
      <c r="K231" s="4">
        <v>501.79604268000003</v>
      </c>
      <c r="L231" s="4">
        <v>1075.73873469</v>
      </c>
      <c r="M231" s="4">
        <v>2179.5515873499999</v>
      </c>
      <c r="N231" s="4">
        <v>2541.2871038100002</v>
      </c>
      <c r="O231" s="4">
        <v>1303.7560485199999</v>
      </c>
      <c r="P231" s="4">
        <v>2556.9064815000002</v>
      </c>
      <c r="Q231" s="4">
        <v>1217.7777029900001</v>
      </c>
      <c r="R231" s="4">
        <v>1067.1433234799999</v>
      </c>
      <c r="S231" s="4">
        <v>738.04278078999994</v>
      </c>
      <c r="T231" s="4">
        <v>2765.1847345400001</v>
      </c>
      <c r="U231" s="4">
        <v>542.09312992000002</v>
      </c>
      <c r="V231" s="4">
        <v>1540.98890082</v>
      </c>
      <c r="W231" s="4">
        <v>652.79454500999998</v>
      </c>
      <c r="X231" s="4">
        <v>467.58838143999998</v>
      </c>
      <c r="Y231" s="4">
        <v>2534.3818190000002</v>
      </c>
      <c r="Z231" s="4">
        <v>4009.7136587700002</v>
      </c>
      <c r="AA231" s="4">
        <v>97.07414962</v>
      </c>
      <c r="AB231" s="4">
        <v>623.31861632000005</v>
      </c>
      <c r="AC231" s="4">
        <v>205.75859768999999</v>
      </c>
      <c r="AD231" s="4">
        <v>2948.4478741200001</v>
      </c>
      <c r="AE231" s="4">
        <v>2905.7168805900001</v>
      </c>
      <c r="AF231" s="4">
        <v>515.25988784000003</v>
      </c>
      <c r="AG231" s="4">
        <v>1020.08635201</v>
      </c>
      <c r="AH231" s="4">
        <v>2518.5201070100002</v>
      </c>
      <c r="AI231" s="4">
        <v>769.50585074000003</v>
      </c>
      <c r="AJ231" s="4">
        <v>657.99479053999994</v>
      </c>
      <c r="AK231" s="4">
        <v>2539.787738</v>
      </c>
      <c r="AL231" s="4">
        <v>2943.9311355899999</v>
      </c>
      <c r="AM231" s="4">
        <v>1084.4180308499999</v>
      </c>
      <c r="AN231" s="4">
        <v>494.91871952000002</v>
      </c>
      <c r="AO231" s="4">
        <v>341.46829116999999</v>
      </c>
      <c r="AP231" s="4">
        <v>1275.8366516799999</v>
      </c>
      <c r="AQ231" s="4">
        <v>435.37531790000003</v>
      </c>
      <c r="AR231" s="4">
        <v>482.32168551000001</v>
      </c>
      <c r="AS231" s="4">
        <v>789.20887206999998</v>
      </c>
      <c r="AT231" s="4">
        <v>1295.0127512500001</v>
      </c>
      <c r="AU231" s="4">
        <v>541.72465751000004</v>
      </c>
      <c r="AV231" s="4">
        <v>547.27659845999995</v>
      </c>
      <c r="AW231" s="4">
        <v>2436.7546500799999</v>
      </c>
      <c r="AX231" s="4">
        <v>727.89145910000002</v>
      </c>
      <c r="AY231" s="4">
        <v>1260.80881823</v>
      </c>
      <c r="AZ231" s="4">
        <v>340.92397104999998</v>
      </c>
      <c r="BA231" s="4">
        <v>1251.6380184</v>
      </c>
      <c r="BB231" s="4">
        <v>2189.00262505</v>
      </c>
      <c r="BC231" s="4">
        <v>2531.0804801899999</v>
      </c>
      <c r="BD231" s="4">
        <v>2664.4898619300002</v>
      </c>
      <c r="BE231" s="4">
        <v>2530.3074959099999</v>
      </c>
      <c r="BF231" s="4">
        <v>497.73041877000003</v>
      </c>
      <c r="BG231" s="4">
        <v>1040.9631412700001</v>
      </c>
      <c r="BH231" s="4">
        <v>606.14705636999997</v>
      </c>
      <c r="BI231" s="4">
        <v>1213.59277604</v>
      </c>
      <c r="BJ231" s="4">
        <v>220.61431164999999</v>
      </c>
      <c r="BK231" s="4">
        <v>802.56087062999995</v>
      </c>
      <c r="BL231" s="4">
        <v>793.57026810000002</v>
      </c>
      <c r="BM231" s="4">
        <v>1319.29775496</v>
      </c>
      <c r="BN231" s="4">
        <v>1221.5550112200001</v>
      </c>
      <c r="BO231" s="4">
        <v>10.266275139999999</v>
      </c>
      <c r="BP231" s="4">
        <v>2762.2860434899999</v>
      </c>
      <c r="BQ231" s="4">
        <v>1080.47916642</v>
      </c>
      <c r="BR231" s="4">
        <v>526.34947823000005</v>
      </c>
      <c r="BS231" s="4">
        <v>2431.5885798999998</v>
      </c>
      <c r="BT231" s="4">
        <v>752.21001678999994</v>
      </c>
      <c r="BU231" s="4">
        <v>2545.0544701200001</v>
      </c>
      <c r="BV231" s="4">
        <v>2519.8616448399998</v>
      </c>
      <c r="BW231" s="4">
        <v>2684.1717566799998</v>
      </c>
      <c r="BX231" s="4">
        <v>820.96212180999999</v>
      </c>
      <c r="BY231" s="4">
        <v>2928.43292505</v>
      </c>
      <c r="BZ231" s="4">
        <v>312.01473179999999</v>
      </c>
      <c r="CA231" s="4">
        <v>485.97223425999999</v>
      </c>
      <c r="CB231" s="4">
        <v>728.53209157000003</v>
      </c>
      <c r="CC231" s="4">
        <v>1618.6172762900001</v>
      </c>
      <c r="CD231" s="4">
        <v>891.31239046999997</v>
      </c>
      <c r="CE231" s="4">
        <v>604.58741767000004</v>
      </c>
      <c r="CF231" s="4">
        <v>601.49796603000004</v>
      </c>
      <c r="CG231" s="4">
        <v>1206.6408884800001</v>
      </c>
      <c r="CH231" s="4">
        <v>775.86060172999998</v>
      </c>
      <c r="CI231" s="4">
        <v>777.79927612999995</v>
      </c>
      <c r="CJ231" s="4">
        <v>782.41294837999999</v>
      </c>
      <c r="CK231" s="4">
        <v>163.60299277999999</v>
      </c>
      <c r="CL231" s="4">
        <v>431.58744638000002</v>
      </c>
      <c r="CM231" s="4">
        <v>661.28494468999997</v>
      </c>
      <c r="CN231" s="4">
        <v>1183.3805239000001</v>
      </c>
      <c r="CO231" s="4">
        <v>2326.90824011</v>
      </c>
      <c r="CP231" s="4">
        <v>327.95349367</v>
      </c>
      <c r="CQ231" s="4">
        <v>1145.76340547</v>
      </c>
      <c r="CR231" s="4">
        <v>801.43494819</v>
      </c>
      <c r="CS231" s="4">
        <v>960.62807808000002</v>
      </c>
      <c r="CT231" s="4">
        <v>1004.89074866</v>
      </c>
      <c r="CU231" s="4">
        <v>1291.38767867</v>
      </c>
      <c r="CV231" s="4">
        <v>511.80942023</v>
      </c>
      <c r="CW231" s="4">
        <v>358.69391030999998</v>
      </c>
      <c r="CX231" s="4">
        <v>1166.72470105</v>
      </c>
      <c r="CY231" s="4">
        <v>1039.36435626</v>
      </c>
      <c r="CZ231" s="4">
        <v>1004.83109714</v>
      </c>
      <c r="DA231" s="4">
        <v>832.74205427000004</v>
      </c>
      <c r="DB231" s="4">
        <v>2896.6976950399999</v>
      </c>
      <c r="DC231" s="4">
        <v>799.47638995</v>
      </c>
      <c r="DD231" s="4">
        <v>818.44557330999999</v>
      </c>
      <c r="DE231" s="4">
        <v>859.22919325999999</v>
      </c>
      <c r="DF231" s="4">
        <v>990.69617238000001</v>
      </c>
      <c r="DG231" s="4">
        <v>989.42484935999994</v>
      </c>
      <c r="DH231" s="4">
        <v>545.11547359999997</v>
      </c>
      <c r="DI231" s="4">
        <v>1000.56849894</v>
      </c>
      <c r="DJ231" s="4">
        <v>799.87530948999995</v>
      </c>
      <c r="DK231" s="4">
        <v>783.28659459999994</v>
      </c>
      <c r="DL231" s="4">
        <v>1279.9905101300001</v>
      </c>
      <c r="DM231" s="4">
        <v>1643.7287021</v>
      </c>
      <c r="DN231" s="4">
        <v>814.20845127999996</v>
      </c>
      <c r="DO231" s="4">
        <v>1233.6555705999999</v>
      </c>
      <c r="DP231" s="4">
        <v>2209.778131</v>
      </c>
      <c r="DQ231" s="4">
        <v>2536.4168057500001</v>
      </c>
      <c r="DR231" s="4">
        <v>458.27528788000001</v>
      </c>
      <c r="DS231" s="4">
        <v>2573.7623854899998</v>
      </c>
      <c r="DT231" s="4">
        <v>2443.52199075</v>
      </c>
      <c r="DU231" s="4">
        <v>488.51985126</v>
      </c>
      <c r="DV231" s="4">
        <v>779.31976852000003</v>
      </c>
      <c r="DW231" s="4">
        <v>802.51302513999997</v>
      </c>
      <c r="DX231" s="4">
        <v>2351.16714628</v>
      </c>
      <c r="DY231" s="4">
        <v>2609.8490696099998</v>
      </c>
      <c r="DZ231" s="4">
        <v>1006.00735055</v>
      </c>
      <c r="EA231" s="4">
        <v>596.18525252999996</v>
      </c>
      <c r="EB231" s="4">
        <v>812.96384717000001</v>
      </c>
      <c r="EC231" s="4">
        <v>208.23537851</v>
      </c>
      <c r="ED231" s="4">
        <v>192.88878224999999</v>
      </c>
      <c r="EE231" s="4">
        <v>1126.1678811500001</v>
      </c>
      <c r="EF231" s="4">
        <v>2508.0761200500001</v>
      </c>
      <c r="EG231" s="4">
        <v>126.89183181</v>
      </c>
      <c r="EH231" s="4">
        <v>2948.1347036400002</v>
      </c>
      <c r="EI231" s="4">
        <v>1208.5590576699999</v>
      </c>
      <c r="EJ231" s="4">
        <v>1065.2823203299999</v>
      </c>
      <c r="EK231" s="4">
        <v>2559.6759275899999</v>
      </c>
      <c r="EL231" s="4">
        <v>2260.74227703</v>
      </c>
      <c r="EM231" s="4">
        <v>540.98833405999994</v>
      </c>
      <c r="EN231" s="4">
        <v>2128.7583180699999</v>
      </c>
      <c r="EO231" s="4">
        <v>2068.8079191000002</v>
      </c>
      <c r="EP231" s="4">
        <v>1377.9668889899999</v>
      </c>
      <c r="EQ231" s="4">
        <v>1249.99884434</v>
      </c>
      <c r="ER231" s="4">
        <v>2909.35500194</v>
      </c>
      <c r="ES231" s="4">
        <v>2065.42580219</v>
      </c>
      <c r="ET231" s="4">
        <v>2435.9418981200001</v>
      </c>
      <c r="EU231" s="4">
        <v>1077.0125431900001</v>
      </c>
      <c r="EV231" s="4">
        <v>1239.6126447900001</v>
      </c>
      <c r="EW231" s="4">
        <v>546.65833530999998</v>
      </c>
      <c r="EX231" s="4">
        <v>1264.95024928</v>
      </c>
      <c r="EY231" s="4">
        <v>473.70639046000002</v>
      </c>
      <c r="EZ231" s="4">
        <v>2857.5203165399998</v>
      </c>
      <c r="FA231" s="4">
        <v>2547.8158383999998</v>
      </c>
      <c r="FB231" s="4">
        <v>268.34422683000003</v>
      </c>
      <c r="FC231" s="4">
        <v>2156.8796601600002</v>
      </c>
      <c r="FD231" s="4">
        <v>521.59786183999995</v>
      </c>
      <c r="FE231" s="4">
        <v>684.37070429999994</v>
      </c>
      <c r="FF231" s="4">
        <v>194.06938525000001</v>
      </c>
      <c r="FG231" s="4">
        <v>481.33929954000001</v>
      </c>
      <c r="FH231" s="4">
        <v>436.25020685999999</v>
      </c>
      <c r="FI231" s="4">
        <v>428.69372628999997</v>
      </c>
      <c r="FJ231" s="4">
        <v>465.88209941999997</v>
      </c>
      <c r="FK231" s="4">
        <v>602.78420192999999</v>
      </c>
      <c r="FL231" s="4">
        <v>608.16837297999996</v>
      </c>
      <c r="FM231" s="4">
        <v>448.44148625999998</v>
      </c>
      <c r="FN231" s="4">
        <v>1245.75302313</v>
      </c>
      <c r="FO231" s="4">
        <v>305.41640376999999</v>
      </c>
      <c r="FP231" s="4">
        <v>3021.8670892099999</v>
      </c>
      <c r="FQ231" s="4">
        <v>823.11330475</v>
      </c>
      <c r="FR231" s="4">
        <v>2512.4008552499999</v>
      </c>
      <c r="FS231" s="4">
        <v>2518.5138933100002</v>
      </c>
      <c r="FT231" s="4">
        <v>2470.48758464</v>
      </c>
      <c r="FU231" s="4">
        <v>309.58579646999999</v>
      </c>
      <c r="FV231" s="4">
        <v>50.583246219999999</v>
      </c>
      <c r="FW231" s="4">
        <v>2949.1935181200001</v>
      </c>
      <c r="FX231" s="4">
        <v>829.33135433999996</v>
      </c>
      <c r="FY231" s="4">
        <v>2426.5952505800001</v>
      </c>
      <c r="FZ231" s="4">
        <v>409.52011220000003</v>
      </c>
      <c r="GA231" s="4">
        <v>1017.08016395</v>
      </c>
      <c r="GB231" s="4">
        <v>214.44969988</v>
      </c>
      <c r="GC231" s="4">
        <v>773.71998208000002</v>
      </c>
      <c r="GD231" s="4">
        <v>235.93605310999999</v>
      </c>
      <c r="GE231" s="4">
        <v>2778.7107166999999</v>
      </c>
      <c r="GF231" s="4">
        <v>1186.09777491</v>
      </c>
      <c r="GG231" s="4">
        <v>2126.1771470899998</v>
      </c>
      <c r="GH231" s="4">
        <v>1239.0179937</v>
      </c>
      <c r="GI231" s="4">
        <v>613.60722458999999</v>
      </c>
      <c r="GJ231" s="4">
        <v>1255.975181</v>
      </c>
      <c r="GK231" s="4">
        <v>2491.5663191499998</v>
      </c>
      <c r="GL231" s="4">
        <v>575.67942115999995</v>
      </c>
      <c r="GM231" s="4">
        <v>570.62954717000002</v>
      </c>
      <c r="GN231" s="4">
        <v>489.37174952999999</v>
      </c>
      <c r="GO231" s="4">
        <v>72.560481749999994</v>
      </c>
      <c r="GP231" s="4">
        <v>753.63606093999999</v>
      </c>
      <c r="GQ231" s="4">
        <v>127.36283027</v>
      </c>
      <c r="GR231" s="4">
        <v>1267.33506734</v>
      </c>
      <c r="GS231" s="4">
        <v>2552.6780586499999</v>
      </c>
      <c r="GT231" s="4">
        <v>2923.5694620600002</v>
      </c>
      <c r="GU231" s="4">
        <v>463.06667195</v>
      </c>
      <c r="GV231" s="4">
        <v>820.03814462000003</v>
      </c>
      <c r="GW231" s="4">
        <v>1251.4286167099999</v>
      </c>
      <c r="GX231" s="4">
        <v>760.82904006000001</v>
      </c>
      <c r="GY231" s="4">
        <v>790.07257636999998</v>
      </c>
      <c r="GZ231" s="4">
        <v>1225.5870811499999</v>
      </c>
      <c r="HA231" s="4">
        <v>1189.34816138</v>
      </c>
      <c r="HB231" s="4">
        <v>2513.4006395800002</v>
      </c>
      <c r="HC231" s="4">
        <v>800.27919998999994</v>
      </c>
      <c r="HD231" s="4">
        <v>1498.1311478099999</v>
      </c>
      <c r="HE231" s="4">
        <v>2832.48780472</v>
      </c>
      <c r="HF231" s="4">
        <v>2566.06298982</v>
      </c>
      <c r="HG231" s="4">
        <v>747.31299981999996</v>
      </c>
      <c r="HH231" s="4">
        <v>1213.4821721799999</v>
      </c>
      <c r="HI231" s="4">
        <v>2527.01485628</v>
      </c>
      <c r="HJ231" s="4">
        <v>960.67281672000001</v>
      </c>
      <c r="HK231" s="4">
        <v>2900.9254965199998</v>
      </c>
      <c r="HL231" s="4">
        <v>217.87966227999999</v>
      </c>
      <c r="HM231" s="4">
        <v>2552.12068976</v>
      </c>
      <c r="HN231" s="4">
        <v>1301.3370551099999</v>
      </c>
      <c r="HO231" s="4">
        <v>811.23643857000002</v>
      </c>
      <c r="HP231" s="4">
        <v>488.29677943000002</v>
      </c>
      <c r="HQ231" s="4">
        <v>1053.7459649100001</v>
      </c>
      <c r="HR231" s="4">
        <v>2941.6264742600001</v>
      </c>
      <c r="HS231" s="4">
        <v>785.70869486000004</v>
      </c>
      <c r="HT231" s="4">
        <v>451.37808088000003</v>
      </c>
      <c r="HU231" s="4">
        <v>1199.70888476</v>
      </c>
      <c r="HV231" s="4">
        <v>2949.6806722000001</v>
      </c>
      <c r="HW231" s="5" t="s">
        <v>1001</v>
      </c>
      <c r="HX231" s="4">
        <v>964.32895780000001</v>
      </c>
      <c r="HY231" s="4">
        <v>1072.36096737</v>
      </c>
      <c r="HZ231" s="4">
        <v>207.67303866</v>
      </c>
      <c r="IA231" s="4">
        <v>207.93774228000001</v>
      </c>
      <c r="IB231" s="4">
        <v>329.63243541000003</v>
      </c>
      <c r="IC231" s="4">
        <v>524.78176171999996</v>
      </c>
      <c r="ID231" s="4">
        <v>2193.4851882299999</v>
      </c>
      <c r="IE231" s="4">
        <v>1183.9813886899999</v>
      </c>
      <c r="IF231" s="4">
        <v>2694.8114751899998</v>
      </c>
      <c r="IG231" s="4">
        <v>1171.98086988</v>
      </c>
      <c r="IH231" s="4">
        <v>989.30243946999997</v>
      </c>
      <c r="II231" s="4">
        <v>1087.71936966</v>
      </c>
      <c r="IJ231" s="4">
        <v>1271.4646923600001</v>
      </c>
      <c r="IK231" s="4">
        <v>631.88109492000001</v>
      </c>
      <c r="IL231" s="4">
        <v>325.79671839999997</v>
      </c>
      <c r="IM231" s="4">
        <v>212.20593281000001</v>
      </c>
      <c r="IN231" s="4">
        <v>2518.51700016</v>
      </c>
      <c r="IO231" s="4">
        <v>1225.5348860700001</v>
      </c>
      <c r="IP231" s="4">
        <v>796.50002764999999</v>
      </c>
      <c r="IQ231" s="4">
        <v>332.22479105000002</v>
      </c>
      <c r="IR231" s="4">
        <v>2543.13567956</v>
      </c>
      <c r="IS231" s="4">
        <v>1778.36218274</v>
      </c>
      <c r="IT231" s="4">
        <v>2900.80930033</v>
      </c>
      <c r="IU231" s="4">
        <v>524.45057151000003</v>
      </c>
      <c r="IV231" s="4">
        <v>823.98135863999994</v>
      </c>
      <c r="IW231" s="4">
        <v>504.99174858999999</v>
      </c>
      <c r="IX231" s="4">
        <v>545.55229670999995</v>
      </c>
      <c r="IY231" s="4">
        <v>522.99097338000001</v>
      </c>
      <c r="IZ231" s="4">
        <v>773.31049925000002</v>
      </c>
      <c r="JA231" s="4">
        <v>775.04784976999997</v>
      </c>
      <c r="JB231" s="4">
        <v>432.42008218000001</v>
      </c>
      <c r="JC231" s="4">
        <v>814.18794606999995</v>
      </c>
      <c r="JD231" s="4">
        <v>582.56420075999995</v>
      </c>
      <c r="JE231" s="4">
        <v>787.16767161999996</v>
      </c>
      <c r="JF231" s="4">
        <v>880.56206810000003</v>
      </c>
      <c r="JG231" s="5" t="s">
        <v>1001</v>
      </c>
      <c r="JH231" s="4">
        <v>658.80381427999998</v>
      </c>
      <c r="JI231" s="4">
        <v>233.51208874</v>
      </c>
      <c r="JJ231" s="4">
        <v>2541.7885494000002</v>
      </c>
      <c r="JK231" s="4">
        <v>802.97470305000002</v>
      </c>
      <c r="JL231" s="4">
        <v>786.35243418000005</v>
      </c>
      <c r="JM231" s="4">
        <v>894.55532049999999</v>
      </c>
      <c r="JN231" s="4">
        <v>959.84266639999998</v>
      </c>
      <c r="JO231" s="4">
        <v>2508.4396215000002</v>
      </c>
      <c r="JP231" s="4">
        <v>673.1487621</v>
      </c>
      <c r="JQ231" s="4">
        <v>790.13098515000001</v>
      </c>
      <c r="JR231" s="4">
        <v>783.44380120999995</v>
      </c>
      <c r="JS231" s="4">
        <v>1655.9529141099999</v>
      </c>
      <c r="JT231" s="4">
        <v>768.28982965</v>
      </c>
      <c r="JU231" s="4">
        <v>1083.5574334</v>
      </c>
      <c r="JV231" s="4">
        <v>2453.6304379100002</v>
      </c>
      <c r="JW231" s="4">
        <v>2535.7954357499998</v>
      </c>
      <c r="JX231" s="4">
        <v>1741.4757954300001</v>
      </c>
      <c r="JY231" s="4">
        <v>346.95374552999999</v>
      </c>
      <c r="JZ231" s="4">
        <v>803.48111959999994</v>
      </c>
      <c r="KA231" s="4">
        <v>2922.6175232199998</v>
      </c>
      <c r="KB231" s="4">
        <v>213.99423566999999</v>
      </c>
      <c r="KC231" s="4">
        <v>489.43761475000002</v>
      </c>
      <c r="KD231" s="4">
        <v>796.19182812999998</v>
      </c>
      <c r="KE231" s="4">
        <v>330.80061101000001</v>
      </c>
      <c r="KF231" s="4">
        <v>189.71482429</v>
      </c>
      <c r="KG231" s="4">
        <v>1758.0259853800001</v>
      </c>
      <c r="KH231" s="4">
        <v>2499.3843964900002</v>
      </c>
      <c r="KI231" s="4">
        <v>1117.32702879</v>
      </c>
      <c r="KJ231" s="4">
        <v>2464.7573105000001</v>
      </c>
      <c r="KK231" s="4">
        <v>346.46845556</v>
      </c>
      <c r="KL231" s="4">
        <v>2500.4077928800002</v>
      </c>
      <c r="KM231" s="4">
        <v>224.94463918</v>
      </c>
      <c r="KN231" s="4">
        <v>2793.5658092899998</v>
      </c>
      <c r="KO231" s="4">
        <v>1076.0929155900001</v>
      </c>
      <c r="KP231" s="4">
        <v>319.22573065</v>
      </c>
      <c r="KQ231" s="4">
        <v>413.66775695000001</v>
      </c>
      <c r="KR231" s="4">
        <v>2458.4901726799999</v>
      </c>
      <c r="KS231" s="4">
        <v>1008.21321405</v>
      </c>
      <c r="KT231" s="4">
        <v>2947.0261795599999</v>
      </c>
      <c r="KU231" s="4">
        <v>812.78986356999997</v>
      </c>
      <c r="KV231" s="4">
        <v>974.52128990999995</v>
      </c>
      <c r="KW231" s="4">
        <v>1010.63779979</v>
      </c>
      <c r="KX231" s="4">
        <v>223.52108050999999</v>
      </c>
      <c r="KY231" s="4">
        <v>612.67330547999995</v>
      </c>
      <c r="KZ231" s="4">
        <v>924.08965796999996</v>
      </c>
      <c r="LA231" s="4">
        <v>2441.6746577399999</v>
      </c>
      <c r="LB231" s="4">
        <v>114.22582573</v>
      </c>
      <c r="LC231" s="4">
        <v>1229.63406396</v>
      </c>
      <c r="LD231" s="4">
        <v>2094.5506568300002</v>
      </c>
      <c r="LE231" s="4">
        <v>799.23157016999994</v>
      </c>
      <c r="LF231" s="4">
        <v>816.70698004999997</v>
      </c>
      <c r="LG231" s="4">
        <v>280.78405422999998</v>
      </c>
      <c r="LH231" s="4">
        <v>2554.4421280800002</v>
      </c>
      <c r="LI231" s="4">
        <v>2928.2782039200001</v>
      </c>
      <c r="LJ231" s="4">
        <v>466.50781900999999</v>
      </c>
      <c r="LK231" s="4">
        <v>1077.7420315700001</v>
      </c>
      <c r="LL231" s="4">
        <v>2945.4441715399998</v>
      </c>
      <c r="LM231" s="4">
        <v>2502.1625417599998</v>
      </c>
      <c r="LN231" s="4">
        <v>788.28738036000004</v>
      </c>
      <c r="LO231" s="4">
        <v>797.51348212000005</v>
      </c>
      <c r="LP231" s="4">
        <v>1289.7901363999999</v>
      </c>
      <c r="LQ231" s="4">
        <v>1195.02748318</v>
      </c>
      <c r="LR231" s="4">
        <v>1125.4762963400001</v>
      </c>
      <c r="LS231" s="4">
        <v>884.24430671999994</v>
      </c>
      <c r="LT231" s="4">
        <v>123.71538837</v>
      </c>
      <c r="LU231" s="4">
        <v>1097.39720741</v>
      </c>
      <c r="LV231" s="4">
        <v>2567.8338943200001</v>
      </c>
      <c r="LW231" s="4">
        <v>1230.2945802700001</v>
      </c>
      <c r="LX231" s="4">
        <v>988.32688856999994</v>
      </c>
      <c r="LY231" s="4">
        <v>986.49384707000002</v>
      </c>
      <c r="LZ231" s="4">
        <v>432.30202187999998</v>
      </c>
      <c r="MA231" s="4">
        <v>452.79666859000002</v>
      </c>
      <c r="MB231" s="4">
        <v>2909.9769933100001</v>
      </c>
      <c r="MC231" s="4">
        <v>2775.3671247299999</v>
      </c>
      <c r="MD231" s="4">
        <v>1072.61262222</v>
      </c>
      <c r="ME231" s="4">
        <v>2533.7554780400001</v>
      </c>
      <c r="MF231" s="4">
        <v>877.00969581000004</v>
      </c>
      <c r="MG231" s="4">
        <v>472.75507298999997</v>
      </c>
      <c r="MH231" s="4">
        <v>1340.3218089100001</v>
      </c>
      <c r="MI231" s="4">
        <v>2550.0776252000001</v>
      </c>
      <c r="MJ231" s="4">
        <v>2556.4895422300001</v>
      </c>
      <c r="MK231" s="4">
        <v>1050.0904452</v>
      </c>
      <c r="ML231" s="4">
        <v>269.08614261000002</v>
      </c>
      <c r="MM231" s="4">
        <v>510.26593715000001</v>
      </c>
      <c r="MN231" s="4">
        <v>1225.39880604</v>
      </c>
      <c r="MO231" s="4">
        <v>470.00488937</v>
      </c>
      <c r="MP231" s="4">
        <v>2163.1113798900001</v>
      </c>
      <c r="MQ231" s="4">
        <v>2862.1302605699998</v>
      </c>
      <c r="MR231" s="4">
        <v>501.77243062000002</v>
      </c>
      <c r="MS231" s="4">
        <v>2183.5619093300002</v>
      </c>
      <c r="MT231" s="4">
        <v>2570.8152275799998</v>
      </c>
      <c r="MU231" s="4">
        <v>2529.7376996200001</v>
      </c>
      <c r="MV231" s="4">
        <v>324.83048804999999</v>
      </c>
      <c r="MW231" s="4">
        <v>2189.6618986200001</v>
      </c>
      <c r="MX231" s="4">
        <v>1091.40222965</v>
      </c>
      <c r="MY231" s="4">
        <v>896.07891973999995</v>
      </c>
      <c r="MZ231" s="4">
        <v>1512.75322665</v>
      </c>
      <c r="NA231" s="4">
        <v>1077.0765443</v>
      </c>
      <c r="NB231" s="4">
        <v>285.89482248000002</v>
      </c>
      <c r="NC231" s="4">
        <v>1073.6913205400001</v>
      </c>
      <c r="ND231" s="4">
        <v>819.24651924</v>
      </c>
      <c r="NE231" s="4">
        <v>1837.99257616</v>
      </c>
      <c r="NF231" s="4">
        <v>1260.0544750500001</v>
      </c>
      <c r="NG231" s="4">
        <v>644.28798971000003</v>
      </c>
      <c r="NH231" s="4">
        <v>779.95045906999997</v>
      </c>
      <c r="NI231" s="4">
        <v>437.72161102000001</v>
      </c>
      <c r="NJ231" s="4">
        <v>711.84457884999995</v>
      </c>
      <c r="NK231" s="4">
        <v>496.76915938000002</v>
      </c>
      <c r="NL231" s="4">
        <v>150.63313676999999</v>
      </c>
      <c r="NM231" s="4">
        <v>2742.5879931200002</v>
      </c>
      <c r="NN231" s="4">
        <v>905.99660630999995</v>
      </c>
      <c r="NO231" s="4">
        <v>2528.9926769899998</v>
      </c>
      <c r="NP231" s="4">
        <v>844.81713748000004</v>
      </c>
      <c r="NQ231" s="4">
        <v>35.512538239999998</v>
      </c>
      <c r="NR231" s="4">
        <v>280.33480372000002</v>
      </c>
      <c r="NS231" s="4">
        <v>581.95028720000005</v>
      </c>
      <c r="NT231" s="4">
        <v>2744.6223584999998</v>
      </c>
      <c r="NU231" s="4">
        <v>793.84180678999996</v>
      </c>
      <c r="NV231" s="4">
        <v>1619.29581233</v>
      </c>
      <c r="NW231" s="4">
        <v>474.93856717</v>
      </c>
      <c r="NX231" s="4">
        <v>431.27489727</v>
      </c>
      <c r="NY231" s="4">
        <v>874.85292054000001</v>
      </c>
      <c r="NZ231" s="4">
        <v>899.01675709999995</v>
      </c>
      <c r="OA231" s="4">
        <v>1026.3435479100001</v>
      </c>
      <c r="OB231" s="4">
        <v>2557.3855577700001</v>
      </c>
      <c r="OC231" s="4">
        <v>2910.33303832</v>
      </c>
      <c r="OD231" s="4">
        <v>2482.77952598</v>
      </c>
      <c r="OE231" s="4">
        <v>809.54631216999996</v>
      </c>
      <c r="OF231" s="4">
        <v>2448.5482526800001</v>
      </c>
      <c r="OG231" s="4">
        <v>403.30951905000001</v>
      </c>
      <c r="OH231" s="4">
        <v>2527.4665922700001</v>
      </c>
      <c r="OI231" s="4">
        <v>1225.31243561</v>
      </c>
      <c r="OJ231" s="4">
        <v>450.09308772000003</v>
      </c>
      <c r="OK231" s="4">
        <v>2488.8807580100001</v>
      </c>
      <c r="OL231" s="4">
        <v>1267.3655144700001</v>
      </c>
      <c r="OM231" s="4">
        <v>2771.1716344900001</v>
      </c>
      <c r="ON231" s="4">
        <v>800.69178967000005</v>
      </c>
      <c r="OO231" s="4">
        <v>337.13547815999999</v>
      </c>
      <c r="OP231" s="4">
        <v>1206.15311303</v>
      </c>
      <c r="OQ231" s="4">
        <v>1255.6377770900001</v>
      </c>
      <c r="OR231" s="5" t="s">
        <v>1001</v>
      </c>
      <c r="OS231" s="4">
        <v>610.39660579999997</v>
      </c>
      <c r="OT231" s="4">
        <v>1290.72094866</v>
      </c>
      <c r="OU231" s="4">
        <v>447.67906527000002</v>
      </c>
      <c r="OV231" s="4">
        <v>180.56950062999999</v>
      </c>
      <c r="OW231" s="4">
        <v>2572.7601156800001</v>
      </c>
      <c r="OX231" s="4">
        <v>2552.4363457200002</v>
      </c>
      <c r="OY231" s="4">
        <v>526.23266066999997</v>
      </c>
      <c r="OZ231" s="4">
        <v>2053.1643079800001</v>
      </c>
      <c r="PA231" s="4">
        <v>660.27149022000003</v>
      </c>
      <c r="PB231" s="4">
        <v>145.37572520000001</v>
      </c>
      <c r="PC231" s="4">
        <v>2420.2467132900001</v>
      </c>
      <c r="PD231" s="4">
        <v>2558.8265148</v>
      </c>
      <c r="PE231" s="4">
        <v>505.84551097000002</v>
      </c>
      <c r="PF231" s="4">
        <v>557.08803076000004</v>
      </c>
      <c r="PG231" s="4">
        <v>172.85332797000001</v>
      </c>
      <c r="PH231" s="4">
        <v>2549.4171088899998</v>
      </c>
      <c r="PI231" s="4">
        <v>1069.94010985</v>
      </c>
      <c r="PJ231" s="4">
        <v>788.76334978</v>
      </c>
      <c r="PK231" s="4">
        <v>859.5286936</v>
      </c>
      <c r="PL231" s="4">
        <v>548.29688799999997</v>
      </c>
      <c r="PM231" s="4">
        <v>618.46012428999995</v>
      </c>
      <c r="PN231" s="4">
        <v>790.68151896999996</v>
      </c>
      <c r="PO231" s="4">
        <v>875.48050423999996</v>
      </c>
      <c r="PP231" s="4">
        <v>720.06219710000005</v>
      </c>
      <c r="PQ231" s="4">
        <v>800.91113327999994</v>
      </c>
      <c r="PR231" s="4">
        <v>460.74523362999997</v>
      </c>
      <c r="PS231" s="4">
        <v>197.83613019000001</v>
      </c>
      <c r="PT231" s="4">
        <v>805.99331850999999</v>
      </c>
      <c r="PU231" s="4">
        <v>557.63856457999998</v>
      </c>
      <c r="PV231" s="4">
        <v>376.64777508999998</v>
      </c>
      <c r="PW231" s="4">
        <v>312.32230994999998</v>
      </c>
      <c r="PX231" s="4">
        <v>604.73468235999997</v>
      </c>
      <c r="PY231" s="4">
        <v>807.95187675</v>
      </c>
      <c r="PZ231" s="4">
        <v>1140.24812535</v>
      </c>
      <c r="QA231" s="4">
        <v>244.96455921</v>
      </c>
      <c r="QB231" s="4">
        <v>457.96149602999998</v>
      </c>
      <c r="QC231" s="4">
        <v>677.26347424000005</v>
      </c>
      <c r="QD231" s="4">
        <v>681.07992878000005</v>
      </c>
      <c r="QE231" s="4">
        <v>1083.5170443500001</v>
      </c>
      <c r="QF231" s="4">
        <v>1235.06483776</v>
      </c>
      <c r="QG231" s="4">
        <v>1235.0437111799999</v>
      </c>
      <c r="QH231" s="4">
        <v>1282.3498520200001</v>
      </c>
      <c r="QI231" s="4">
        <v>2605.25465983</v>
      </c>
      <c r="QJ231" s="4">
        <v>364.36577567</v>
      </c>
      <c r="QK231" s="4">
        <v>2435.1850694599998</v>
      </c>
      <c r="QL231" s="4">
        <v>277.03160079999998</v>
      </c>
      <c r="QM231" s="4">
        <v>5.3524811799999998</v>
      </c>
      <c r="QN231" s="4">
        <v>1212.4444842800001</v>
      </c>
      <c r="QO231" s="4">
        <v>787.16145791999998</v>
      </c>
      <c r="QP231" s="4">
        <v>355.29315229999997</v>
      </c>
      <c r="QQ231" s="4">
        <v>1291.38270771</v>
      </c>
      <c r="QR231" s="4">
        <v>2436.8205152999999</v>
      </c>
      <c r="QS231" s="4">
        <v>1034.2343255400001</v>
      </c>
      <c r="QT231" s="4">
        <v>303.65606256000001</v>
      </c>
      <c r="QU231" s="4">
        <v>145.05634101999999</v>
      </c>
      <c r="QV231" s="4">
        <v>637.31746105000002</v>
      </c>
      <c r="QW231" s="4">
        <v>2530.12854135</v>
      </c>
      <c r="QX231" s="4">
        <v>2460.77929976</v>
      </c>
      <c r="QY231" s="4">
        <v>2534.4986365599998</v>
      </c>
      <c r="QZ231" s="4">
        <v>2861.93825724</v>
      </c>
      <c r="RA231" s="4">
        <v>1163.64208448</v>
      </c>
      <c r="RB231" s="4">
        <v>179.20310799999999</v>
      </c>
      <c r="RC231" s="4">
        <v>2561.4474534599999</v>
      </c>
      <c r="RD231" s="4">
        <v>1172.7302420999999</v>
      </c>
      <c r="RE231" s="4">
        <v>2508.4110384800001</v>
      </c>
      <c r="RF231" s="4">
        <v>2550.9997382800002</v>
      </c>
      <c r="RG231" s="4">
        <v>2366.68337655</v>
      </c>
      <c r="RH231" s="4">
        <v>993.97762735000003</v>
      </c>
      <c r="RI231" s="4">
        <v>760.67183345000001</v>
      </c>
      <c r="RJ231" s="4">
        <v>1280.1495808499999</v>
      </c>
      <c r="RK231" s="4">
        <v>2549.52895549</v>
      </c>
      <c r="RL231" s="4">
        <v>2457.0299531800001</v>
      </c>
      <c r="RM231" s="4">
        <v>807.87420550000002</v>
      </c>
      <c r="RN231" s="4">
        <v>206.48497922000001</v>
      </c>
      <c r="RO231" s="4">
        <v>2623.7578156899999</v>
      </c>
      <c r="RP231" s="4">
        <v>510.51945611000002</v>
      </c>
      <c r="RQ231" s="4">
        <v>234.3994051</v>
      </c>
      <c r="RR231" s="4">
        <v>1607.98190737</v>
      </c>
      <c r="RS231" s="4">
        <v>1022.12630972</v>
      </c>
      <c r="RT231" s="4">
        <v>1788.77572257</v>
      </c>
      <c r="RU231" s="4">
        <v>2461.6790435200001</v>
      </c>
      <c r="RV231" s="4">
        <v>1194.4154337299999</v>
      </c>
      <c r="RW231" s="4">
        <v>716.22461597999995</v>
      </c>
      <c r="RX231" s="4">
        <v>1019.13814139</v>
      </c>
      <c r="RY231" s="4">
        <v>146.52091010999999</v>
      </c>
      <c r="RZ231" s="4">
        <v>1250.0355051700001</v>
      </c>
      <c r="SA231" s="4">
        <v>1674.7990662100001</v>
      </c>
      <c r="SB231" s="4">
        <v>1315.6093026399999</v>
      </c>
      <c r="SC231" s="4">
        <v>675.15205897999999</v>
      </c>
      <c r="SD231" s="4">
        <v>449.33004535999999</v>
      </c>
      <c r="SE231" s="4">
        <v>1766.34675105</v>
      </c>
      <c r="SF231" s="4">
        <v>1134.0915913900001</v>
      </c>
      <c r="SG231" s="4">
        <v>692.24408357000004</v>
      </c>
      <c r="SH231" s="4">
        <v>608.45109633000004</v>
      </c>
      <c r="SI231" s="4">
        <v>818.46172893000005</v>
      </c>
      <c r="SJ231" s="4">
        <v>1072.7859844499999</v>
      </c>
      <c r="SK231" s="4">
        <v>139.70510257999999</v>
      </c>
      <c r="SL231" s="4">
        <v>135.40832903</v>
      </c>
      <c r="SM231" s="4">
        <v>797.43146128000001</v>
      </c>
      <c r="SN231" s="4">
        <v>2963.3818806999998</v>
      </c>
      <c r="SO231" s="4">
        <v>737.89303061999999</v>
      </c>
      <c r="SP231" s="4">
        <v>1274.55165852</v>
      </c>
      <c r="SQ231" s="4">
        <v>2893.1794980999998</v>
      </c>
      <c r="SR231" s="4">
        <v>213.47290623999999</v>
      </c>
      <c r="SS231" s="4">
        <v>2901.7376271100002</v>
      </c>
      <c r="ST231" s="4">
        <v>1676.9353362700001</v>
      </c>
      <c r="SU231" s="4">
        <v>2571.7193209299999</v>
      </c>
      <c r="SV231" s="4">
        <v>1286.3241345399999</v>
      </c>
      <c r="SW231" s="4">
        <v>1010.6272365</v>
      </c>
      <c r="SX231" s="4">
        <v>188.07875708</v>
      </c>
      <c r="SY231" s="4">
        <v>2546.9204442300002</v>
      </c>
      <c r="SZ231" s="4">
        <v>199.60019962000001</v>
      </c>
      <c r="TA231" s="4">
        <v>1302.1286804900001</v>
      </c>
      <c r="TB231" s="4">
        <v>1008.24179707</v>
      </c>
      <c r="TC231" s="4">
        <v>1421.6262093</v>
      </c>
      <c r="TD231" s="4">
        <v>422.71987510999998</v>
      </c>
      <c r="TE231" s="4">
        <v>1017.99606333</v>
      </c>
      <c r="TF231" s="4">
        <v>2548.73608737</v>
      </c>
      <c r="TG231" s="4">
        <v>629.61371579000001</v>
      </c>
      <c r="TH231" s="4">
        <v>2795.9630547500001</v>
      </c>
      <c r="TI231" s="4">
        <v>497.59371736999998</v>
      </c>
      <c r="TJ231" s="4">
        <v>525.19559414000003</v>
      </c>
      <c r="TK231" s="4">
        <v>1009.3670981400001</v>
      </c>
      <c r="TL231" s="4">
        <v>1043.6704503599999</v>
      </c>
      <c r="TM231" s="4">
        <v>796.43167695</v>
      </c>
      <c r="TN231" s="4">
        <v>789.99241963999998</v>
      </c>
      <c r="TO231" s="4">
        <v>1094.9098633000001</v>
      </c>
      <c r="TP231" s="4">
        <v>129.40154523999999</v>
      </c>
      <c r="TQ231" s="4">
        <v>2878.4157469000002</v>
      </c>
      <c r="TR231" s="4">
        <v>790.87103681999997</v>
      </c>
      <c r="TS231" s="4">
        <v>1187.29266942</v>
      </c>
      <c r="TT231" s="4">
        <v>2165.3389913400001</v>
      </c>
      <c r="TU231" s="4">
        <v>529.54083455</v>
      </c>
      <c r="TV231" s="4">
        <v>2464.1924851700001</v>
      </c>
      <c r="TW231" s="4">
        <v>2183.44571314</v>
      </c>
      <c r="TX231" s="4">
        <v>794.71048205</v>
      </c>
      <c r="TY231" s="4">
        <v>1651.12176236</v>
      </c>
      <c r="TZ231" s="4">
        <v>1037.70902658</v>
      </c>
      <c r="UA231" s="4">
        <v>489.32452540999998</v>
      </c>
      <c r="UB231" s="4">
        <v>174.88023691000001</v>
      </c>
      <c r="UC231" s="4">
        <v>2825.2121833900001</v>
      </c>
      <c r="UD231" s="4">
        <v>1007.90439316</v>
      </c>
      <c r="UE231" s="4">
        <v>1051.37295288</v>
      </c>
      <c r="UF231" s="4">
        <v>589.60308011999996</v>
      </c>
      <c r="UG231" s="4">
        <v>2490.1744503499999</v>
      </c>
      <c r="UH231" s="4">
        <v>235.95717969</v>
      </c>
      <c r="UI231" s="4">
        <v>2829.54064681</v>
      </c>
      <c r="UJ231" s="4">
        <v>856.53990390000001</v>
      </c>
      <c r="UK231" s="4">
        <v>2335.1289652099999</v>
      </c>
      <c r="UL231" s="4">
        <v>2165.9268073600001</v>
      </c>
      <c r="UM231" s="4">
        <v>1045.3177022299999</v>
      </c>
      <c r="UN231" s="4">
        <v>1287.53953426</v>
      </c>
      <c r="UO231" s="4">
        <v>1288.1459913799999</v>
      </c>
      <c r="UP231" s="4">
        <v>1018.66527882</v>
      </c>
      <c r="UQ231" s="4">
        <v>1219.7946700099999</v>
      </c>
      <c r="UR231" s="4">
        <v>1223.5030061699999</v>
      </c>
      <c r="US231" s="4">
        <v>1208.3409568</v>
      </c>
      <c r="UT231" s="4">
        <v>22.083489799999999</v>
      </c>
      <c r="UU231" s="4">
        <v>863.09349328999997</v>
      </c>
      <c r="UV231" s="4">
        <v>1392.64737661</v>
      </c>
      <c r="UW231" s="4">
        <v>1062.6446046799999</v>
      </c>
      <c r="UX231" s="4">
        <v>829.55194069000004</v>
      </c>
      <c r="UY231" s="4">
        <v>1789.3654027</v>
      </c>
      <c r="UZ231" s="4">
        <v>2900.02637413</v>
      </c>
      <c r="VA231" s="4">
        <v>520.13888508000002</v>
      </c>
      <c r="VB231" s="4">
        <v>764.55912417000002</v>
      </c>
      <c r="VC231" s="4">
        <v>792.62392159000001</v>
      </c>
      <c r="VD231" s="4">
        <v>791.70367262000002</v>
      </c>
      <c r="VE231" s="4">
        <v>1287.2574322800001</v>
      </c>
      <c r="VF231" s="4">
        <v>1206.6352961499999</v>
      </c>
      <c r="VG231" s="4">
        <v>223.80380385999999</v>
      </c>
      <c r="VH231" s="4">
        <v>1658.5695031800001</v>
      </c>
      <c r="VI231" s="4">
        <v>2555.9651059500002</v>
      </c>
      <c r="VJ231" s="4">
        <v>1961.85833607</v>
      </c>
      <c r="VK231" s="4">
        <v>1309.8846208299999</v>
      </c>
      <c r="VL231" s="4">
        <v>834.26938172999996</v>
      </c>
      <c r="VM231" s="4">
        <v>2861.4094713700001</v>
      </c>
      <c r="VN231" s="4">
        <v>910.29772945000002</v>
      </c>
      <c r="VO231" s="4">
        <v>2538.3076346600001</v>
      </c>
      <c r="VP231" s="4">
        <v>2538.7773903799998</v>
      </c>
      <c r="VQ231" s="4">
        <v>692.06450763999999</v>
      </c>
      <c r="VR231" s="4">
        <v>1068.00516367</v>
      </c>
      <c r="VS231" s="4">
        <v>2482.9224410800002</v>
      </c>
      <c r="VT231" s="4">
        <v>786.18031469000005</v>
      </c>
      <c r="VU231" s="4">
        <v>687.44897128000002</v>
      </c>
      <c r="VV231" s="4">
        <v>344.11967695999999</v>
      </c>
      <c r="VW231" s="4">
        <v>787.69397201000004</v>
      </c>
      <c r="VX231" s="4">
        <v>2905.7094241499999</v>
      </c>
      <c r="VY231" s="4">
        <v>84.252179670000004</v>
      </c>
      <c r="VZ231" s="4">
        <v>446.40649951</v>
      </c>
      <c r="WA231" s="4">
        <v>1787.24156004</v>
      </c>
      <c r="WB231" s="4">
        <v>2497.9223128799999</v>
      </c>
      <c r="WC231" s="4">
        <v>2346.7026028300002</v>
      </c>
      <c r="WD231" s="4">
        <v>2951.6386090699998</v>
      </c>
      <c r="WE231" s="4">
        <v>341.57889503000001</v>
      </c>
      <c r="WF231" s="4">
        <v>1016.76699347</v>
      </c>
      <c r="WG231" s="4">
        <v>403.43192893999998</v>
      </c>
      <c r="WH231" s="4">
        <v>2470.7050641400001</v>
      </c>
      <c r="WI231" s="4">
        <v>987.98948466000002</v>
      </c>
      <c r="WJ231" s="4">
        <v>1299.13989079</v>
      </c>
      <c r="WK231" s="4">
        <v>866.54831048999995</v>
      </c>
      <c r="WL231" s="4">
        <v>769.25916685000004</v>
      </c>
      <c r="WM231" s="4">
        <v>838.37539469000001</v>
      </c>
      <c r="WN231" s="4">
        <v>1293.56620189</v>
      </c>
      <c r="WO231" s="4">
        <v>792.30950837</v>
      </c>
      <c r="WP231" s="4">
        <v>794.74652150999998</v>
      </c>
      <c r="WQ231" s="4">
        <v>785.37066958000003</v>
      </c>
      <c r="WR231" s="4">
        <v>109.04049308</v>
      </c>
      <c r="WS231" s="4">
        <v>2567.88981762</v>
      </c>
      <c r="WT231" s="4">
        <v>574.46029322000004</v>
      </c>
      <c r="WU231" s="4">
        <v>999.74394095000002</v>
      </c>
      <c r="WV231" s="4">
        <v>478.67921457</v>
      </c>
      <c r="WW231" s="4">
        <v>115.43936134</v>
      </c>
      <c r="WX231" s="4">
        <v>606.64788059</v>
      </c>
      <c r="WY231" s="4">
        <v>426.81781025999999</v>
      </c>
      <c r="WZ231" s="4">
        <v>1072.96742449</v>
      </c>
      <c r="XA231" s="4">
        <v>784.60017077999998</v>
      </c>
      <c r="XB231" s="4">
        <v>678.14954785999998</v>
      </c>
      <c r="XC231" s="4">
        <v>823.65016843000001</v>
      </c>
      <c r="XD231" s="4">
        <v>634.72324130000004</v>
      </c>
      <c r="XE231" s="4">
        <v>2462.6589440100001</v>
      </c>
      <c r="XF231" s="4">
        <v>734.27106489000005</v>
      </c>
      <c r="XG231" s="4">
        <v>1212.78313093</v>
      </c>
      <c r="XH231" s="4">
        <v>441.13106821000002</v>
      </c>
      <c r="XI231" s="4">
        <v>1077.85884913</v>
      </c>
      <c r="XJ231" s="4">
        <v>1085.2475598000001</v>
      </c>
      <c r="XK231" s="4">
        <v>798.59155907000002</v>
      </c>
      <c r="XL231" s="4">
        <v>2544.3467296899998</v>
      </c>
      <c r="XM231" s="4">
        <v>804.88293032000001</v>
      </c>
      <c r="XN231" s="4">
        <v>2955.73965107</v>
      </c>
      <c r="XO231" s="4">
        <v>221.00515338</v>
      </c>
      <c r="XP231" s="4">
        <v>488.00038594</v>
      </c>
      <c r="XQ231" s="4">
        <v>299.50531095999997</v>
      </c>
      <c r="XR231" s="4">
        <v>313.85709385000001</v>
      </c>
      <c r="XS231" s="4">
        <v>2923.3625458500001</v>
      </c>
      <c r="XT231" s="4">
        <v>910.29710808000004</v>
      </c>
      <c r="XU231" s="4">
        <v>2511.2730686999998</v>
      </c>
      <c r="XV231" s="4">
        <v>1418.1844408699999</v>
      </c>
      <c r="XW231" s="4">
        <v>1673.80984517</v>
      </c>
      <c r="XX231" s="4">
        <v>1070.14267647</v>
      </c>
      <c r="XY231" s="4">
        <v>699.25437991000001</v>
      </c>
      <c r="XZ231" s="4">
        <v>2858.6462389799999</v>
      </c>
      <c r="YA231" s="4">
        <v>751.96519701</v>
      </c>
      <c r="YB231" s="4">
        <v>2513.1533343199999</v>
      </c>
      <c r="YC231" s="4">
        <v>2544.0739482600002</v>
      </c>
      <c r="YD231" s="4">
        <v>1755.8810161399999</v>
      </c>
      <c r="YE231" s="4">
        <v>303.23539506999998</v>
      </c>
      <c r="YF231" s="4">
        <v>1016.05614619</v>
      </c>
      <c r="YG231" s="4">
        <v>580.89271545999998</v>
      </c>
      <c r="YH231" s="4">
        <v>688.99866806</v>
      </c>
      <c r="YI231" s="4">
        <v>428.29604948999997</v>
      </c>
      <c r="YJ231" s="4">
        <v>2619.3373895099999</v>
      </c>
      <c r="YK231" s="4">
        <v>808.94544738000002</v>
      </c>
      <c r="YL231" s="4">
        <v>340.59029536000003</v>
      </c>
      <c r="YM231" s="4">
        <v>1054.90233448</v>
      </c>
      <c r="YN231" s="4">
        <v>1145.4011467600001</v>
      </c>
      <c r="YO231" s="4">
        <v>937.09493207000003</v>
      </c>
      <c r="YP231" s="4">
        <v>2429.43366874</v>
      </c>
      <c r="YQ231" s="4">
        <v>1009.8132418</v>
      </c>
      <c r="YR231" s="4">
        <v>2441.3913130199999</v>
      </c>
      <c r="YS231" s="4">
        <v>2614.8417775600001</v>
      </c>
      <c r="YT231" s="4">
        <v>2910.8375907599998</v>
      </c>
      <c r="YU231" s="4">
        <v>2462.6626722300002</v>
      </c>
      <c r="YV231" s="4">
        <v>2546.9782316400001</v>
      </c>
      <c r="YW231" s="4">
        <v>786.58855477999998</v>
      </c>
      <c r="YX231" s="4">
        <v>1252.2469610000001</v>
      </c>
      <c r="YY231" s="4">
        <v>215.77259660999999</v>
      </c>
      <c r="YZ231" s="4">
        <v>756.12402641999995</v>
      </c>
      <c r="ZA231" s="4">
        <v>1303.70012522</v>
      </c>
      <c r="ZB231" s="4">
        <v>2545.8373963200002</v>
      </c>
      <c r="ZC231" s="4">
        <v>2608.6423690699999</v>
      </c>
      <c r="ZD231" s="4">
        <v>776.48507858000005</v>
      </c>
      <c r="ZE231" s="4">
        <v>770.97352667999996</v>
      </c>
      <c r="ZF231" s="4">
        <v>968.63753738000003</v>
      </c>
      <c r="ZG231" s="4">
        <v>1023.16834721</v>
      </c>
      <c r="ZH231" s="5" t="s">
        <v>1001</v>
      </c>
      <c r="ZI231" s="4">
        <v>1325.5512226400001</v>
      </c>
      <c r="ZJ231" s="4">
        <v>1203.28486911</v>
      </c>
      <c r="ZK231" s="4">
        <v>892.36934083999995</v>
      </c>
      <c r="ZL231" s="4">
        <v>2187.7803902599999</v>
      </c>
      <c r="ZM231" s="4">
        <v>442.67020170000001</v>
      </c>
      <c r="ZN231" s="4">
        <v>2491.8297800300002</v>
      </c>
      <c r="ZO231" s="4">
        <v>775.26532926999994</v>
      </c>
      <c r="ZP231" s="4">
        <v>2966.6745203300002</v>
      </c>
      <c r="ZQ231" s="4">
        <v>1239.9270580100001</v>
      </c>
      <c r="ZR231" s="4">
        <v>1648.2473047399999</v>
      </c>
      <c r="ZS231" s="4">
        <v>591.83441978999997</v>
      </c>
      <c r="ZT231" s="4">
        <v>2173.8859356900002</v>
      </c>
      <c r="ZU231" s="4">
        <v>2538.6077563700001</v>
      </c>
      <c r="ZV231" s="4">
        <v>1017.73322382</v>
      </c>
      <c r="ZW231" s="4">
        <v>1020.80465573</v>
      </c>
      <c r="ZX231" s="4">
        <v>772.98925096000005</v>
      </c>
      <c r="ZY231" s="4">
        <v>2910.7928521200001</v>
      </c>
      <c r="ZZ231" s="4">
        <v>291.66921388999998</v>
      </c>
      <c r="AAA231" s="4">
        <v>2530.69958038</v>
      </c>
      <c r="AAB231" s="4">
        <v>772.85814188999996</v>
      </c>
      <c r="AAC231" s="4">
        <v>1061.2328520399999</v>
      </c>
      <c r="AAD231" s="4">
        <v>1195.5109090399999</v>
      </c>
      <c r="AAE231" s="4">
        <v>2899.1987092899999</v>
      </c>
      <c r="AAF231" s="4">
        <v>775.47721644000001</v>
      </c>
      <c r="AAG231" s="4">
        <v>2102.0102036799999</v>
      </c>
      <c r="AAH231" s="4">
        <v>1066.4883995</v>
      </c>
      <c r="AAI231" s="4">
        <v>2516.8038830700002</v>
      </c>
      <c r="AAJ231" s="4">
        <v>1188.0874016499999</v>
      </c>
      <c r="AAK231" s="4">
        <v>233.93524171000001</v>
      </c>
      <c r="AAL231" s="4">
        <v>1229.95469088</v>
      </c>
      <c r="AAM231" s="4">
        <v>1091.43391952</v>
      </c>
      <c r="AAN231" s="4">
        <v>974.1341764</v>
      </c>
      <c r="AAO231" s="4">
        <v>1111.49112175</v>
      </c>
      <c r="AAP231" s="4">
        <v>237.47021563999999</v>
      </c>
      <c r="AAQ231" s="4">
        <v>2713.6365007099998</v>
      </c>
      <c r="AAR231" s="4">
        <v>2753.1301565399999</v>
      </c>
      <c r="AAS231" s="4">
        <v>1105.54585359</v>
      </c>
      <c r="AAT231" s="4">
        <v>604.94159857</v>
      </c>
      <c r="AAU231" s="4">
        <v>602.25790154000003</v>
      </c>
      <c r="AAV231" s="4">
        <v>2463.9861903300002</v>
      </c>
      <c r="AAW231" s="4">
        <v>957.20867896999994</v>
      </c>
      <c r="AAX231" s="4">
        <v>1750.7677624099999</v>
      </c>
      <c r="AAY231" s="4">
        <v>1905.2266742700001</v>
      </c>
      <c r="AAZ231" s="4">
        <v>809.63703219000001</v>
      </c>
      <c r="ABA231" s="4">
        <v>797.57313364000004</v>
      </c>
      <c r="ABB231" s="4">
        <v>999.06291942999997</v>
      </c>
      <c r="ABC231" s="4">
        <v>375.10056379000002</v>
      </c>
      <c r="ABD231" s="4">
        <v>551.16326780999998</v>
      </c>
      <c r="ABE231" s="4">
        <v>2935.6544871900001</v>
      </c>
      <c r="ABF231" s="4">
        <v>2510.8666927200002</v>
      </c>
      <c r="ABG231" s="4">
        <v>2552.4469090100001</v>
      </c>
      <c r="ABH231" s="4">
        <v>1250.7339250499999</v>
      </c>
      <c r="ABI231" s="4">
        <v>530.91530498999998</v>
      </c>
      <c r="ABJ231" s="4">
        <v>2456.28430918</v>
      </c>
      <c r="ABK231" s="4">
        <v>218.18972590999999</v>
      </c>
      <c r="ABL231" s="4">
        <v>2483.0106756199998</v>
      </c>
      <c r="ABM231" s="4">
        <v>2434.13806101</v>
      </c>
      <c r="ABN231" s="4">
        <v>2565.3919102200002</v>
      </c>
      <c r="ABO231" s="4">
        <v>2915.76505486</v>
      </c>
      <c r="ABP231" s="4">
        <v>2261.67122518</v>
      </c>
      <c r="ABQ231" s="4">
        <v>2436.56326812</v>
      </c>
      <c r="ABR231" s="4">
        <v>469.85327509000001</v>
      </c>
      <c r="ABS231" s="4">
        <v>1011.43439613</v>
      </c>
      <c r="ABT231" s="4">
        <v>2496.7634578299999</v>
      </c>
      <c r="ABU231" s="4">
        <v>1054.1908658299999</v>
      </c>
      <c r="ABV231" s="4">
        <v>2612.83848068</v>
      </c>
      <c r="ABW231" s="4">
        <v>503.57937457999998</v>
      </c>
      <c r="ABX231" s="4">
        <v>2935.1660903699999</v>
      </c>
      <c r="ABY231" s="4">
        <v>801.14476839999998</v>
      </c>
      <c r="ABZ231" s="4">
        <v>1752.6430570699999</v>
      </c>
      <c r="ACA231" s="4">
        <v>2494.1922287699999</v>
      </c>
      <c r="ACB231" s="4">
        <v>1008.27410831</v>
      </c>
      <c r="ACC231" s="4">
        <v>382.34635936000001</v>
      </c>
      <c r="ACD231" s="4">
        <v>552.25874311999996</v>
      </c>
      <c r="ACE231" s="4">
        <v>703.21002133000002</v>
      </c>
      <c r="ACF231" s="4">
        <v>236.84511742000001</v>
      </c>
      <c r="ACG231" s="4">
        <v>508.04888899000002</v>
      </c>
      <c r="ACH231" s="4">
        <v>433.09675411000001</v>
      </c>
      <c r="ACI231" s="4">
        <v>2954.9256563700001</v>
      </c>
      <c r="ACJ231" s="4">
        <v>477.84036507000002</v>
      </c>
      <c r="ACK231" s="4">
        <v>695.48204264000003</v>
      </c>
      <c r="ACL231" s="4">
        <v>830.84563303000004</v>
      </c>
      <c r="ACM231" s="4">
        <v>2537.0897494599999</v>
      </c>
      <c r="ACN231" s="4">
        <v>2951.6758912700002</v>
      </c>
      <c r="ACO231" s="4">
        <v>228.22795826000001</v>
      </c>
      <c r="ACP231" s="4">
        <v>537.03890634000004</v>
      </c>
      <c r="ACQ231" s="4">
        <v>1602.0689504500001</v>
      </c>
      <c r="ACR231" s="4">
        <v>1233.59654045</v>
      </c>
      <c r="ACS231" s="4">
        <v>2525.99145989</v>
      </c>
      <c r="ACT231" s="4">
        <v>1040.8960333099999</v>
      </c>
      <c r="ACU231" s="4">
        <v>225.14969128000001</v>
      </c>
      <c r="ACV231" s="4">
        <v>2936.9655778900001</v>
      </c>
      <c r="ACW231" s="4">
        <v>315.03086178000001</v>
      </c>
      <c r="ACX231" s="4">
        <v>477.27305425999998</v>
      </c>
      <c r="ACY231" s="4">
        <v>228.31122184</v>
      </c>
      <c r="ACZ231" s="4">
        <v>831.76153240999997</v>
      </c>
      <c r="ADA231" s="4">
        <v>1900.06060409</v>
      </c>
      <c r="ADB231" s="4">
        <v>661.19919562999996</v>
      </c>
      <c r="ADC231" s="4">
        <v>767.86916215999997</v>
      </c>
      <c r="ADD231" s="4">
        <v>483.49731754999999</v>
      </c>
      <c r="ADE231" s="4">
        <v>2798.2540459400002</v>
      </c>
      <c r="ADF231" s="4">
        <v>844.32004147999999</v>
      </c>
      <c r="ADG231" s="4">
        <v>2857.3705663699998</v>
      </c>
      <c r="ADH231" s="4">
        <v>1681.49805618</v>
      </c>
      <c r="ADI231" s="4">
        <v>2429.5349520499999</v>
      </c>
      <c r="ADJ231" s="4">
        <v>1359.3860618799999</v>
      </c>
      <c r="ADK231" s="4">
        <v>1329.8548312600001</v>
      </c>
      <c r="ADL231" s="4">
        <v>2492.6133276</v>
      </c>
      <c r="ADM231" s="4">
        <v>2532.2169659199999</v>
      </c>
      <c r="ADN231" s="4">
        <v>2469.4735088000002</v>
      </c>
      <c r="ADO231" s="4">
        <v>2935.7017113100001</v>
      </c>
      <c r="ADP231" s="4">
        <v>2479.48937183</v>
      </c>
      <c r="ADQ231" s="4">
        <v>2893.15588604</v>
      </c>
      <c r="ADR231" s="4">
        <v>2914.1097251800002</v>
      </c>
      <c r="ADS231" s="4">
        <v>2758.7498268200002</v>
      </c>
      <c r="ADT231" s="4">
        <v>2504.5013784399998</v>
      </c>
      <c r="ADU231" s="4">
        <v>1281.37305838</v>
      </c>
      <c r="ADV231" s="4">
        <v>2927.5953182899998</v>
      </c>
      <c r="ADW231" s="4">
        <v>2945.4926384</v>
      </c>
      <c r="ADX231" s="4">
        <v>2906.4326988299999</v>
      </c>
      <c r="ADY231" s="4">
        <v>2148.8049570100002</v>
      </c>
      <c r="ADZ231" s="4">
        <v>1782.92552402</v>
      </c>
      <c r="AEA231" s="4">
        <v>541.85017425000001</v>
      </c>
      <c r="AEB231" s="4">
        <v>998.49250176999999</v>
      </c>
      <c r="AEC231" s="4">
        <v>2550.06954739</v>
      </c>
      <c r="AED231" s="4">
        <v>2653.5065258099999</v>
      </c>
      <c r="AEE231" s="4">
        <v>2897.2476074900001</v>
      </c>
      <c r="AEF231" s="4">
        <v>2585.86418761</v>
      </c>
      <c r="AEG231" s="4">
        <v>2896.2621146699998</v>
      </c>
      <c r="AEH231" s="4">
        <v>1735.9530588699999</v>
      </c>
      <c r="AEI231" s="4">
        <v>2728.5618081100001</v>
      </c>
      <c r="AEJ231" s="4">
        <v>2560.0120887600001</v>
      </c>
      <c r="AEK231" s="4">
        <v>2981.8409192899999</v>
      </c>
      <c r="AEL231" s="4">
        <v>2467.0483016899998</v>
      </c>
      <c r="AEM231" s="4">
        <v>1054.0914466300001</v>
      </c>
      <c r="AEN231" s="4">
        <v>743.91348455000002</v>
      </c>
      <c r="AEO231" s="4">
        <v>337.91902572999999</v>
      </c>
      <c r="AEP231" s="4">
        <v>728.06047174000003</v>
      </c>
      <c r="AEQ231" s="4">
        <v>2174.3693615500001</v>
      </c>
      <c r="AER231" s="4">
        <v>662.12814377999996</v>
      </c>
      <c r="AES231" s="4">
        <v>2436.7776407699998</v>
      </c>
      <c r="AET231" s="4">
        <v>689.32426594000003</v>
      </c>
      <c r="AEU231" s="4">
        <v>581.19035168999994</v>
      </c>
      <c r="AEV231" s="4">
        <v>817.55639283999994</v>
      </c>
      <c r="AEW231" s="4">
        <v>241.93103087</v>
      </c>
      <c r="AEX231" s="4">
        <v>2447.9299895300001</v>
      </c>
      <c r="AEY231" s="4">
        <v>960.77285729000005</v>
      </c>
      <c r="AEZ231" s="4">
        <v>488.81562337999998</v>
      </c>
      <c r="AFA231" s="4">
        <v>2593.3026078799999</v>
      </c>
      <c r="AFB231" s="4">
        <v>825.68080558999998</v>
      </c>
      <c r="AFC231" s="4">
        <v>896.78479605999996</v>
      </c>
      <c r="AFD231" s="4">
        <v>320.83383621000002</v>
      </c>
      <c r="AFE231" s="4">
        <v>537.38065984000002</v>
      </c>
      <c r="AFF231" s="4">
        <v>434.36372754000001</v>
      </c>
      <c r="AFG231" s="4">
        <v>1006.91082253</v>
      </c>
      <c r="AFH231" s="4">
        <v>228.55728436000001</v>
      </c>
      <c r="AFI231" s="4">
        <v>2551.03950596</v>
      </c>
      <c r="AFJ231" s="4">
        <v>2452.6331390599998</v>
      </c>
      <c r="AFK231" s="4">
        <v>1780.7904966999999</v>
      </c>
      <c r="AFL231" s="4">
        <v>1020.7617812</v>
      </c>
      <c r="AFM231" s="4">
        <v>2930.8494329800001</v>
      </c>
      <c r="AFN231" s="4">
        <v>592.64095804999999</v>
      </c>
      <c r="AFO231" s="4">
        <v>607.57496462999995</v>
      </c>
      <c r="AFP231" s="4">
        <v>2534.7043100300002</v>
      </c>
      <c r="AFQ231" s="4">
        <v>626.72558803000004</v>
      </c>
      <c r="AFR231" s="4">
        <v>218.91548606999999</v>
      </c>
      <c r="AFS231" s="4">
        <v>2257.96164628</v>
      </c>
      <c r="AFT231" s="4">
        <v>2158.9034622499998</v>
      </c>
      <c r="AFU231" s="4">
        <v>2149.3989867300002</v>
      </c>
      <c r="AFV231" s="4">
        <v>1268.5914774800001</v>
      </c>
      <c r="AFW231" s="4">
        <v>968.93455224000002</v>
      </c>
      <c r="AFX231" s="4">
        <v>2468.4066165099998</v>
      </c>
      <c r="AFY231" s="4">
        <v>827.42747666000002</v>
      </c>
      <c r="AFZ231" s="4">
        <v>738.37521374000005</v>
      </c>
      <c r="AGA231" s="4">
        <v>824.50952313999994</v>
      </c>
      <c r="AGB231" s="4">
        <v>367.63418187000002</v>
      </c>
      <c r="AGC231" s="4">
        <v>2790.8578788300001</v>
      </c>
      <c r="AGD231" s="4">
        <v>27.741063650000001</v>
      </c>
      <c r="AGE231" s="4">
        <v>427.39568436000002</v>
      </c>
      <c r="AGF231" s="4">
        <v>1025.2872189100001</v>
      </c>
      <c r="AGG231" s="4">
        <v>793.28505927000003</v>
      </c>
      <c r="AGH231" s="4">
        <v>812.59723886999996</v>
      </c>
      <c r="AGI231" s="4">
        <v>233.80102579000001</v>
      </c>
      <c r="AGJ231" s="4">
        <v>1071.9856598900001</v>
      </c>
      <c r="AGK231" s="4">
        <v>2890.1789023699998</v>
      </c>
      <c r="AGL231" s="4">
        <v>564.65569599000003</v>
      </c>
      <c r="AGM231" s="4">
        <v>822.76595892</v>
      </c>
      <c r="AGN231" s="4">
        <v>591.35099392999996</v>
      </c>
      <c r="AGO231" s="4">
        <v>1311.2367219499999</v>
      </c>
      <c r="AGP231" s="4">
        <v>669.61005995000005</v>
      </c>
      <c r="AGQ231" s="4">
        <v>791.65955535000001</v>
      </c>
      <c r="AGR231" s="4">
        <v>2902.81135447</v>
      </c>
      <c r="AGS231" s="4">
        <v>1196.11674479</v>
      </c>
      <c r="AGT231" s="4">
        <v>2463.04170793</v>
      </c>
      <c r="AGU231" s="4">
        <v>2194.5993046399999</v>
      </c>
      <c r="AGV231" s="4">
        <v>629.21417487999997</v>
      </c>
      <c r="AGW231" s="4">
        <v>2449.94447107</v>
      </c>
      <c r="AGX231" s="4">
        <v>892.90558314999998</v>
      </c>
      <c r="AGY231" s="4">
        <v>1193.9984944600001</v>
      </c>
      <c r="AGZ231" s="4">
        <v>1230.94329055</v>
      </c>
      <c r="AHA231" s="4">
        <v>1002.03182529</v>
      </c>
      <c r="AHB231" s="4">
        <v>975.77024360999997</v>
      </c>
      <c r="AHC231" s="4">
        <v>201.15176051</v>
      </c>
      <c r="AHD231" s="4">
        <v>1789.2392645899999</v>
      </c>
      <c r="AHE231" s="4">
        <v>2491.2320220900001</v>
      </c>
      <c r="AHF231" s="4">
        <v>2168.1979147100001</v>
      </c>
      <c r="AHG231" s="4">
        <v>2168.0860681099998</v>
      </c>
      <c r="AHH231" s="4">
        <v>1186.1176587499999</v>
      </c>
      <c r="AHI231" s="4">
        <v>217.25456406000001</v>
      </c>
      <c r="AHJ231" s="4">
        <v>1331.2889532199999</v>
      </c>
      <c r="AHK231" s="4">
        <v>787.16518613999995</v>
      </c>
      <c r="AHL231" s="4">
        <v>1239.82266785</v>
      </c>
      <c r="AHM231" s="4">
        <v>935.71486930000003</v>
      </c>
      <c r="AHN231" s="4">
        <v>1264.3785888800001</v>
      </c>
      <c r="AHO231" s="4">
        <v>1273.8103641099999</v>
      </c>
      <c r="AHP231" s="4">
        <v>2589.2251779399999</v>
      </c>
      <c r="AHQ231" s="4">
        <v>2761.9200565599999</v>
      </c>
      <c r="AHR231" s="4">
        <v>296.75264185999998</v>
      </c>
      <c r="AHS231" s="4">
        <v>1009.8834566100001</v>
      </c>
      <c r="AHT231" s="4">
        <v>153.44732149999999</v>
      </c>
      <c r="AHU231" s="4">
        <v>830.42931512999996</v>
      </c>
      <c r="AHV231" s="4">
        <v>734.39161066999998</v>
      </c>
      <c r="AHW231" s="4">
        <v>2562.1551938900002</v>
      </c>
      <c r="AHX231" s="4">
        <v>1002.72030325</v>
      </c>
      <c r="AHY231" s="4">
        <v>503.41222605000002</v>
      </c>
      <c r="AHZ231" s="4">
        <v>2879.1054675999999</v>
      </c>
      <c r="AIA231" s="4">
        <v>613.68675995000001</v>
      </c>
      <c r="AIB231" s="4">
        <v>233.17717031000001</v>
      </c>
      <c r="AIC231" s="4">
        <v>746.35671138999999</v>
      </c>
      <c r="AID231" s="4">
        <v>2059.6277987200001</v>
      </c>
      <c r="AIE231" s="4">
        <v>2726.8387490999999</v>
      </c>
      <c r="AIF231" s="4">
        <v>1002.16541984</v>
      </c>
      <c r="AIG231" s="4">
        <v>2848.5576756599999</v>
      </c>
      <c r="AIH231" s="4">
        <v>658.41918624999994</v>
      </c>
      <c r="AII231" s="4">
        <v>2546.0051662199999</v>
      </c>
      <c r="AIJ231" s="4">
        <v>2206.8247593900001</v>
      </c>
      <c r="AIK231" s="4">
        <v>1044.58137878</v>
      </c>
      <c r="AIL231" s="4">
        <v>770.64855017000002</v>
      </c>
      <c r="AIM231" s="4">
        <v>2914.6931916100002</v>
      </c>
      <c r="AIN231" s="4">
        <v>801.42500627000004</v>
      </c>
      <c r="AIO231" s="4">
        <v>2513.5771086599998</v>
      </c>
      <c r="AIP231" s="4">
        <v>698.16201145000002</v>
      </c>
      <c r="AIQ231" s="4">
        <v>2954.3111214400001</v>
      </c>
      <c r="AIR231" s="4">
        <v>774.45133456999997</v>
      </c>
      <c r="AIS231" s="4">
        <v>2589.6588941999998</v>
      </c>
      <c r="AIT231" s="4">
        <v>2937.1557171099998</v>
      </c>
      <c r="AIU231" s="4">
        <v>2757.87493786</v>
      </c>
      <c r="AIV231" s="4">
        <v>2625.7965306599999</v>
      </c>
      <c r="AIW231" s="4">
        <v>1418.78406292</v>
      </c>
      <c r="AIX231" s="4">
        <v>2532.9091721</v>
      </c>
      <c r="AIY231" s="4">
        <v>604.98944405999998</v>
      </c>
      <c r="AIZ231" s="4">
        <v>623.82751834999999</v>
      </c>
      <c r="AJA231" s="4">
        <v>2741.78518308</v>
      </c>
      <c r="AJB231" s="4">
        <v>2511.0127146700002</v>
      </c>
      <c r="AJC231" s="4">
        <v>1151.2271118799999</v>
      </c>
      <c r="AJD231" s="4">
        <v>786.47235859</v>
      </c>
      <c r="AJE231" s="4">
        <v>520.94107374999999</v>
      </c>
      <c r="AJF231" s="4">
        <v>2916.93633731</v>
      </c>
      <c r="AJG231" s="4">
        <v>1000.26775586</v>
      </c>
      <c r="AJH231" s="4">
        <v>647.97830613999997</v>
      </c>
      <c r="AJI231" s="4">
        <v>228.32054239000001</v>
      </c>
      <c r="AJJ231" s="4">
        <v>963.55659489000004</v>
      </c>
      <c r="AJK231" s="4">
        <v>782.04261185999997</v>
      </c>
      <c r="AJL231" s="4">
        <v>494.82551402000001</v>
      </c>
      <c r="AJM231" s="4">
        <v>848.47576403999994</v>
      </c>
      <c r="AJN231" s="4">
        <v>234.87164630000001</v>
      </c>
      <c r="AJO231" s="4">
        <v>597.19808563000004</v>
      </c>
      <c r="AJP231" s="4">
        <v>2878.88923084</v>
      </c>
      <c r="AJQ231" s="4">
        <v>347.10846665999998</v>
      </c>
      <c r="AJR231" s="4">
        <v>507.24732168999998</v>
      </c>
      <c r="AJS231" s="4">
        <v>518.74950176000004</v>
      </c>
      <c r="AJT231" s="4">
        <v>770.30120434000003</v>
      </c>
      <c r="AJU231" s="4">
        <v>1162.7355056500001</v>
      </c>
      <c r="AJV231" s="4">
        <v>738.07198517999996</v>
      </c>
      <c r="AJW231" s="4">
        <v>512.96765390999997</v>
      </c>
      <c r="AJX231" s="4">
        <v>227.66126882</v>
      </c>
      <c r="AJY231" s="4">
        <v>782.48005634000003</v>
      </c>
      <c r="AJZ231" s="4">
        <v>2528.9945410999999</v>
      </c>
      <c r="AKA231" s="4">
        <v>635.38748582999995</v>
      </c>
      <c r="AKB231" s="4">
        <v>904.97942362000003</v>
      </c>
      <c r="AKC231" s="4">
        <v>874.99086467999996</v>
      </c>
      <c r="AKD231" s="4">
        <v>836.75858994999999</v>
      </c>
      <c r="AKE231" s="4">
        <v>1784.6927003000001</v>
      </c>
      <c r="AKF231" s="4">
        <v>181.44936054999999</v>
      </c>
      <c r="AKG231" s="4">
        <v>419.14451213000001</v>
      </c>
      <c r="AKH231" s="4">
        <v>801.49273559999995</v>
      </c>
      <c r="AKI231" s="4">
        <v>768.54583408999997</v>
      </c>
      <c r="AKJ231" s="4">
        <v>1154.41536135</v>
      </c>
      <c r="AKK231" s="4">
        <v>2937.8994969999999</v>
      </c>
      <c r="AKL231" s="4">
        <v>1794.5314728799999</v>
      </c>
      <c r="AKM231" s="4">
        <v>208.62187065000001</v>
      </c>
      <c r="AKN231" s="4">
        <v>1273.7538194399999</v>
      </c>
      <c r="AKO231" s="4">
        <v>2555.1156931599999</v>
      </c>
      <c r="AKP231" s="4">
        <v>1208.56775685</v>
      </c>
      <c r="AKQ231" s="4">
        <v>1001.4881265400001</v>
      </c>
      <c r="AKR231" s="4">
        <v>335.74795895</v>
      </c>
      <c r="AKS231" s="4">
        <v>484.92149759</v>
      </c>
      <c r="AKT231" s="4">
        <v>778.39641270000004</v>
      </c>
      <c r="AKU231" s="4">
        <v>2533.62436897</v>
      </c>
      <c r="AKV231" s="4">
        <v>876.07701943999996</v>
      </c>
      <c r="AKW231" s="4">
        <v>1197.94481533</v>
      </c>
      <c r="AKX231" s="4">
        <v>744.63489512000001</v>
      </c>
      <c r="AKY231" s="4">
        <v>571.01914615999999</v>
      </c>
      <c r="AKZ231" s="4">
        <v>678.61246850999999</v>
      </c>
      <c r="ALA231" s="4">
        <v>405.14007507000002</v>
      </c>
      <c r="ALB231" s="4">
        <v>750.12656317999995</v>
      </c>
      <c r="ALC231" s="4">
        <v>2955.6010855599998</v>
      </c>
      <c r="ALD231" s="4">
        <v>967.80303747000005</v>
      </c>
      <c r="ALE231" s="4">
        <v>1043.5784876</v>
      </c>
      <c r="ALF231" s="4">
        <v>290.12821629000001</v>
      </c>
      <c r="ALG231" s="4">
        <v>2680.6206271299998</v>
      </c>
      <c r="ALH231" s="4">
        <v>783.82905060999997</v>
      </c>
      <c r="ALI231" s="4">
        <v>2533.3186549299999</v>
      </c>
      <c r="ALJ231" s="4">
        <v>244.96766606</v>
      </c>
      <c r="ALK231" s="4">
        <v>2978.1133206600002</v>
      </c>
      <c r="ALL231" s="4">
        <v>2477.8433626999999</v>
      </c>
      <c r="ALM231" s="4">
        <v>2299.5449694200001</v>
      </c>
    </row>
    <row r="232" spans="1:1001" x14ac:dyDescent="0.45">
      <c r="A232" s="1" t="s">
        <v>231</v>
      </c>
      <c r="B232" s="3">
        <v>1333.3935334099999</v>
      </c>
      <c r="C232" s="3">
        <v>2251.4422322400001</v>
      </c>
      <c r="D232" s="3">
        <v>1007.07051462</v>
      </c>
      <c r="E232" s="3">
        <v>61.442929710000001</v>
      </c>
      <c r="F232" s="4">
        <v>3010.0281266000002</v>
      </c>
      <c r="G232" s="3">
        <v>1175.2287708700001</v>
      </c>
      <c r="H232" s="3">
        <v>290.83595672000001</v>
      </c>
      <c r="I232" s="3">
        <v>3459.42900814</v>
      </c>
      <c r="J232" s="3">
        <v>1832.68918321</v>
      </c>
      <c r="K232" s="4">
        <v>789.73330835000002</v>
      </c>
      <c r="L232" s="3">
        <v>1013.9608865500001</v>
      </c>
      <c r="M232" s="3">
        <v>2268.63802562</v>
      </c>
      <c r="N232" s="3">
        <v>2630.37292071</v>
      </c>
      <c r="O232" s="3">
        <v>1392.84186542</v>
      </c>
      <c r="P232" s="4">
        <v>2645.9922984</v>
      </c>
      <c r="Q232" s="3">
        <v>256.10323783000001</v>
      </c>
      <c r="R232" s="3">
        <v>1156.22914038</v>
      </c>
      <c r="S232" s="3">
        <v>981.84537809999995</v>
      </c>
      <c r="T232" s="3">
        <v>3403.06826366</v>
      </c>
      <c r="U232" s="4">
        <v>439.12280036999999</v>
      </c>
      <c r="V232" s="3">
        <v>1630.0747177200001</v>
      </c>
      <c r="W232" s="3">
        <v>1549.9850956800001</v>
      </c>
      <c r="X232" s="3">
        <v>1321.7242048099999</v>
      </c>
      <c r="Y232" s="3">
        <v>2623.4676359</v>
      </c>
      <c r="Z232" s="4">
        <v>5666.2189708100004</v>
      </c>
      <c r="AA232" s="3">
        <v>1046.20315448</v>
      </c>
      <c r="AB232" s="3">
        <v>1528.45959614</v>
      </c>
      <c r="AC232" s="3">
        <v>1268.56848679</v>
      </c>
      <c r="AD232" s="3">
        <v>3037.5336910199999</v>
      </c>
      <c r="AE232" s="4">
        <v>2994.8026974899999</v>
      </c>
      <c r="AF232" s="3">
        <v>553.61270835000005</v>
      </c>
      <c r="AG232" s="3">
        <v>60.484777170000001</v>
      </c>
      <c r="AH232" s="3">
        <v>2607.60592391</v>
      </c>
      <c r="AI232" s="3">
        <v>1663.84431311</v>
      </c>
      <c r="AJ232" s="4">
        <v>1552.3332529100001</v>
      </c>
      <c r="AK232" s="3">
        <v>2628.8735548999998</v>
      </c>
      <c r="AL232" s="3">
        <v>3033.0169524900002</v>
      </c>
      <c r="AM232" s="3">
        <v>1173.5044691200001</v>
      </c>
      <c r="AN232" s="3">
        <v>792.49840485000004</v>
      </c>
      <c r="AO232" s="4">
        <v>1235.80675354</v>
      </c>
      <c r="AP232" s="3">
        <v>2114.6948508599999</v>
      </c>
      <c r="AQ232" s="3">
        <v>521.27226396000003</v>
      </c>
      <c r="AR232" s="3">
        <v>807.63994901000001</v>
      </c>
      <c r="AS232" s="3">
        <v>1039.6004768600001</v>
      </c>
      <c r="AT232" s="4">
        <v>1384.0985681499999</v>
      </c>
      <c r="AU232" s="3">
        <v>432.55119124999999</v>
      </c>
      <c r="AV232" s="3">
        <v>415.25225045000002</v>
      </c>
      <c r="AW232" s="3">
        <v>3453.5440128700002</v>
      </c>
      <c r="AX232" s="3">
        <v>410.74483247000001</v>
      </c>
      <c r="AY232" s="4">
        <v>2105.38424278</v>
      </c>
      <c r="AZ232" s="3">
        <v>1235.26243342</v>
      </c>
      <c r="BA232" s="3">
        <v>1340.7238353</v>
      </c>
      <c r="BB232" s="3">
        <v>2278.0884419499998</v>
      </c>
      <c r="BC232" s="3">
        <v>2620.1662970900002</v>
      </c>
      <c r="BD232" s="4">
        <v>2753.57567883</v>
      </c>
      <c r="BE232" s="3">
        <v>2619.3933128100002</v>
      </c>
      <c r="BF232" s="3">
        <v>839.70636922999995</v>
      </c>
      <c r="BG232" s="3">
        <v>1316.45125899</v>
      </c>
      <c r="BH232" s="3">
        <v>774.16239752000001</v>
      </c>
      <c r="BI232" s="4">
        <v>839.58644482</v>
      </c>
      <c r="BJ232" s="3">
        <v>1220.09851994</v>
      </c>
      <c r="BK232" s="3">
        <v>1017.71333998</v>
      </c>
      <c r="BL232" s="3">
        <v>1043.9662224799999</v>
      </c>
      <c r="BM232" s="3">
        <v>1408.3835718600001</v>
      </c>
      <c r="BN232" s="4">
        <v>1024.98026213</v>
      </c>
      <c r="BO232" s="3">
        <v>969.85790806</v>
      </c>
      <c r="BP232" s="3">
        <v>3400.1695726100002</v>
      </c>
      <c r="BQ232" s="3">
        <v>1169.56498332</v>
      </c>
      <c r="BR232" s="3">
        <v>862.40625807000004</v>
      </c>
      <c r="BS232" s="4">
        <v>3448.3785640599999</v>
      </c>
      <c r="BT232" s="3">
        <v>1618.9981760999999</v>
      </c>
      <c r="BU232" s="3">
        <v>2634.14028702</v>
      </c>
      <c r="BV232" s="3">
        <v>3536.651629</v>
      </c>
      <c r="BW232" s="3">
        <v>3322.0552858000001</v>
      </c>
      <c r="BX232" s="4">
        <v>1071.35807619</v>
      </c>
      <c r="BY232" s="3">
        <v>3017.5187419499998</v>
      </c>
      <c r="BZ232" s="3">
        <v>1206.3538155399999</v>
      </c>
      <c r="CA232" s="3">
        <v>801.43246270999998</v>
      </c>
      <c r="CB232" s="3">
        <v>987.80804462000003</v>
      </c>
      <c r="CC232" s="4">
        <v>2658.1407032699999</v>
      </c>
      <c r="CD232" s="3">
        <v>548.49634776999994</v>
      </c>
      <c r="CE232" s="3">
        <v>1109.2560538600001</v>
      </c>
      <c r="CF232" s="3">
        <v>538.42766829000004</v>
      </c>
      <c r="CG232" s="3">
        <v>2100.9793508500002</v>
      </c>
      <c r="CH232" s="4">
        <v>1670.1990641</v>
      </c>
      <c r="CI232" s="3">
        <v>1037.3654089700001</v>
      </c>
      <c r="CJ232" s="3">
        <v>1676.7514107500001</v>
      </c>
      <c r="CK232" s="3">
        <v>1001.10660536</v>
      </c>
      <c r="CL232" s="3">
        <v>1182.9952745000001</v>
      </c>
      <c r="CM232" s="4">
        <v>1329.60939011</v>
      </c>
      <c r="CN232" s="3">
        <v>221.70605874</v>
      </c>
      <c r="CO232" s="3">
        <v>2964.7917692300002</v>
      </c>
      <c r="CP232" s="3">
        <v>1222.2919560400001</v>
      </c>
      <c r="CQ232" s="3">
        <v>230.37417024000001</v>
      </c>
      <c r="CR232" s="4">
        <v>1030.68133188</v>
      </c>
      <c r="CS232" s="3">
        <v>890.29210092999995</v>
      </c>
      <c r="CT232" s="3">
        <v>1280.37948775</v>
      </c>
      <c r="CU232" s="3">
        <v>2134.1884705000002</v>
      </c>
      <c r="CV232" s="3">
        <v>811.53345343000001</v>
      </c>
      <c r="CW232" s="4">
        <v>756.39742922000005</v>
      </c>
      <c r="CX232" s="3">
        <v>205.04961452000001</v>
      </c>
      <c r="CY232" s="3">
        <v>171.94737051000001</v>
      </c>
      <c r="CZ232" s="3">
        <v>132.44812235000001</v>
      </c>
      <c r="DA232" s="3">
        <v>1083.1380086500001</v>
      </c>
      <c r="DB232" s="4">
        <v>2985.7835119400002</v>
      </c>
      <c r="DC232" s="3">
        <v>1049.87234433</v>
      </c>
      <c r="DD232" s="3">
        <v>1093.9336910300001</v>
      </c>
      <c r="DE232" s="3">
        <v>1134.7173109800001</v>
      </c>
      <c r="DF232" s="3">
        <v>1266.1842901</v>
      </c>
      <c r="DG232" s="4">
        <v>1242.12235822</v>
      </c>
      <c r="DH232" s="3">
        <v>421.43923153999998</v>
      </c>
      <c r="DI232" s="3">
        <v>1276.0566166599999</v>
      </c>
      <c r="DJ232" s="3">
        <v>1029.3242597999999</v>
      </c>
      <c r="DK232" s="3">
        <v>1677.6250569700001</v>
      </c>
      <c r="DL232" s="4">
        <v>2122.7913019600001</v>
      </c>
      <c r="DM232" s="3">
        <v>1732.814519</v>
      </c>
      <c r="DN232" s="3">
        <v>1064.6044056600001</v>
      </c>
      <c r="DO232" s="3">
        <v>1322.7413875</v>
      </c>
      <c r="DP232" s="3">
        <v>2298.8639478999999</v>
      </c>
      <c r="DQ232" s="4">
        <v>2625.5026226499999</v>
      </c>
      <c r="DR232" s="3">
        <v>1312.41111125</v>
      </c>
      <c r="DS232" s="3">
        <v>2662.8482023900001</v>
      </c>
      <c r="DT232" s="3">
        <v>3460.3113535399998</v>
      </c>
      <c r="DU232" s="3">
        <v>565.23791968</v>
      </c>
      <c r="DV232" s="4">
        <v>1673.6582308899999</v>
      </c>
      <c r="DW232" s="3">
        <v>1052.90400856</v>
      </c>
      <c r="DX232" s="3">
        <v>2989.0506753999998</v>
      </c>
      <c r="DY232" s="3">
        <v>2698.9348865100001</v>
      </c>
      <c r="DZ232" s="3">
        <v>1281.4954682699999</v>
      </c>
      <c r="EA232" s="4">
        <v>938.66140584000004</v>
      </c>
      <c r="EB232" s="3">
        <v>1063.3598015499999</v>
      </c>
      <c r="EC232" s="3">
        <v>1279.5946974399999</v>
      </c>
      <c r="ED232" s="3">
        <v>984.85467300999994</v>
      </c>
      <c r="EE232" s="3">
        <v>216.73509874000001</v>
      </c>
      <c r="EF232" s="4">
        <v>2597.1619369499999</v>
      </c>
      <c r="EG232" s="3">
        <v>1027.4408873299999</v>
      </c>
      <c r="EH232" s="3">
        <v>3037.2205205400001</v>
      </c>
      <c r="EI232" s="3">
        <v>246.88459251</v>
      </c>
      <c r="EJ232" s="3">
        <v>1154.36813723</v>
      </c>
      <c r="EK232" s="4">
        <v>2648.7617444900002</v>
      </c>
      <c r="EL232" s="3">
        <v>3094.2032563900002</v>
      </c>
      <c r="EM232" s="3">
        <v>551.39441744999999</v>
      </c>
      <c r="EN232" s="3">
        <v>2217.8441349700001</v>
      </c>
      <c r="EO232" s="3">
        <v>2157.893736</v>
      </c>
      <c r="EP232" s="4">
        <v>2383.2963248699998</v>
      </c>
      <c r="EQ232" s="3">
        <v>2077.5213906099998</v>
      </c>
      <c r="ER232" s="3">
        <v>2998.4408188399998</v>
      </c>
      <c r="ES232" s="3">
        <v>2154.5116190899998</v>
      </c>
      <c r="ET232" s="3">
        <v>2525.02771502</v>
      </c>
      <c r="EU232" s="4">
        <v>1166.0983600899999</v>
      </c>
      <c r="EV232" s="3">
        <v>1328.6984616899999</v>
      </c>
      <c r="EW232" s="3">
        <v>1440.9967976800001</v>
      </c>
      <c r="EX232" s="3">
        <v>2092.5280974799998</v>
      </c>
      <c r="EY232" s="3">
        <v>788.42470313000001</v>
      </c>
      <c r="EZ232" s="4">
        <v>2946.6061334400001</v>
      </c>
      <c r="FA232" s="3">
        <v>2636.9016553000001</v>
      </c>
      <c r="FB232" s="3">
        <v>1104.8287926099999</v>
      </c>
      <c r="FC232" s="3">
        <v>2245.96547706</v>
      </c>
      <c r="FD232" s="3">
        <v>571.83873318999997</v>
      </c>
      <c r="FE232" s="4">
        <v>346.94628908999999</v>
      </c>
      <c r="FF232" s="3">
        <v>784.19876576000001</v>
      </c>
      <c r="FG232" s="3">
        <v>465.70252348999998</v>
      </c>
      <c r="FH232" s="3">
        <v>758.66418697999995</v>
      </c>
      <c r="FI232" s="3">
        <v>532.62655797000002</v>
      </c>
      <c r="FJ232" s="4">
        <v>1320.0185441599999</v>
      </c>
      <c r="FK232" s="3">
        <v>944.12821910000002</v>
      </c>
      <c r="FL232" s="3">
        <v>702.40845403000003</v>
      </c>
      <c r="FM232" s="3">
        <v>1120.21018559</v>
      </c>
      <c r="FN232" s="3">
        <v>2206.47989904</v>
      </c>
      <c r="FO232" s="4">
        <v>1199.75548751</v>
      </c>
      <c r="FP232" s="3">
        <v>3110.9529061100002</v>
      </c>
      <c r="FQ232" s="3">
        <v>1182.4640031500001</v>
      </c>
      <c r="FR232" s="3">
        <v>2601.4866721499998</v>
      </c>
      <c r="FS232" s="3">
        <v>2607.59971021</v>
      </c>
      <c r="FT232" s="4">
        <v>2559.5734015399998</v>
      </c>
      <c r="FU232" s="3">
        <v>1203.92425884</v>
      </c>
      <c r="FV232" s="3">
        <v>914.64483397000004</v>
      </c>
      <c r="FW232" s="3">
        <v>3038.27933502</v>
      </c>
      <c r="FX232" s="3">
        <v>1104.81947206</v>
      </c>
      <c r="FY232" s="4">
        <v>3443.3846133699999</v>
      </c>
      <c r="FZ232" s="3">
        <v>737.36362338000004</v>
      </c>
      <c r="GA232" s="3">
        <v>161.12745469999999</v>
      </c>
      <c r="GB232" s="3">
        <v>1060.15353235</v>
      </c>
      <c r="GC232" s="3">
        <v>1041.7367469200001</v>
      </c>
      <c r="GD232" s="4">
        <v>1307.2953720400001</v>
      </c>
      <c r="GE232" s="3">
        <v>2867.7965336000002</v>
      </c>
      <c r="GF232" s="3">
        <v>224.42330974999999</v>
      </c>
      <c r="GG232" s="3">
        <v>3314.3676961599999</v>
      </c>
      <c r="GH232" s="3">
        <v>1328.1038106000001</v>
      </c>
      <c r="GI232" s="4">
        <v>754.52959099999998</v>
      </c>
      <c r="GJ232" s="3">
        <v>2036.87136521</v>
      </c>
      <c r="GK232" s="3">
        <v>2580.6521360500001</v>
      </c>
      <c r="GL232" s="3">
        <v>367.07743434999998</v>
      </c>
      <c r="GM232" s="3">
        <v>1223.37748943</v>
      </c>
      <c r="GN232" s="4">
        <v>829.79303225000001</v>
      </c>
      <c r="GO232" s="3">
        <v>969.77526584999998</v>
      </c>
      <c r="GP232" s="3">
        <v>376.13576620999999</v>
      </c>
      <c r="GQ232" s="3">
        <v>969.00228157000004</v>
      </c>
      <c r="GR232" s="3">
        <v>2113.9504496</v>
      </c>
      <c r="GS232" s="4">
        <v>2641.7644969200001</v>
      </c>
      <c r="GT232" s="3">
        <v>3012.65527896</v>
      </c>
      <c r="GU232" s="3">
        <v>481.03234276000001</v>
      </c>
      <c r="GV232" s="3">
        <v>1070.4347203699999</v>
      </c>
      <c r="GW232" s="3">
        <v>1340.51443361</v>
      </c>
      <c r="GX232" s="4">
        <v>995.43474000000003</v>
      </c>
      <c r="GY232" s="3">
        <v>1684.41166011</v>
      </c>
      <c r="GZ232" s="3">
        <v>263.91199461999997</v>
      </c>
      <c r="HA232" s="3">
        <v>227.67369622000001</v>
      </c>
      <c r="HB232" s="3">
        <v>2602.48645648</v>
      </c>
      <c r="HC232" s="4">
        <v>1050.67515437</v>
      </c>
      <c r="HD232" s="3">
        <v>1587.21696471</v>
      </c>
      <c r="HE232" s="3">
        <v>3470.3713338399998</v>
      </c>
      <c r="HF232" s="3">
        <v>2655.1488067199998</v>
      </c>
      <c r="HG232" s="3">
        <v>1626.3489832</v>
      </c>
      <c r="HH232" s="4">
        <v>251.80708565</v>
      </c>
      <c r="HI232" s="3">
        <v>2616.1006731799998</v>
      </c>
      <c r="HJ232" s="3">
        <v>1236.16155581</v>
      </c>
      <c r="HK232" s="3">
        <v>2990.0113134200001</v>
      </c>
      <c r="HL232" s="3">
        <v>1009.77409549</v>
      </c>
      <c r="HM232" s="4">
        <v>2641.2065066599998</v>
      </c>
      <c r="HN232" s="3">
        <v>1390.42287201</v>
      </c>
      <c r="HO232" s="3">
        <v>1061.63301432</v>
      </c>
      <c r="HP232" s="3">
        <v>770.29312653</v>
      </c>
      <c r="HQ232" s="3">
        <v>1142.8317818099999</v>
      </c>
      <c r="HR232" s="4">
        <v>3030.7122911599999</v>
      </c>
      <c r="HS232" s="3">
        <v>1090.04080798</v>
      </c>
      <c r="HT232" s="3">
        <v>1345.7171646199999</v>
      </c>
      <c r="HU232" s="3">
        <v>238.03441960000001</v>
      </c>
      <c r="HV232" s="3">
        <v>3038.7664890999999</v>
      </c>
      <c r="HW232" s="4">
        <v>964.07108925</v>
      </c>
      <c r="HY232" s="3">
        <v>1161.4467842700001</v>
      </c>
      <c r="HZ232" s="3">
        <v>1279.0323575899999</v>
      </c>
      <c r="IA232" s="3">
        <v>1279.2976825799999</v>
      </c>
      <c r="IB232" s="4">
        <v>1147.5504655899999</v>
      </c>
      <c r="IC232" s="3">
        <v>608.59276868999996</v>
      </c>
      <c r="ID232" s="3">
        <v>2282.5710051299998</v>
      </c>
      <c r="IE232" s="3">
        <v>222.30692353000001</v>
      </c>
      <c r="IF232" s="3">
        <v>2783.8972920900001</v>
      </c>
      <c r="IG232" s="4">
        <v>210.30640471999999</v>
      </c>
      <c r="IH232" s="3">
        <v>29.700864630000002</v>
      </c>
      <c r="II232" s="3">
        <v>1176.8058079299999</v>
      </c>
      <c r="IJ232" s="3">
        <v>2107.6926323299999</v>
      </c>
      <c r="IK232" s="3">
        <v>1519.7144347599999</v>
      </c>
      <c r="IL232" s="4">
        <v>1220.1358021399999</v>
      </c>
      <c r="IM232" s="3">
        <v>1283.56587311</v>
      </c>
      <c r="IN232" s="3">
        <v>2607.6028170599998</v>
      </c>
      <c r="IO232" s="3">
        <v>263.86042091000002</v>
      </c>
      <c r="IP232" s="3">
        <v>342.05921403999997</v>
      </c>
      <c r="IQ232" s="4">
        <v>1226.56387479</v>
      </c>
      <c r="IR232" s="3">
        <v>2632.2214964599998</v>
      </c>
      <c r="IS232" s="3">
        <v>2611.8231621</v>
      </c>
      <c r="IT232" s="3">
        <v>2989.8951172299999</v>
      </c>
      <c r="IU232" s="3">
        <v>1418.78903388</v>
      </c>
      <c r="IV232" s="4">
        <v>1718.3198210099999</v>
      </c>
      <c r="IW232" s="3">
        <v>841.07835419000003</v>
      </c>
      <c r="IX232" s="3">
        <v>429.24301737000002</v>
      </c>
      <c r="IY232" s="3">
        <v>568.10989182000003</v>
      </c>
      <c r="IZ232" s="3">
        <v>1667.6489616199999</v>
      </c>
      <c r="JA232" s="4">
        <v>990.66572525000004</v>
      </c>
      <c r="JB232" s="3">
        <v>535.72346604999996</v>
      </c>
      <c r="JC232" s="3">
        <v>1064.58452182</v>
      </c>
      <c r="JD232" s="3">
        <v>716.14259514000003</v>
      </c>
      <c r="JE232" s="3">
        <v>1037.5586550400001</v>
      </c>
      <c r="JF232" s="4">
        <v>1156.05018582</v>
      </c>
      <c r="JH232" s="3">
        <v>1336.7762716899999</v>
      </c>
      <c r="JI232" s="3">
        <v>1274.6473495</v>
      </c>
      <c r="JJ232" s="3">
        <v>2630.8743663</v>
      </c>
      <c r="JK232" s="4">
        <v>1078.4634421400001</v>
      </c>
      <c r="JL232" s="3">
        <v>1023.0832195199999</v>
      </c>
      <c r="JM232" s="3">
        <v>440.80733443999998</v>
      </c>
      <c r="JN232" s="3">
        <v>1235.3307841200001</v>
      </c>
      <c r="JO232" s="3">
        <v>2597.5254384</v>
      </c>
      <c r="JP232" s="4">
        <v>1567.4878458400001</v>
      </c>
      <c r="JQ232" s="3">
        <v>1684.47006889</v>
      </c>
      <c r="JR232" s="3">
        <v>1677.7828849499999</v>
      </c>
      <c r="JS232" s="3">
        <v>1745.0393523800001</v>
      </c>
      <c r="JT232" s="3">
        <v>995.92686503999994</v>
      </c>
      <c r="JU232" s="4">
        <v>1293.89801347</v>
      </c>
      <c r="JV232" s="3">
        <v>2542.71625481</v>
      </c>
      <c r="JW232" s="3">
        <v>2624.8818740199999</v>
      </c>
      <c r="JX232" s="3">
        <v>1830.5616123299999</v>
      </c>
      <c r="JY232" s="3">
        <v>1241.2928292700001</v>
      </c>
      <c r="JZ232" s="4">
        <v>1012.66967969</v>
      </c>
      <c r="KA232" s="3">
        <v>3011.7033401200001</v>
      </c>
      <c r="KB232" s="3">
        <v>1173.5877327000001</v>
      </c>
      <c r="KC232" s="3">
        <v>824.86246129999995</v>
      </c>
      <c r="KD232" s="3">
        <v>1046.5828115500001</v>
      </c>
      <c r="KE232" s="4">
        <v>1225.1390733799999</v>
      </c>
      <c r="KF232" s="3">
        <v>1046.2304947600001</v>
      </c>
      <c r="KG232" s="3">
        <v>1847.1118022799999</v>
      </c>
      <c r="KH232" s="3">
        <v>2588.47021339</v>
      </c>
      <c r="KI232" s="3">
        <v>1352.7840056299999</v>
      </c>
      <c r="KJ232" s="4">
        <v>2553.8431274</v>
      </c>
      <c r="KK232" s="3">
        <v>1200.60427893</v>
      </c>
      <c r="KL232" s="3">
        <v>2589.49360978</v>
      </c>
      <c r="KM232" s="3">
        <v>1200.83107898</v>
      </c>
      <c r="KN232" s="3">
        <v>3431.4487170399998</v>
      </c>
      <c r="KO232" s="4">
        <v>1165.1787324899999</v>
      </c>
      <c r="KP232" s="3">
        <v>1213.5641930199999</v>
      </c>
      <c r="KQ232" s="3">
        <v>887.23620327000003</v>
      </c>
      <c r="KR232" s="3">
        <v>3475.2795354700002</v>
      </c>
      <c r="KS232" s="3">
        <v>1283.7019531399999</v>
      </c>
      <c r="KT232" s="4">
        <v>3036.1119964599998</v>
      </c>
      <c r="KU232" s="3">
        <v>1088.2779812900001</v>
      </c>
      <c r="KV232" s="3">
        <v>1250.010029</v>
      </c>
      <c r="KW232" s="3">
        <v>1904.97626216</v>
      </c>
      <c r="KX232" s="3">
        <v>1294.8810208100001</v>
      </c>
      <c r="KY232" s="4">
        <v>492.42329760000001</v>
      </c>
      <c r="KZ232" s="3">
        <v>1202.7163155600001</v>
      </c>
      <c r="LA232" s="3">
        <v>3458.4646419000001</v>
      </c>
      <c r="LB232" s="3">
        <v>1024.92993116</v>
      </c>
      <c r="LC232" s="3">
        <v>267.95959879999998</v>
      </c>
      <c r="LD232" s="4">
        <v>2183.63647373</v>
      </c>
      <c r="LE232" s="3">
        <v>1028.68052048</v>
      </c>
      <c r="LF232" s="3">
        <v>1067.10293443</v>
      </c>
      <c r="LG232" s="3">
        <v>1321.91931499</v>
      </c>
      <c r="LH232" s="3">
        <v>2643.52794498</v>
      </c>
      <c r="LI232" s="4">
        <v>3017.36402082</v>
      </c>
      <c r="LJ232" s="3">
        <v>1122.7981916399999</v>
      </c>
      <c r="LK232" s="3">
        <v>1166.8278484699999</v>
      </c>
      <c r="LL232" s="3">
        <v>3034.5299884400001</v>
      </c>
      <c r="LM232" s="3">
        <v>2591.2483586600001</v>
      </c>
      <c r="LN232" s="4">
        <v>1035.3360145500001</v>
      </c>
      <c r="LO232" s="3">
        <v>1047.90446554</v>
      </c>
      <c r="LP232" s="3">
        <v>2170.1900269299999</v>
      </c>
      <c r="LQ232" s="3">
        <v>233.35301802000001</v>
      </c>
      <c r="LR232" s="3">
        <v>210.08768248000001</v>
      </c>
      <c r="LS232" s="4">
        <v>1148.2234093</v>
      </c>
      <c r="LT232" s="3">
        <v>1128.2432569499999</v>
      </c>
      <c r="LU232" s="3">
        <v>1186.48302431</v>
      </c>
      <c r="LV232" s="3">
        <v>2656.91971122</v>
      </c>
      <c r="LW232" s="3">
        <v>268.61949374</v>
      </c>
      <c r="LX232" s="4">
        <v>1263.81562766</v>
      </c>
      <c r="LY232" s="3">
        <v>1261.9819647899999</v>
      </c>
      <c r="LZ232" s="3">
        <v>675.23594392999996</v>
      </c>
      <c r="MA232" s="3">
        <v>839.65293140999995</v>
      </c>
      <c r="MB232" s="3">
        <v>2999.06281021</v>
      </c>
      <c r="MC232" s="4">
        <v>2864.4529416300002</v>
      </c>
      <c r="MD232" s="3">
        <v>1161.6984391200001</v>
      </c>
      <c r="ME232" s="3">
        <v>2622.8412949399999</v>
      </c>
      <c r="MF232" s="3">
        <v>98.371570180000006</v>
      </c>
      <c r="MG232" s="3">
        <v>817.20904700999995</v>
      </c>
      <c r="MH232" s="4">
        <v>1429.40824718</v>
      </c>
      <c r="MI232" s="3">
        <v>2639.1634420999999</v>
      </c>
      <c r="MJ232" s="3">
        <v>2645.5753591299999</v>
      </c>
      <c r="MK232" s="3">
        <v>1139.1762621</v>
      </c>
      <c r="ML232" s="3">
        <v>1163.4246049799999</v>
      </c>
      <c r="MM232" s="4">
        <v>466.64452040999998</v>
      </c>
      <c r="MN232" s="3">
        <v>1314.4852443100001</v>
      </c>
      <c r="MO232" s="3">
        <v>822.49007064</v>
      </c>
      <c r="MP232" s="3">
        <v>2252.1971967899999</v>
      </c>
      <c r="MQ232" s="3">
        <v>2951.2160774700001</v>
      </c>
      <c r="MR232" s="4">
        <v>829.21764363</v>
      </c>
      <c r="MS232" s="3">
        <v>2272.64772623</v>
      </c>
      <c r="MT232" s="3">
        <v>2659.9010444800001</v>
      </c>
      <c r="MU232" s="3">
        <v>2618.8235165199999</v>
      </c>
      <c r="MV232" s="3">
        <v>1219.16957179</v>
      </c>
      <c r="MW232" s="4">
        <v>2278.7477155199999</v>
      </c>
      <c r="MX232" s="3">
        <v>1985.7406920200001</v>
      </c>
      <c r="MY232" s="3">
        <v>1709.2906935399999</v>
      </c>
      <c r="MZ232" s="3">
        <v>2346.2135846400001</v>
      </c>
      <c r="NA232" s="3">
        <v>1166.1623612000001</v>
      </c>
      <c r="NB232" s="4">
        <v>1285.3790307700001</v>
      </c>
      <c r="NC232" s="3">
        <v>1162.7771374399999</v>
      </c>
      <c r="ND232" s="3">
        <v>1069.6424736199999</v>
      </c>
      <c r="NE232" s="3">
        <v>3196.3266586300001</v>
      </c>
      <c r="NF232" s="3">
        <v>2169.1467467000002</v>
      </c>
      <c r="NG232" s="4">
        <v>1538.62645208</v>
      </c>
      <c r="NH232" s="3">
        <v>1047.48441942</v>
      </c>
      <c r="NI232" s="3">
        <v>546.33087332000002</v>
      </c>
      <c r="NJ232" s="3">
        <v>591.59394959999997</v>
      </c>
      <c r="NK232" s="3">
        <v>466.72157028999999</v>
      </c>
      <c r="NL232" s="4">
        <v>999.74704780000002</v>
      </c>
      <c r="NM232" s="3">
        <v>3380.47152224</v>
      </c>
      <c r="NN232" s="3">
        <v>563.18118498000001</v>
      </c>
      <c r="NO232" s="3">
        <v>2618.0784938900001</v>
      </c>
      <c r="NP232" s="3">
        <v>1120.30587657</v>
      </c>
      <c r="NQ232" s="4">
        <v>935.43898102000003</v>
      </c>
      <c r="NR232" s="3">
        <v>1174.6738874600001</v>
      </c>
      <c r="NS232" s="3">
        <v>715.99843729999998</v>
      </c>
      <c r="NT232" s="3">
        <v>2833.7081754000001</v>
      </c>
      <c r="NU232" s="3">
        <v>1036.0599106</v>
      </c>
      <c r="NV232" s="4">
        <v>1708.38162923</v>
      </c>
      <c r="NW232" s="3">
        <v>917.08806081</v>
      </c>
      <c r="NX232" s="3">
        <v>748.04932326999995</v>
      </c>
      <c r="NY232" s="3">
        <v>1150.34103826</v>
      </c>
      <c r="NZ232" s="3">
        <v>624.67817388000003</v>
      </c>
      <c r="OA232" s="4">
        <v>1301.8316656300001</v>
      </c>
      <c r="OB232" s="3">
        <v>2646.4713746699999</v>
      </c>
      <c r="OC232" s="3">
        <v>2999.4188552199998</v>
      </c>
      <c r="OD232" s="3">
        <v>2571.8659642500002</v>
      </c>
      <c r="OE232" s="3">
        <v>1059.94288792</v>
      </c>
      <c r="OF232" s="4">
        <v>2537.63406958</v>
      </c>
      <c r="OG232" s="3">
        <v>709.51009176000002</v>
      </c>
      <c r="OH232" s="3">
        <v>2616.5524091699999</v>
      </c>
      <c r="OI232" s="3">
        <v>263.63797045000001</v>
      </c>
      <c r="OJ232" s="3">
        <v>536.40945853000005</v>
      </c>
      <c r="OK232" s="4">
        <v>2577.96657491</v>
      </c>
      <c r="OL232" s="3">
        <v>2094.9433626700002</v>
      </c>
      <c r="OM232" s="3">
        <v>3409.0551636099999</v>
      </c>
      <c r="ON232" s="3">
        <v>1022.44072294</v>
      </c>
      <c r="OO232" s="3">
        <v>1231.4739405299999</v>
      </c>
      <c r="OP232" s="4">
        <v>244.4780265</v>
      </c>
      <c r="OQ232" s="3">
        <v>293.96331192999997</v>
      </c>
      <c r="OS232" s="3">
        <v>529.37368602000004</v>
      </c>
      <c r="OT232" s="3">
        <v>1379.80676556</v>
      </c>
      <c r="OU232" s="4">
        <v>477.12951779000002</v>
      </c>
      <c r="OV232" s="3">
        <v>930.77808464999998</v>
      </c>
      <c r="OW232" s="3">
        <v>2661.8465539499998</v>
      </c>
      <c r="OX232" s="3">
        <v>2641.52216262</v>
      </c>
      <c r="OY232" s="3">
        <v>601.14440649999995</v>
      </c>
      <c r="OZ232" s="4">
        <v>2838.2615747599998</v>
      </c>
      <c r="PA232" s="3">
        <v>1339.1039237099999</v>
      </c>
      <c r="PB232" s="3">
        <v>1010.58001238</v>
      </c>
      <c r="PC232" s="3">
        <v>2509.3325301899999</v>
      </c>
      <c r="PD232" s="3">
        <v>2647.9123316999999</v>
      </c>
      <c r="PE232" s="4">
        <v>1400.18397334</v>
      </c>
      <c r="PF232" s="3">
        <v>1195.55129809</v>
      </c>
      <c r="PG232" s="3">
        <v>921.35500860000002</v>
      </c>
      <c r="PH232" s="3">
        <v>2638.5029257900001</v>
      </c>
      <c r="PI232" s="3">
        <v>1159.0259267500001</v>
      </c>
      <c r="PJ232" s="4">
        <v>1019.03375123</v>
      </c>
      <c r="PK232" s="3">
        <v>676.68746424999995</v>
      </c>
      <c r="PL232" s="3">
        <v>820.46502581000004</v>
      </c>
      <c r="PM232" s="3">
        <v>950.33570539999994</v>
      </c>
      <c r="PN232" s="3">
        <v>1041.07312376</v>
      </c>
      <c r="PO232" s="4">
        <v>89.621437839999999</v>
      </c>
      <c r="PP232" s="3">
        <v>599.81218922000005</v>
      </c>
      <c r="PQ232" s="3">
        <v>1051.30708766</v>
      </c>
      <c r="PR232" s="3">
        <v>1355.0836959999999</v>
      </c>
      <c r="PS232" s="3">
        <v>899.71331286999998</v>
      </c>
      <c r="PT232" s="4">
        <v>1024.7447629000001</v>
      </c>
      <c r="PU232" s="3">
        <v>439.55527389000002</v>
      </c>
      <c r="PV232" s="3">
        <v>588.09252964999996</v>
      </c>
      <c r="PW232" s="3">
        <v>1206.6613936900001</v>
      </c>
      <c r="PX232" s="3">
        <v>843.16056505999995</v>
      </c>
      <c r="PY232" s="4">
        <v>1330.36808288</v>
      </c>
      <c r="PZ232" s="3">
        <v>178.57303881999999</v>
      </c>
      <c r="QA232" s="3">
        <v>1244.4487675</v>
      </c>
      <c r="QB232" s="3">
        <v>492.16667179000001</v>
      </c>
      <c r="QC232" s="3">
        <v>1495.1821257900001</v>
      </c>
      <c r="QD232" s="4">
        <v>1498.99795896</v>
      </c>
      <c r="QE232" s="3">
        <v>1172.6028612499999</v>
      </c>
      <c r="QF232" s="3">
        <v>273.38975123</v>
      </c>
      <c r="QG232" s="3">
        <v>273.36924601999999</v>
      </c>
      <c r="QH232" s="3">
        <v>645.46362175000002</v>
      </c>
      <c r="QI232" s="4">
        <v>3243.1381889499999</v>
      </c>
      <c r="QJ232" s="3">
        <v>1258.7042380400001</v>
      </c>
      <c r="QK232" s="3">
        <v>3451.9744322500001</v>
      </c>
      <c r="QL232" s="3">
        <v>1276.5158090899999</v>
      </c>
      <c r="QM232" s="3">
        <v>960.83126606999997</v>
      </c>
      <c r="QN232" s="4">
        <v>1301.5303011799999</v>
      </c>
      <c r="QO232" s="3">
        <v>1039.04497208</v>
      </c>
      <c r="QP232" s="3">
        <v>612.54219640999997</v>
      </c>
      <c r="QQ232" s="3">
        <v>1380.46852461</v>
      </c>
      <c r="QR232" s="3">
        <v>3453.6098780900002</v>
      </c>
      <c r="QS232" s="4">
        <v>74.633372069999993</v>
      </c>
      <c r="QT232" s="3">
        <v>626.97600014</v>
      </c>
      <c r="QU232" s="3">
        <v>1064.3167113500001</v>
      </c>
      <c r="QV232" s="3">
        <v>1531.6559234199999</v>
      </c>
      <c r="QW232" s="3">
        <v>2619.2143582499998</v>
      </c>
      <c r="QX232" s="4">
        <v>2549.8651166599998</v>
      </c>
      <c r="QY232" s="3">
        <v>2623.5844534600001</v>
      </c>
      <c r="QZ232" s="3">
        <v>3499.8217863599998</v>
      </c>
      <c r="RA232" s="3">
        <v>895.67378650000001</v>
      </c>
      <c r="RB232" s="3">
        <v>1073.5589687300001</v>
      </c>
      <c r="RC232" s="4">
        <v>2650.5338917300001</v>
      </c>
      <c r="RD232" s="3">
        <v>967.95527312000002</v>
      </c>
      <c r="RE232" s="3">
        <v>2597.4968553799999</v>
      </c>
      <c r="RF232" s="3">
        <v>2640.08555518</v>
      </c>
      <c r="RG232" s="3">
        <v>2455.7691934499999</v>
      </c>
      <c r="RH232" s="4">
        <v>109.60531841</v>
      </c>
      <c r="RI232" s="3">
        <v>1655.01029582</v>
      </c>
      <c r="RJ232" s="3">
        <v>2110.3241342800002</v>
      </c>
      <c r="RK232" s="3">
        <v>2638.6147723899999</v>
      </c>
      <c r="RL232" s="3">
        <v>3473.8193159699999</v>
      </c>
      <c r="RM232" s="4">
        <v>989.93499412999995</v>
      </c>
      <c r="RN232" s="3">
        <v>1053.7049544900001</v>
      </c>
      <c r="RO232" s="3">
        <v>2712.8436325900002</v>
      </c>
      <c r="RP232" s="3">
        <v>916.87803774999998</v>
      </c>
      <c r="RQ232" s="3">
        <v>1275.5346658599999</v>
      </c>
      <c r="RR232" s="4">
        <v>1697.0677242700001</v>
      </c>
      <c r="RS232" s="3">
        <v>161.41639175</v>
      </c>
      <c r="RT232" s="3">
        <v>1877.86153947</v>
      </c>
      <c r="RU232" s="3">
        <v>2550.7648604199999</v>
      </c>
      <c r="RV232" s="3">
        <v>232.74096857000001</v>
      </c>
      <c r="RW232" s="4">
        <v>1456.9573075000001</v>
      </c>
      <c r="RX232" s="3">
        <v>1294.62688048</v>
      </c>
      <c r="RY232" s="3">
        <v>1015.71998502</v>
      </c>
      <c r="RZ232" s="3">
        <v>1339.1213220699999</v>
      </c>
      <c r="SA232" s="3">
        <v>2649.7783058099999</v>
      </c>
      <c r="SB232" s="4">
        <v>1404.69511954</v>
      </c>
      <c r="SC232" s="3">
        <v>1343.4765044000001</v>
      </c>
      <c r="SD232" s="3">
        <v>812.54939337999997</v>
      </c>
      <c r="SE232" s="3">
        <v>2599.8077304100002</v>
      </c>
      <c r="SF232" s="3">
        <v>215.39107543</v>
      </c>
      <c r="SG232" s="4">
        <v>1461.1670892499999</v>
      </c>
      <c r="SH232" s="3">
        <v>963.78090945999998</v>
      </c>
      <c r="SI232" s="3">
        <v>1068.8583046799999</v>
      </c>
      <c r="SJ232" s="3">
        <v>1161.8718013499999</v>
      </c>
      <c r="SK232" s="3">
        <v>845.18995947999997</v>
      </c>
      <c r="SL232" s="4">
        <v>842.51496163000002</v>
      </c>
      <c r="SM232" s="3">
        <v>1615.3494914600001</v>
      </c>
      <c r="SN232" s="3">
        <v>3052.4676976000001</v>
      </c>
      <c r="SO232" s="3">
        <v>966.57707445999995</v>
      </c>
      <c r="SP232" s="3">
        <v>2102.1295067199999</v>
      </c>
      <c r="SQ232" s="4">
        <v>2982.2653150000001</v>
      </c>
      <c r="SR232" s="3">
        <v>1284.8322251699999</v>
      </c>
      <c r="SS232" s="3">
        <v>2990.82344401</v>
      </c>
      <c r="ST232" s="3">
        <v>2706.2210711299999</v>
      </c>
      <c r="SU232" s="3">
        <v>2660.8057592</v>
      </c>
      <c r="SV232" s="4">
        <v>2139.6534196500002</v>
      </c>
      <c r="SW232" s="3">
        <v>954.08380923999994</v>
      </c>
      <c r="SX232" s="3">
        <v>1063.7239243700001</v>
      </c>
      <c r="SY232" s="3">
        <v>2636.00626113</v>
      </c>
      <c r="SZ232" s="3">
        <v>898.12944073999995</v>
      </c>
      <c r="TA232" s="4">
        <v>2156.8187659</v>
      </c>
      <c r="TB232" s="3">
        <v>1283.7299147900001</v>
      </c>
      <c r="TC232" s="3">
        <v>1510.7120262000001</v>
      </c>
      <c r="TD232" s="3">
        <v>660.4355319</v>
      </c>
      <c r="TE232" s="3">
        <v>1293.48418105</v>
      </c>
      <c r="TF232" s="4">
        <v>2637.8219042699998</v>
      </c>
      <c r="TG232" s="3">
        <v>333.52593983000003</v>
      </c>
      <c r="TH232" s="3">
        <v>2885.0488716499999</v>
      </c>
      <c r="TI232" s="3">
        <v>1391.93217974</v>
      </c>
      <c r="TJ232" s="3">
        <v>610.23629233999998</v>
      </c>
      <c r="TK232" s="4">
        <v>1284.85521586</v>
      </c>
      <c r="TL232" s="3">
        <v>1319.1585680799999</v>
      </c>
      <c r="TM232" s="3">
        <v>1038.39129084</v>
      </c>
      <c r="TN232" s="3">
        <v>1509.87504081</v>
      </c>
      <c r="TO232" s="3">
        <v>1183.9956801999999</v>
      </c>
      <c r="TP232" s="4">
        <v>1021.3856366799999</v>
      </c>
      <c r="TQ232" s="3">
        <v>2967.5015638</v>
      </c>
      <c r="TR232" s="3">
        <v>1685.21012056</v>
      </c>
      <c r="TS232" s="3">
        <v>225.61758288999999</v>
      </c>
      <c r="TT232" s="3">
        <v>2254.4248082399999</v>
      </c>
      <c r="TU232" s="4">
        <v>434.31277519999998</v>
      </c>
      <c r="TV232" s="3">
        <v>3480.9818479599999</v>
      </c>
      <c r="TW232" s="3">
        <v>2272.5315300399998</v>
      </c>
      <c r="TX232" s="3">
        <v>1045.1020868400001</v>
      </c>
      <c r="TY232" s="3">
        <v>1740.2075792600001</v>
      </c>
      <c r="TZ232" s="4">
        <v>1126.7948434800001</v>
      </c>
      <c r="UA232" s="3">
        <v>801.95192802999998</v>
      </c>
      <c r="UB232" s="3">
        <v>917.05326408999997</v>
      </c>
      <c r="UC232" s="3">
        <v>3360.0240996500002</v>
      </c>
      <c r="UD232" s="3">
        <v>1283.3925108799999</v>
      </c>
      <c r="UE232" s="4">
        <v>89.698487720000003</v>
      </c>
      <c r="UF232" s="3">
        <v>772.21440256999995</v>
      </c>
      <c r="UG232" s="3">
        <v>2579.2602672500002</v>
      </c>
      <c r="UH232" s="3">
        <v>1190.95937379</v>
      </c>
      <c r="UI232" s="3">
        <v>2918.6264637099998</v>
      </c>
      <c r="UJ232" s="4">
        <v>1132.02864299</v>
      </c>
      <c r="UK232" s="3">
        <v>2973.0124943300002</v>
      </c>
      <c r="UL232" s="3">
        <v>2255.0126242599999</v>
      </c>
      <c r="UM232" s="3">
        <v>1134.4035191299999</v>
      </c>
      <c r="UN232" s="3">
        <v>637.86613076000003</v>
      </c>
      <c r="UO232" s="4">
        <v>639.85700024000005</v>
      </c>
      <c r="UP232" s="3">
        <v>1294.1533965399999</v>
      </c>
      <c r="UQ232" s="3">
        <v>258.11958348000002</v>
      </c>
      <c r="UR232" s="3">
        <v>261.82854100999998</v>
      </c>
      <c r="US232" s="3">
        <v>246.66649164</v>
      </c>
      <c r="UT232" s="4">
        <v>953.71533682999996</v>
      </c>
      <c r="UU232" s="3">
        <v>1138.58161101</v>
      </c>
      <c r="UV232" s="3">
        <v>1481.7331935100001</v>
      </c>
      <c r="UW232" s="3">
        <v>1272.9851847499999</v>
      </c>
      <c r="UX232" s="3">
        <v>1105.0406797799999</v>
      </c>
      <c r="UY232" s="4">
        <v>2622.82638206</v>
      </c>
      <c r="UZ232" s="3">
        <v>2989.1121910299998</v>
      </c>
      <c r="VA232" s="3">
        <v>1414.4779688199999</v>
      </c>
      <c r="VB232" s="3">
        <v>1658.8982079100001</v>
      </c>
      <c r="VC232" s="3">
        <v>1686.96300533</v>
      </c>
      <c r="VD232" s="4">
        <v>1686.04213499</v>
      </c>
      <c r="VE232" s="3">
        <v>2181.5965160199999</v>
      </c>
      <c r="VF232" s="3">
        <v>244.96020962</v>
      </c>
      <c r="VG232" s="3">
        <v>1182.72435718</v>
      </c>
      <c r="VH232" s="3">
        <v>1747.6553200799999</v>
      </c>
      <c r="VI232" s="4">
        <v>2645.05092285</v>
      </c>
      <c r="VJ232" s="3">
        <v>3150.0495065099999</v>
      </c>
      <c r="VK232" s="3">
        <v>1398.97043773</v>
      </c>
      <c r="VL232" s="3">
        <v>490.78039532000003</v>
      </c>
      <c r="VM232" s="3">
        <v>2950.4952882699999</v>
      </c>
      <c r="VN232" s="4">
        <v>793.6510462</v>
      </c>
      <c r="VO232" s="3">
        <v>2627.3934515599999</v>
      </c>
      <c r="VP232" s="3">
        <v>2627.8632072800001</v>
      </c>
      <c r="VQ232" s="3">
        <v>446.73396150000002</v>
      </c>
      <c r="VR232" s="3">
        <v>1278.34574374</v>
      </c>
      <c r="VS232" s="4">
        <v>2572.0082579800001</v>
      </c>
      <c r="VT232" s="3">
        <v>1036.5719194799999</v>
      </c>
      <c r="VU232" s="3">
        <v>350.02517743999999</v>
      </c>
      <c r="VV232" s="3">
        <v>1238.4587607000001</v>
      </c>
      <c r="VW232" s="3">
        <v>1044.5006006799999</v>
      </c>
      <c r="VX232" s="4">
        <v>2994.7952410500002</v>
      </c>
      <c r="VY232" s="3">
        <v>1066.5567501999999</v>
      </c>
      <c r="VZ232" s="3">
        <v>646.82442204999995</v>
      </c>
      <c r="WA232" s="3">
        <v>2620.7025394000002</v>
      </c>
      <c r="WB232" s="3">
        <v>2587.0081297800002</v>
      </c>
      <c r="WC232" s="4">
        <v>2984.58613195</v>
      </c>
      <c r="WD232" s="3">
        <v>3040.7244259700001</v>
      </c>
      <c r="WE232" s="3">
        <v>1235.9173573999999</v>
      </c>
      <c r="WF232" s="3">
        <v>1292.2557325600001</v>
      </c>
      <c r="WG232" s="3">
        <v>697.96130893999998</v>
      </c>
      <c r="WH232" s="4">
        <v>2559.7908810399999</v>
      </c>
      <c r="WI232" s="3">
        <v>1263.47760238</v>
      </c>
      <c r="WJ232" s="3">
        <v>1388.22570769</v>
      </c>
      <c r="WK232" s="3">
        <v>1142.0364282099999</v>
      </c>
      <c r="WL232" s="3">
        <v>998.89514953000003</v>
      </c>
      <c r="WM232" s="4">
        <v>1113.8635124100001</v>
      </c>
      <c r="WN232" s="3">
        <v>634.47096508000004</v>
      </c>
      <c r="WO232" s="3">
        <v>1046.2721265499999</v>
      </c>
      <c r="WP232" s="3">
        <v>1023.74994953</v>
      </c>
      <c r="WQ232" s="3">
        <v>1018.46954727</v>
      </c>
      <c r="WR232" s="4">
        <v>969.63048663999996</v>
      </c>
      <c r="WS232" s="3">
        <v>2656.9756345199999</v>
      </c>
      <c r="WT232" s="3">
        <v>709.39389557000004</v>
      </c>
      <c r="WU232" s="3">
        <v>1275.23205867</v>
      </c>
      <c r="WV232" s="3">
        <v>1332.81565931</v>
      </c>
      <c r="WW232" s="4">
        <v>1031.1995544599999</v>
      </c>
      <c r="WX232" s="3">
        <v>700.88734026999998</v>
      </c>
      <c r="WY232" s="3">
        <v>1185.2353133500001</v>
      </c>
      <c r="WZ232" s="3">
        <v>1326.9710530899999</v>
      </c>
      <c r="XA232" s="3">
        <v>1024.60122643</v>
      </c>
      <c r="XB232" s="4">
        <v>340.72513264999998</v>
      </c>
      <c r="XC232" s="3">
        <v>1185.5503479399999</v>
      </c>
      <c r="XD232" s="3">
        <v>1529.06170367</v>
      </c>
      <c r="XE232" s="3">
        <v>2551.74476091</v>
      </c>
      <c r="XF232" s="3">
        <v>967.41778807000003</v>
      </c>
      <c r="XG232" s="4">
        <v>251.10866576999999</v>
      </c>
      <c r="XH232" s="3">
        <v>1220.41914686</v>
      </c>
      <c r="XI232" s="3">
        <v>210.44124201</v>
      </c>
      <c r="XJ232" s="3">
        <v>1174.3333766999999</v>
      </c>
      <c r="XK232" s="3">
        <v>1074.0796767899999</v>
      </c>
      <c r="XL232" s="4">
        <v>2633.4325465900001</v>
      </c>
      <c r="XM232" s="3">
        <v>1080.3716694100001</v>
      </c>
      <c r="XN232" s="3">
        <v>3044.8254679699999</v>
      </c>
      <c r="XO232" s="3">
        <v>1292.36509368</v>
      </c>
      <c r="XP232" s="3">
        <v>1137.74586836</v>
      </c>
      <c r="XQ232" s="4">
        <v>1193.8443947000001</v>
      </c>
      <c r="XR232" s="3">
        <v>1208.1961775899999</v>
      </c>
      <c r="XS232" s="3">
        <v>3012.4483627499999</v>
      </c>
      <c r="XT232" s="3">
        <v>75.08759354</v>
      </c>
      <c r="XU232" s="3">
        <v>2600.3588856000001</v>
      </c>
      <c r="XV232" s="4">
        <v>1507.2702577699999</v>
      </c>
      <c r="XW232" s="3">
        <v>2663.1203624499999</v>
      </c>
      <c r="XX232" s="3">
        <v>1280.48325654</v>
      </c>
      <c r="XY232" s="3">
        <v>1461.6138542799999</v>
      </c>
      <c r="XZ232" s="3">
        <v>3496.5297681000002</v>
      </c>
      <c r="YA232" s="4">
        <v>1629.69506065</v>
      </c>
      <c r="YB232" s="3">
        <v>2602.2391512200002</v>
      </c>
      <c r="YC232" s="3">
        <v>2633.15976516</v>
      </c>
      <c r="YD232" s="3">
        <v>2589.3419954999999</v>
      </c>
      <c r="YE232" s="3">
        <v>1197.5744788100001</v>
      </c>
      <c r="YF232" s="4">
        <v>56.454571350000002</v>
      </c>
      <c r="YG232" s="3">
        <v>1475.23117783</v>
      </c>
      <c r="YH232" s="3">
        <v>1460.7911604000001</v>
      </c>
      <c r="YI232" s="3">
        <v>901.86511717999997</v>
      </c>
      <c r="YJ232" s="3">
        <v>2708.4232064100001</v>
      </c>
      <c r="YK232" s="4">
        <v>1059.3414017600001</v>
      </c>
      <c r="YL232" s="3">
        <v>1234.9287577299999</v>
      </c>
      <c r="YM232" s="3">
        <v>93.227247950000006</v>
      </c>
      <c r="YN232" s="3">
        <v>183.72606023</v>
      </c>
      <c r="YO232" s="3">
        <v>30.15197925</v>
      </c>
      <c r="YP232" s="4">
        <v>2518.5194856399999</v>
      </c>
      <c r="YQ232" s="3">
        <v>175.92041029000001</v>
      </c>
      <c r="YR232" s="3">
        <v>2530.4771299200002</v>
      </c>
      <c r="YS232" s="3">
        <v>2703.9275944599999</v>
      </c>
      <c r="YT232" s="3">
        <v>2999.9234076600001</v>
      </c>
      <c r="YU232" s="4">
        <v>2551.7491104999999</v>
      </c>
      <c r="YV232" s="3">
        <v>2636.0646699099998</v>
      </c>
      <c r="YW232" s="3">
        <v>1036.9851305300001</v>
      </c>
      <c r="YX232" s="3">
        <v>2095.6268696699999</v>
      </c>
      <c r="YY232" s="3">
        <v>1052.2211229300001</v>
      </c>
      <c r="YZ232" s="4">
        <v>1052.46221449</v>
      </c>
      <c r="ZA232" s="3">
        <v>1392.7859421200001</v>
      </c>
      <c r="ZB232" s="3">
        <v>2634.92321322</v>
      </c>
      <c r="ZC232" s="3">
        <v>3246.5258981900001</v>
      </c>
      <c r="ZD232" s="3">
        <v>1028.7799396800001</v>
      </c>
      <c r="ZE232" s="4">
        <v>1037.4107689800001</v>
      </c>
      <c r="ZF232" s="3">
        <v>1244.1256550999999</v>
      </c>
      <c r="ZG232" s="3">
        <v>1298.6564649300001</v>
      </c>
      <c r="ZI232" s="3">
        <v>1414.6370395399999</v>
      </c>
      <c r="ZJ232" s="4">
        <v>241.61040395000001</v>
      </c>
      <c r="ZK232" s="3">
        <v>444.31621082999999</v>
      </c>
      <c r="ZL232" s="3">
        <v>2276.86682853</v>
      </c>
      <c r="ZM232" s="3">
        <v>1218.3953447700001</v>
      </c>
      <c r="ZN232" s="3">
        <v>2580.9162182999999</v>
      </c>
      <c r="ZO232" s="4">
        <v>1013.01454004</v>
      </c>
      <c r="ZP232" s="3">
        <v>3055.76033723</v>
      </c>
      <c r="ZQ232" s="3">
        <v>1329.0128749099999</v>
      </c>
      <c r="ZR232" s="3">
        <v>1737.3331216399999</v>
      </c>
      <c r="ZS232" s="3">
        <v>935.05497435999996</v>
      </c>
      <c r="ZT232" s="4">
        <v>2262.9717525900001</v>
      </c>
      <c r="ZU232" s="3">
        <v>2627.6941946400002</v>
      </c>
      <c r="ZV232" s="3">
        <v>58.132270349999999</v>
      </c>
      <c r="ZW232" s="3">
        <v>157.59683036000001</v>
      </c>
      <c r="ZX232" s="3">
        <v>994.40947949999997</v>
      </c>
      <c r="ZY232" s="4">
        <v>2999.87866902</v>
      </c>
      <c r="ZZ232" s="3">
        <v>1022.33198319</v>
      </c>
      <c r="AAA232" s="3">
        <v>2619.7853972799999</v>
      </c>
      <c r="AAB232" s="3">
        <v>1015.89831821</v>
      </c>
      <c r="AAC232" s="3">
        <v>1150.31866894</v>
      </c>
      <c r="AAD232" s="4">
        <v>233.83582251000001</v>
      </c>
      <c r="AAE232" s="3">
        <v>2988.2845261900002</v>
      </c>
      <c r="AAF232" s="3">
        <v>1669.8163001800001</v>
      </c>
      <c r="AAG232" s="3">
        <v>2789.43618427</v>
      </c>
      <c r="AAH232" s="3">
        <v>106.88744603000001</v>
      </c>
      <c r="AAI232" s="4">
        <v>2605.88969997</v>
      </c>
      <c r="AAJ232" s="3">
        <v>226.41293648999999</v>
      </c>
      <c r="AAK232" s="3">
        <v>1333.2325985800001</v>
      </c>
      <c r="AAL232" s="3">
        <v>1025.1803432700001</v>
      </c>
      <c r="AAM232" s="3">
        <v>191.36766849</v>
      </c>
      <c r="AAN232" s="4">
        <v>5.8508199200000002</v>
      </c>
      <c r="AAO232" s="3">
        <v>149.81603522</v>
      </c>
      <c r="AAP232" s="3">
        <v>1236.9544239300001</v>
      </c>
      <c r="AAQ232" s="3">
        <v>2802.7223176100001</v>
      </c>
      <c r="AAR232" s="3">
        <v>3391.0136856600002</v>
      </c>
      <c r="AAS232" s="4">
        <v>1381.03397131</v>
      </c>
      <c r="AAT232" s="3">
        <v>699.18167961999995</v>
      </c>
      <c r="AAU232" s="3">
        <v>696.49736122000002</v>
      </c>
      <c r="AAV232" s="3">
        <v>2553.0720072300001</v>
      </c>
      <c r="AAW232" s="3">
        <v>1232.69741806</v>
      </c>
      <c r="AAX232" s="4">
        <v>2584.2287417699999</v>
      </c>
      <c r="AAY232" s="3">
        <v>1994.3124911699999</v>
      </c>
      <c r="AAZ232" s="3">
        <v>1060.03298657</v>
      </c>
      <c r="ABA232" s="3">
        <v>1047.9697093899999</v>
      </c>
      <c r="ABB232" s="3">
        <v>1274.55103715</v>
      </c>
      <c r="ABC232" s="4">
        <v>1269.43964753</v>
      </c>
      <c r="ABD232" s="3">
        <v>541.68675394000002</v>
      </c>
      <c r="ABE232" s="3">
        <v>3024.7403040899999</v>
      </c>
      <c r="ABF232" s="3">
        <v>2599.95250962</v>
      </c>
      <c r="ABG232" s="3">
        <v>2641.53272591</v>
      </c>
      <c r="ABH232" s="4">
        <v>2141.5398989700002</v>
      </c>
      <c r="ABI232" s="3">
        <v>946.95980219</v>
      </c>
      <c r="ABJ232" s="3">
        <v>3186.9713119100002</v>
      </c>
      <c r="ABK232" s="3">
        <v>1289.5490448400001</v>
      </c>
      <c r="ABL232" s="3">
        <v>2572.0964925200001</v>
      </c>
      <c r="ABM232" s="4">
        <v>3450.9274237999998</v>
      </c>
      <c r="ABN232" s="3">
        <v>2654.4777271200001</v>
      </c>
      <c r="ABO232" s="3">
        <v>3004.8508717599998</v>
      </c>
      <c r="ABP232" s="3">
        <v>3095.1322045400002</v>
      </c>
      <c r="ABQ232" s="3">
        <v>3453.3526309099998</v>
      </c>
      <c r="ABR232" s="4">
        <v>801.77856580000002</v>
      </c>
      <c r="ABS232" s="3">
        <v>1286.9231352199999</v>
      </c>
      <c r="ABT232" s="3">
        <v>2585.8492747300002</v>
      </c>
      <c r="ABU232" s="3">
        <v>1143.2766827299999</v>
      </c>
      <c r="ABV232" s="3">
        <v>3250.7220097999998</v>
      </c>
      <c r="ABW232" s="4">
        <v>690.17740694999998</v>
      </c>
      <c r="ABX232" s="3">
        <v>3024.2519072700002</v>
      </c>
      <c r="ABY232" s="3">
        <v>1051.5407227799999</v>
      </c>
      <c r="ABZ232" s="3">
        <v>1841.72887397</v>
      </c>
      <c r="ACA232" s="3">
        <v>2583.2780456700002</v>
      </c>
      <c r="ACB232" s="4">
        <v>140.85650118999999</v>
      </c>
      <c r="ACC232" s="3">
        <v>639.29403902000001</v>
      </c>
      <c r="ACD232" s="3">
        <v>1190.72201045</v>
      </c>
      <c r="ACE232" s="3">
        <v>1597.5484836999999</v>
      </c>
      <c r="ACF232" s="3">
        <v>1308.20505772</v>
      </c>
      <c r="ACG232" s="4">
        <v>441.84502234000001</v>
      </c>
      <c r="ACH232" s="3">
        <v>1327.43521648</v>
      </c>
      <c r="ACI232" s="3">
        <v>3044.0114732699999</v>
      </c>
      <c r="ACJ232" s="3">
        <v>812.50403337</v>
      </c>
      <c r="ACK232" s="3">
        <v>575.23141338999994</v>
      </c>
      <c r="ACL232" s="4">
        <v>1223.3880527199999</v>
      </c>
      <c r="ACM232" s="3">
        <v>2626.1755663600002</v>
      </c>
      <c r="ACN232" s="3">
        <v>3040.7623295399999</v>
      </c>
      <c r="ACO232" s="3">
        <v>1299.58789856</v>
      </c>
      <c r="ACP232" s="3">
        <v>434.95775725999999</v>
      </c>
      <c r="ACQ232" s="4">
        <v>1691.1547673499999</v>
      </c>
      <c r="ACR232" s="3">
        <v>1322.6823573500001</v>
      </c>
      <c r="ACS232" s="3">
        <v>2615.0772767899998</v>
      </c>
      <c r="ACT232" s="3">
        <v>1129.98247158</v>
      </c>
      <c r="ACU232" s="3">
        <v>1296.5096315799999</v>
      </c>
      <c r="ACV232" s="4">
        <v>3026.0513947899999</v>
      </c>
      <c r="ACW232" s="3">
        <v>1356.1661225400001</v>
      </c>
      <c r="ACX232" s="3">
        <v>1127.0185366799999</v>
      </c>
      <c r="ACY232" s="3">
        <v>1299.6705407699999</v>
      </c>
      <c r="ACZ232" s="3">
        <v>1726.10061615</v>
      </c>
      <c r="ADA232" s="4">
        <v>2358.0749165699999</v>
      </c>
      <c r="ADB232" s="3">
        <v>1479.11722581</v>
      </c>
      <c r="ADC232" s="3">
        <v>1662.20762453</v>
      </c>
      <c r="ADD232" s="3">
        <v>1133.2421786</v>
      </c>
      <c r="ADE232" s="3">
        <v>3436.13757506</v>
      </c>
      <c r="ADF232" s="4">
        <v>1499.31237218</v>
      </c>
      <c r="ADG232" s="3">
        <v>2946.4563832700001</v>
      </c>
      <c r="ADH232" s="3">
        <v>2627.7041365599998</v>
      </c>
      <c r="ADI232" s="3">
        <v>3446.3243148400002</v>
      </c>
      <c r="ADJ232" s="3">
        <v>1448.4725001500001</v>
      </c>
      <c r="ADK232" s="4">
        <v>1418.9406481599999</v>
      </c>
      <c r="ADL232" s="3">
        <v>2581.6991444999999</v>
      </c>
      <c r="ADM232" s="3">
        <v>2621.3027828200002</v>
      </c>
      <c r="ADN232" s="3">
        <v>2558.5593257</v>
      </c>
      <c r="ADO232" s="3">
        <v>3024.7875282099999</v>
      </c>
      <c r="ADP232" s="4">
        <v>2568.5751887299998</v>
      </c>
      <c r="ADQ232" s="3">
        <v>2982.2417029399999</v>
      </c>
      <c r="ADR232" s="3">
        <v>3003.19554208</v>
      </c>
      <c r="ADS232" s="3">
        <v>2847.83564372</v>
      </c>
      <c r="ADT232" s="3">
        <v>2593.5871953400001</v>
      </c>
      <c r="ADU232" s="4">
        <v>1370.45887528</v>
      </c>
      <c r="ADV232" s="3">
        <v>3016.6811351900001</v>
      </c>
      <c r="ADW232" s="3">
        <v>3034.5784552999999</v>
      </c>
      <c r="ADX232" s="3">
        <v>2995.5185157300002</v>
      </c>
      <c r="ADY232" s="3">
        <v>2237.89077391</v>
      </c>
      <c r="ADZ232" s="4">
        <v>2616.3865033799998</v>
      </c>
      <c r="AEA232" s="3">
        <v>428.42529445000002</v>
      </c>
      <c r="AEB232" s="3">
        <v>38.890926929999999</v>
      </c>
      <c r="AEC232" s="3">
        <v>2639.1553642899999</v>
      </c>
      <c r="AED232" s="3">
        <v>2742.5923427100001</v>
      </c>
      <c r="AEE232" s="4">
        <v>2986.3334243899999</v>
      </c>
      <c r="AEF232" s="3">
        <v>2674.9500045099999</v>
      </c>
      <c r="AEG232" s="3">
        <v>2985.3479315700001</v>
      </c>
      <c r="AEH232" s="3">
        <v>1825.03887577</v>
      </c>
      <c r="AEI232" s="3">
        <v>2817.64762501</v>
      </c>
      <c r="AEJ232" s="4">
        <v>2649.0979056599999</v>
      </c>
      <c r="AEK232" s="3">
        <v>3070.9267361900002</v>
      </c>
      <c r="AEL232" s="3">
        <v>2556.1341185900001</v>
      </c>
      <c r="AEM232" s="3">
        <v>186.67446088</v>
      </c>
      <c r="AEN232" s="3">
        <v>225.41563764</v>
      </c>
      <c r="AEO232" s="4">
        <v>1232.2581094699999</v>
      </c>
      <c r="AEP232" s="3">
        <v>1189.4258326300001</v>
      </c>
      <c r="AEQ232" s="3">
        <v>2263.4551784499999</v>
      </c>
      <c r="AER232" s="3">
        <v>1050.02333724</v>
      </c>
      <c r="AES232" s="3">
        <v>3453.5670035600001</v>
      </c>
      <c r="AET232" s="4">
        <v>1467.3509634899999</v>
      </c>
      <c r="AEU232" s="3">
        <v>1475.5288140600001</v>
      </c>
      <c r="AEV232" s="3">
        <v>1067.9523472200001</v>
      </c>
      <c r="AEW232" s="3">
        <v>1313.2909711699999</v>
      </c>
      <c r="AEX232" s="3">
        <v>3464.7193523199999</v>
      </c>
      <c r="AEY232" s="4">
        <v>891.78525304000004</v>
      </c>
      <c r="AEZ232" s="3">
        <v>800.27485039999999</v>
      </c>
      <c r="AFA232" s="3">
        <v>2682.3884247800002</v>
      </c>
      <c r="AFB232" s="3">
        <v>1713.5147668</v>
      </c>
      <c r="AFC232" s="3">
        <v>1799.4247616299999</v>
      </c>
      <c r="AFD232" s="4">
        <v>1215.1729199500001</v>
      </c>
      <c r="AFE232" s="3">
        <v>429.53630400999998</v>
      </c>
      <c r="AFF232" s="3">
        <v>658.57949971000005</v>
      </c>
      <c r="AFG232" s="3">
        <v>1282.39956162</v>
      </c>
      <c r="AFH232" s="3">
        <v>1221.6917126200001</v>
      </c>
      <c r="AFI232" s="4">
        <v>2640.1253228599999</v>
      </c>
      <c r="AFJ232" s="3">
        <v>3469.4225018500001</v>
      </c>
      <c r="AFK232" s="3">
        <v>2614.2508546899999</v>
      </c>
      <c r="AFL232" s="3">
        <v>1296.2505202899999</v>
      </c>
      <c r="AFM232" s="3">
        <v>3019.9352498799999</v>
      </c>
      <c r="AFN232" s="4">
        <v>680.57102674999999</v>
      </c>
      <c r="AFO232" s="3">
        <v>943.63112309999997</v>
      </c>
      <c r="AFP232" s="3">
        <v>2623.7907482999999</v>
      </c>
      <c r="AFQ232" s="3">
        <v>765.83044718999997</v>
      </c>
      <c r="AFR232" s="3">
        <v>1290.2754263700001</v>
      </c>
      <c r="AFS232" s="4">
        <v>3091.4226256400002</v>
      </c>
      <c r="AFT232" s="3">
        <v>3347.0940113199999</v>
      </c>
      <c r="AFU232" s="3">
        <v>3337.5901571700001</v>
      </c>
      <c r="AFV232" s="3">
        <v>1357.6772943799999</v>
      </c>
      <c r="AFW232" s="3">
        <v>135.04172073000001</v>
      </c>
      <c r="AFX232" s="4">
        <v>2557.4924334100001</v>
      </c>
      <c r="AFY232" s="3">
        <v>1212.49232977</v>
      </c>
      <c r="AFZ232" s="3">
        <v>1284.3985089099999</v>
      </c>
      <c r="AGA232" s="3">
        <v>1178.80289111</v>
      </c>
      <c r="AGB232" s="3">
        <v>1185.55221205</v>
      </c>
      <c r="AGC232" s="4">
        <v>3428.7414079499999</v>
      </c>
      <c r="AGD232" s="3">
        <v>981.21033795999995</v>
      </c>
      <c r="AGE232" s="3">
        <v>1109.9544737399999</v>
      </c>
      <c r="AGF232" s="3">
        <v>161.95511954</v>
      </c>
      <c r="AGG232" s="3">
        <v>1068.77379836</v>
      </c>
      <c r="AGH232" s="4">
        <v>1021.64226249</v>
      </c>
      <c r="AGI232" s="3">
        <v>1305.1609660900001</v>
      </c>
      <c r="AGJ232" s="3">
        <v>1298.5483465499999</v>
      </c>
      <c r="AGK232" s="3">
        <v>2979.2647192700001</v>
      </c>
      <c r="AGL232" s="3">
        <v>414.81729145000003</v>
      </c>
      <c r="AGM232" s="4">
        <v>1098.25407664</v>
      </c>
      <c r="AGN232" s="3">
        <v>679.43143416999999</v>
      </c>
      <c r="AGO232" s="3">
        <v>1400.32253885</v>
      </c>
      <c r="AGP232" s="3">
        <v>322.44753409999998</v>
      </c>
      <c r="AGQ232" s="3">
        <v>1042.05053877</v>
      </c>
      <c r="AGR232" s="4">
        <v>2991.8971713699998</v>
      </c>
      <c r="AGS232" s="3">
        <v>234.44227963</v>
      </c>
      <c r="AGT232" s="3">
        <v>2552.1275248299999</v>
      </c>
      <c r="AGU232" s="3">
        <v>2283.68574291</v>
      </c>
      <c r="AGV232" s="3">
        <v>1181.14297053</v>
      </c>
      <c r="AGW232" s="4">
        <v>3466.7338338599998</v>
      </c>
      <c r="AGX232" s="3">
        <v>250.98811999</v>
      </c>
      <c r="AGY232" s="3">
        <v>232.32340793</v>
      </c>
      <c r="AGZ232" s="3">
        <v>269.26882539000002</v>
      </c>
      <c r="AHA232" s="3">
        <v>139.82999795000001</v>
      </c>
      <c r="AHB232" s="4">
        <v>1251.2583613300001</v>
      </c>
      <c r="AHC232" s="3">
        <v>1272.51107944</v>
      </c>
      <c r="AHD232" s="3">
        <v>2622.6996225799999</v>
      </c>
      <c r="AHE232" s="3">
        <v>2580.3178389899999</v>
      </c>
      <c r="AHF232" s="3">
        <v>2257.2837316099999</v>
      </c>
      <c r="AHG232" s="4">
        <v>2257.1718850100001</v>
      </c>
      <c r="AHH232" s="3">
        <v>1275.20347565</v>
      </c>
      <c r="AHI232" s="3">
        <v>1004.28864113</v>
      </c>
      <c r="AHJ232" s="3">
        <v>1420.37477012</v>
      </c>
      <c r="AHK232" s="3">
        <v>1037.5617618900001</v>
      </c>
      <c r="AHL232" s="4">
        <v>278.14820269000001</v>
      </c>
      <c r="AHM232" s="3">
        <v>70.58576789</v>
      </c>
      <c r="AHN232" s="3">
        <v>1353.4644057800001</v>
      </c>
      <c r="AHO232" s="3">
        <v>2116.7540710399999</v>
      </c>
      <c r="AHP232" s="3">
        <v>2678.31161621</v>
      </c>
      <c r="AHQ232" s="4">
        <v>3399.8035856800002</v>
      </c>
      <c r="AHR232" s="3">
        <v>1191.0911042299999</v>
      </c>
      <c r="AHS232" s="3">
        <v>48.208991449999999</v>
      </c>
      <c r="AHT232" s="3">
        <v>1223.99078162</v>
      </c>
      <c r="AHU232" s="3">
        <v>986.66285971000002</v>
      </c>
      <c r="AHV232" s="4">
        <v>1456.4925227399999</v>
      </c>
      <c r="AHW232" s="3">
        <v>2651.24101079</v>
      </c>
      <c r="AHX232" s="3">
        <v>146.18785578999999</v>
      </c>
      <c r="AHY232" s="3">
        <v>843.98947264000003</v>
      </c>
      <c r="AHZ232" s="3">
        <v>2968.1912845000002</v>
      </c>
      <c r="AIA232" s="4">
        <v>970.75081675000001</v>
      </c>
      <c r="AIB232" s="3">
        <v>1304.53648924</v>
      </c>
      <c r="AIC232" s="3">
        <v>1181.48720951</v>
      </c>
      <c r="AID232" s="3">
        <v>2148.7136156199999</v>
      </c>
      <c r="AIE232" s="3">
        <v>2815.9245660000001</v>
      </c>
      <c r="AIF232" s="4">
        <v>1238.5438883899999</v>
      </c>
      <c r="AIG232" s="3">
        <v>2937.6434925600001</v>
      </c>
      <c r="AIH232" s="3">
        <v>548.68648699000005</v>
      </c>
      <c r="AII232" s="3">
        <v>2635.0909831200001</v>
      </c>
      <c r="AIJ232" s="3">
        <v>2844.7082885099999</v>
      </c>
      <c r="AIK232" s="4">
        <v>988.03857288999995</v>
      </c>
      <c r="AIL232" s="3">
        <v>1024.4949721600001</v>
      </c>
      <c r="AIM232" s="3">
        <v>3003.77900851</v>
      </c>
      <c r="AIN232" s="3">
        <v>1023.0148688199999</v>
      </c>
      <c r="AIO232" s="3">
        <v>2602.6629255600001</v>
      </c>
      <c r="AIP232" s="4">
        <v>1202.8306476400001</v>
      </c>
      <c r="AIQ232" s="3">
        <v>3043.3969383399999</v>
      </c>
      <c r="AIR232" s="3">
        <v>209.96278710999999</v>
      </c>
      <c r="AIS232" s="3">
        <v>2678.7447111000001</v>
      </c>
      <c r="AIT232" s="3">
        <v>3026.2415340100001</v>
      </c>
      <c r="AIU232" s="4">
        <v>3395.7584669799999</v>
      </c>
      <c r="AIV232" s="3">
        <v>2714.8823475600002</v>
      </c>
      <c r="AIW232" s="3">
        <v>1507.8698798200001</v>
      </c>
      <c r="AIX232" s="3">
        <v>2621.9956103700001</v>
      </c>
      <c r="AIY232" s="3">
        <v>941.04622389999997</v>
      </c>
      <c r="AIZ232" s="4">
        <v>718.06697802999997</v>
      </c>
      <c r="AJA232" s="3">
        <v>2830.8709999799999</v>
      </c>
      <c r="AJB232" s="3">
        <v>2600.09853157</v>
      </c>
      <c r="AJC232" s="3">
        <v>1240.31292878</v>
      </c>
      <c r="AJD232" s="3">
        <v>1042.1201322100001</v>
      </c>
      <c r="AJE232" s="4">
        <v>780.84274639</v>
      </c>
      <c r="AJF232" s="3">
        <v>3006.0221542099998</v>
      </c>
      <c r="AJG232" s="3">
        <v>1275.7558735800001</v>
      </c>
      <c r="AJH232" s="3">
        <v>320.10869742</v>
      </c>
      <c r="AJI232" s="3">
        <v>1299.68048269</v>
      </c>
      <c r="AJJ232" s="4">
        <v>1239.04471261</v>
      </c>
      <c r="AJK232" s="3">
        <v>1032.58334545</v>
      </c>
      <c r="AJL232" s="3">
        <v>793.58207413000002</v>
      </c>
      <c r="AJM232" s="3">
        <v>1123.9645031299999</v>
      </c>
      <c r="AJN232" s="3">
        <v>1328.3082413300001</v>
      </c>
      <c r="AJO232" s="4">
        <v>1491.536548</v>
      </c>
      <c r="AJP232" s="3">
        <v>2967.9750477399998</v>
      </c>
      <c r="AJQ232" s="3">
        <v>1241.4469290300001</v>
      </c>
      <c r="AJR232" s="3">
        <v>1401.58640543</v>
      </c>
      <c r="AJS232" s="3">
        <v>1413.08796413</v>
      </c>
      <c r="AJT232" s="4">
        <v>1044.07371949</v>
      </c>
      <c r="AJU232" s="3">
        <v>201.06104049000001</v>
      </c>
      <c r="AJV232" s="3">
        <v>1179.6808869199999</v>
      </c>
      <c r="AJW232" s="3">
        <v>1407.30611628</v>
      </c>
      <c r="AJX232" s="3">
        <v>1299.0212091200001</v>
      </c>
      <c r="AJY232" s="4">
        <v>1676.81851871</v>
      </c>
      <c r="AJZ232" s="3">
        <v>2618.0803580000002</v>
      </c>
      <c r="AKA232" s="3">
        <v>1523.2214470399999</v>
      </c>
      <c r="AKB232" s="3">
        <v>562.16400228999998</v>
      </c>
      <c r="AKC232" s="3">
        <v>1150.4789823999999</v>
      </c>
      <c r="AKD232" s="4">
        <v>1112.24670767</v>
      </c>
      <c r="AKE232" s="3">
        <v>2618.15305829</v>
      </c>
      <c r="AKF232" s="3">
        <v>1075.8052212800001</v>
      </c>
      <c r="AKG232" s="3">
        <v>656.86948946999996</v>
      </c>
      <c r="AKH232" s="3">
        <v>1024.66895576</v>
      </c>
      <c r="AKI232" s="4">
        <v>1026.18571993</v>
      </c>
      <c r="AKJ232" s="3">
        <v>192.74089619</v>
      </c>
      <c r="AKK232" s="3">
        <v>3026.9853139000002</v>
      </c>
      <c r="AKL232" s="3">
        <v>2627.9924522400001</v>
      </c>
      <c r="AKM232" s="3">
        <v>1279.98181095</v>
      </c>
      <c r="AKN232" s="4">
        <v>2116.5546112699999</v>
      </c>
      <c r="AKO232" s="3">
        <v>2644.2015100600001</v>
      </c>
      <c r="AKP232" s="3">
        <v>246.89267032000001</v>
      </c>
      <c r="AKQ232" s="3">
        <v>1276.9762442599999</v>
      </c>
      <c r="AKR232" s="3">
        <v>1230.0870426900001</v>
      </c>
      <c r="AKS232" s="4">
        <v>803.84213556999998</v>
      </c>
      <c r="AKT232" s="3">
        <v>1053.8845304199999</v>
      </c>
      <c r="AKU232" s="3">
        <v>2622.7101858699998</v>
      </c>
      <c r="AKV232" s="3">
        <v>1412.21556065</v>
      </c>
      <c r="AKW232" s="3">
        <v>1287.03063223</v>
      </c>
      <c r="AKX232" s="4">
        <v>624.38488724000001</v>
      </c>
      <c r="AKY232" s="3">
        <v>907.07592599999998</v>
      </c>
      <c r="AKZ232" s="3">
        <v>558.36183926000001</v>
      </c>
      <c r="ALA232" s="3">
        <v>573.42881901999999</v>
      </c>
      <c r="ALB232" s="3">
        <v>1644.4650255500001</v>
      </c>
      <c r="ALC232" s="4">
        <v>3044.6869024600001</v>
      </c>
      <c r="ALD232" s="3">
        <v>1243.29177656</v>
      </c>
      <c r="ALE232" s="3">
        <v>1132.6643045000001</v>
      </c>
      <c r="ALF232" s="3">
        <v>1307.7054762400001</v>
      </c>
      <c r="ALG232" s="3">
        <v>3318.5041562500001</v>
      </c>
      <c r="ALH232" s="4">
        <v>1039.7309645600001</v>
      </c>
      <c r="ALI232" s="3">
        <v>2622.4044718300001</v>
      </c>
      <c r="ALJ232" s="3">
        <v>1097.4326255000001</v>
      </c>
      <c r="ALK232" s="3">
        <v>3067.1991375600001</v>
      </c>
      <c r="ALL232" s="3">
        <v>2566.9291796000002</v>
      </c>
      <c r="ALM232" s="4">
        <v>2388.63078632</v>
      </c>
    </row>
    <row r="233" spans="1:1001" x14ac:dyDescent="0.45">
      <c r="A233" s="1" t="s">
        <v>232</v>
      </c>
      <c r="B233" s="3">
        <v>210.07587645000001</v>
      </c>
      <c r="C233" s="3">
        <v>1128.12457528</v>
      </c>
      <c r="D233" s="3">
        <v>1312.6223770500001</v>
      </c>
      <c r="E233" s="3">
        <v>1199.8269450600001</v>
      </c>
      <c r="F233" s="4">
        <v>1886.7104696399999</v>
      </c>
      <c r="G233" s="3">
        <v>1796.62424704</v>
      </c>
      <c r="H233" s="3">
        <v>903.93614338999998</v>
      </c>
      <c r="I233" s="3">
        <v>2336.1113511799999</v>
      </c>
      <c r="J233" s="3">
        <v>709.37152624999999</v>
      </c>
      <c r="K233" s="4">
        <v>1409.8363349199999</v>
      </c>
      <c r="L233" s="3">
        <v>406.15725775999999</v>
      </c>
      <c r="M233" s="3">
        <v>1145.32036866</v>
      </c>
      <c r="N233" s="3">
        <v>1507.05526375</v>
      </c>
      <c r="O233" s="3">
        <v>250.4866744</v>
      </c>
      <c r="P233" s="4">
        <v>1522.67464144</v>
      </c>
      <c r="Q233" s="3">
        <v>1409.12362353</v>
      </c>
      <c r="R233" s="3">
        <v>60.111955170000002</v>
      </c>
      <c r="S233" s="3">
        <v>1542.88780754</v>
      </c>
      <c r="T233" s="3">
        <v>2279.7506066999999</v>
      </c>
      <c r="U233" s="4">
        <v>920.35895248999998</v>
      </c>
      <c r="V233" s="3">
        <v>506.75706076</v>
      </c>
      <c r="W233" s="3">
        <v>781.24166592999995</v>
      </c>
      <c r="X233" s="3">
        <v>1523.08847386</v>
      </c>
      <c r="Y233" s="3">
        <v>1500.14997894</v>
      </c>
      <c r="Z233" s="4">
        <v>4542.9013138500004</v>
      </c>
      <c r="AA233" s="3">
        <v>1015.66281898</v>
      </c>
      <c r="AB233" s="3">
        <v>759.71616639000001</v>
      </c>
      <c r="AC233" s="3">
        <v>1238.02752992</v>
      </c>
      <c r="AD233" s="3">
        <v>1914.2166554299999</v>
      </c>
      <c r="AE233" s="4">
        <v>1871.4850405300001</v>
      </c>
      <c r="AF233" s="3">
        <v>1381.5229895</v>
      </c>
      <c r="AG233" s="3">
        <v>1187.4051373899999</v>
      </c>
      <c r="AH233" s="3">
        <v>1484.28826695</v>
      </c>
      <c r="AI233" s="3">
        <v>1401.43354841</v>
      </c>
      <c r="AJ233" s="4">
        <v>1289.92248821</v>
      </c>
      <c r="AK233" s="3">
        <v>1505.55589794</v>
      </c>
      <c r="AL233" s="3">
        <v>1909.6999169000001</v>
      </c>
      <c r="AM233" s="3">
        <v>25.988800250000001</v>
      </c>
      <c r="AN233" s="3">
        <v>1404.9915130300001</v>
      </c>
      <c r="AO233" s="4">
        <v>1017.13546588</v>
      </c>
      <c r="AP233" s="3">
        <v>991.37719389999995</v>
      </c>
      <c r="AQ233" s="3">
        <v>1089.54930431</v>
      </c>
      <c r="AR233" s="3">
        <v>1418.4814557300001</v>
      </c>
      <c r="AS233" s="3">
        <v>1655.82926148</v>
      </c>
      <c r="AT233" s="4">
        <v>241.7439985</v>
      </c>
      <c r="AU233" s="3">
        <v>966.20611656999995</v>
      </c>
      <c r="AV233" s="3">
        <v>897.34775728</v>
      </c>
      <c r="AW233" s="3">
        <v>2330.2263559100002</v>
      </c>
      <c r="AX233" s="3">
        <v>804.14971372000002</v>
      </c>
      <c r="AY233" s="4">
        <v>982.06658582</v>
      </c>
      <c r="AZ233" s="3">
        <v>992.04143842999997</v>
      </c>
      <c r="BA233" s="3">
        <v>183.47005579</v>
      </c>
      <c r="BB233" s="3">
        <v>1154.77078499</v>
      </c>
      <c r="BC233" s="3">
        <v>1496.8486401299999</v>
      </c>
      <c r="BD233" s="4">
        <v>1630.25802187</v>
      </c>
      <c r="BE233" s="3">
        <v>1496.07565585</v>
      </c>
      <c r="BF233" s="3">
        <v>1450.64294556</v>
      </c>
      <c r="BG233" s="3">
        <v>2096.4638550599998</v>
      </c>
      <c r="BH233" s="3">
        <v>551.48140924999996</v>
      </c>
      <c r="BI233" s="4">
        <v>544.01067774000001</v>
      </c>
      <c r="BJ233" s="3">
        <v>1189.5581844400001</v>
      </c>
      <c r="BK233" s="3">
        <v>1633.9421245999999</v>
      </c>
      <c r="BL233" s="3">
        <v>1660.1950071000001</v>
      </c>
      <c r="BM233" s="3">
        <v>266.02838084000001</v>
      </c>
      <c r="BN233" s="4">
        <v>315.95297485999998</v>
      </c>
      <c r="BO233" s="3">
        <v>1072.95189024</v>
      </c>
      <c r="BP233" s="3">
        <v>2276.8519156500001</v>
      </c>
      <c r="BQ233" s="3">
        <v>46.247326360000002</v>
      </c>
      <c r="BR233" s="3">
        <v>1479.2620050200001</v>
      </c>
      <c r="BS233" s="4">
        <v>2325.0609070999999</v>
      </c>
      <c r="BT233" s="3">
        <v>689.08938808000005</v>
      </c>
      <c r="BU233" s="3">
        <v>1510.82325143</v>
      </c>
      <c r="BV233" s="3">
        <v>2413.3339720399999</v>
      </c>
      <c r="BW233" s="3">
        <v>2198.7376288400001</v>
      </c>
      <c r="BX233" s="4">
        <v>1687.58686081</v>
      </c>
      <c r="BY233" s="3">
        <v>1894.20108499</v>
      </c>
      <c r="BZ233" s="3">
        <v>990.46440137000002</v>
      </c>
      <c r="CA233" s="3">
        <v>1410.35269339</v>
      </c>
      <c r="CB233" s="3">
        <v>1548.8504740599999</v>
      </c>
      <c r="CC233" s="4">
        <v>1534.8230463100001</v>
      </c>
      <c r="CD233" s="3">
        <v>699.22890373999996</v>
      </c>
      <c r="CE233" s="3">
        <v>1660.0881314600001</v>
      </c>
      <c r="CF233" s="3">
        <v>745.61417424000001</v>
      </c>
      <c r="CG233" s="3">
        <v>1937.60191538</v>
      </c>
      <c r="CH233" s="4">
        <v>1407.7882993999999</v>
      </c>
      <c r="CI233" s="3">
        <v>1665.81654149</v>
      </c>
      <c r="CJ233" s="3">
        <v>1414.34064605</v>
      </c>
      <c r="CK233" s="3">
        <v>970.56626986000003</v>
      </c>
      <c r="CL233" s="3">
        <v>930.91105783</v>
      </c>
      <c r="CM233" s="4">
        <v>559.89662315999999</v>
      </c>
      <c r="CN233" s="3">
        <v>1374.72644444</v>
      </c>
      <c r="CO233" s="3">
        <v>1841.47411227</v>
      </c>
      <c r="CP233" s="3">
        <v>999.79675740000005</v>
      </c>
      <c r="CQ233" s="3">
        <v>1349.4329572199999</v>
      </c>
      <c r="CR233" s="4">
        <v>1646.9101165</v>
      </c>
      <c r="CS233" s="3">
        <v>291.04597977999998</v>
      </c>
      <c r="CT233" s="3">
        <v>2060.3914624499998</v>
      </c>
      <c r="CU233" s="3">
        <v>1010.87081354</v>
      </c>
      <c r="CV233" s="3">
        <v>1428.80613965</v>
      </c>
      <c r="CW233" s="4">
        <v>798.38712834</v>
      </c>
      <c r="CX233" s="3">
        <v>1358.0700002200001</v>
      </c>
      <c r="CY233" s="3">
        <v>1223.9249164</v>
      </c>
      <c r="CZ233" s="3">
        <v>1208.5006488900001</v>
      </c>
      <c r="DA233" s="3">
        <v>1699.36679327</v>
      </c>
      <c r="DB233" s="4">
        <v>1862.4658549799999</v>
      </c>
      <c r="DC233" s="3">
        <v>1666.10112895</v>
      </c>
      <c r="DD233" s="3">
        <v>1873.94566573</v>
      </c>
      <c r="DE233" s="3">
        <v>1914.7299070500001</v>
      </c>
      <c r="DF233" s="3">
        <v>2046.1962648000001</v>
      </c>
      <c r="DG233" s="4">
        <v>319.89929573000001</v>
      </c>
      <c r="DH233" s="3">
        <v>906.17369675999998</v>
      </c>
      <c r="DI233" s="3">
        <v>2056.0692127299999</v>
      </c>
      <c r="DJ233" s="3">
        <v>1645.5530444200001</v>
      </c>
      <c r="DK233" s="3">
        <v>1415.21429227</v>
      </c>
      <c r="DL233" s="4">
        <v>999.47364500000003</v>
      </c>
      <c r="DM233" s="3">
        <v>590.45994934999999</v>
      </c>
      <c r="DN233" s="3">
        <v>1680.8331902800001</v>
      </c>
      <c r="DO233" s="3">
        <v>180.38681785</v>
      </c>
      <c r="DP233" s="3">
        <v>1175.5462909400001</v>
      </c>
      <c r="DQ233" s="4">
        <v>1502.1849656899999</v>
      </c>
      <c r="DR233" s="3">
        <v>1513.7753803000001</v>
      </c>
      <c r="DS233" s="3">
        <v>1539.5311667999999</v>
      </c>
      <c r="DT233" s="3">
        <v>2336.9936965799998</v>
      </c>
      <c r="DU233" s="3">
        <v>1322.89238041</v>
      </c>
      <c r="DV233" s="4">
        <v>1411.2474661900001</v>
      </c>
      <c r="DW233" s="3">
        <v>1669.1327931799999</v>
      </c>
      <c r="DX233" s="3">
        <v>1865.73301844</v>
      </c>
      <c r="DY233" s="3">
        <v>1575.61722955</v>
      </c>
      <c r="DZ233" s="3">
        <v>2061.5080643400001</v>
      </c>
      <c r="EA233" s="4">
        <v>1573.2721791700001</v>
      </c>
      <c r="EB233" s="3">
        <v>1679.5885861700001</v>
      </c>
      <c r="EC233" s="3">
        <v>1249.05436194</v>
      </c>
      <c r="ED233" s="3">
        <v>1290.3350778900001</v>
      </c>
      <c r="EE233" s="3">
        <v>1329.8374329000001</v>
      </c>
      <c r="EF233" s="4">
        <v>1473.8442799899999</v>
      </c>
      <c r="EG233" s="3">
        <v>996.89993045999995</v>
      </c>
      <c r="EH233" s="3">
        <v>1913.90286358</v>
      </c>
      <c r="EI233" s="3">
        <v>1399.9049782100001</v>
      </c>
      <c r="EJ233" s="3">
        <v>36.59620752</v>
      </c>
      <c r="EK233" s="4">
        <v>1525.4440875299999</v>
      </c>
      <c r="EL233" s="3">
        <v>1970.88559943</v>
      </c>
      <c r="EM233" s="3">
        <v>1371.7432470700001</v>
      </c>
      <c r="EN233" s="3">
        <v>1094.5264780099999</v>
      </c>
      <c r="EO233" s="3">
        <v>1034.57607904</v>
      </c>
      <c r="EP233" s="4">
        <v>1259.97866791</v>
      </c>
      <c r="EQ233" s="3">
        <v>954.20373365</v>
      </c>
      <c r="ER233" s="3">
        <v>1875.12316188</v>
      </c>
      <c r="ES233" s="3">
        <v>1031.19396213</v>
      </c>
      <c r="ET233" s="3">
        <v>1401.7100580599999</v>
      </c>
      <c r="EU233" s="4">
        <v>6.0863191499999996</v>
      </c>
      <c r="EV233" s="3">
        <v>171.44468218</v>
      </c>
      <c r="EW233" s="3">
        <v>1018.96477916</v>
      </c>
      <c r="EX233" s="3">
        <v>969.21044052000002</v>
      </c>
      <c r="EY233" s="3">
        <v>1386.21060478</v>
      </c>
      <c r="EZ233" s="4">
        <v>1823.2884764800001</v>
      </c>
      <c r="FA233" s="3">
        <v>1513.5839983400001</v>
      </c>
      <c r="FB233" s="3">
        <v>852.74457594</v>
      </c>
      <c r="FC233" s="3">
        <v>1122.6478201</v>
      </c>
      <c r="FD233" s="3">
        <v>1351.4809927399999</v>
      </c>
      <c r="FE233" s="4">
        <v>1184.58101074</v>
      </c>
      <c r="FF233" s="3">
        <v>1076.5160685599999</v>
      </c>
      <c r="FG233" s="3">
        <v>1140.85458247</v>
      </c>
      <c r="FH233" s="3">
        <v>1318.2041437600001</v>
      </c>
      <c r="FI233" s="3">
        <v>892.91614644000003</v>
      </c>
      <c r="FJ233" s="4">
        <v>1521.38281321</v>
      </c>
      <c r="FK233" s="3">
        <v>1579.8711285700001</v>
      </c>
      <c r="FL233" s="3">
        <v>1490.1223098800001</v>
      </c>
      <c r="FM233" s="3">
        <v>698.35836437</v>
      </c>
      <c r="FN233" s="3">
        <v>1083.1622420799999</v>
      </c>
      <c r="FO233" s="4">
        <v>983.86607333999996</v>
      </c>
      <c r="FP233" s="3">
        <v>1987.6352491499999</v>
      </c>
      <c r="FQ233" s="3">
        <v>1878.61401854</v>
      </c>
      <c r="FR233" s="3">
        <v>1478.16901519</v>
      </c>
      <c r="FS233" s="3">
        <v>1484.28205325</v>
      </c>
      <c r="FT233" s="4">
        <v>1436.2557445800001</v>
      </c>
      <c r="FU233" s="3">
        <v>988.03484466999998</v>
      </c>
      <c r="FV233" s="3">
        <v>989.92256672999997</v>
      </c>
      <c r="FW233" s="3">
        <v>1914.9616780599999</v>
      </c>
      <c r="FX233" s="3">
        <v>1884.8314467600001</v>
      </c>
      <c r="FY233" s="4">
        <v>2320.0669564099999</v>
      </c>
      <c r="FZ233" s="3">
        <v>714.04671412999994</v>
      </c>
      <c r="GA233" s="3">
        <v>1192.9695057399999</v>
      </c>
      <c r="GB233" s="3">
        <v>1300.33913489</v>
      </c>
      <c r="GC233" s="3">
        <v>1661.7372474399999</v>
      </c>
      <c r="GD233" s="4">
        <v>1276.75503654</v>
      </c>
      <c r="GE233" s="3">
        <v>1744.47887664</v>
      </c>
      <c r="GF233" s="3">
        <v>1377.44369545</v>
      </c>
      <c r="GG233" s="3">
        <v>2191.0500391999999</v>
      </c>
      <c r="GH233" s="3">
        <v>185.74924095</v>
      </c>
      <c r="GI233" s="4">
        <v>566.81309263000003</v>
      </c>
      <c r="GJ233" s="3">
        <v>913.55370825</v>
      </c>
      <c r="GK233" s="3">
        <v>1457.3344790900001</v>
      </c>
      <c r="GL233" s="3">
        <v>1118.29388051</v>
      </c>
      <c r="GM233" s="3">
        <v>743.80163794999999</v>
      </c>
      <c r="GN233" s="4">
        <v>1442.2842763199999</v>
      </c>
      <c r="GO233" s="3">
        <v>1180.0723500199999</v>
      </c>
      <c r="GP233" s="3">
        <v>837.14383935000001</v>
      </c>
      <c r="GQ233" s="3">
        <v>938.46194606999995</v>
      </c>
      <c r="GR233" s="3">
        <v>990.63279264000005</v>
      </c>
      <c r="GS233" s="4">
        <v>1518.44683996</v>
      </c>
      <c r="GT233" s="3">
        <v>1889.337622</v>
      </c>
      <c r="GU233" s="3">
        <v>1329.3297736100001</v>
      </c>
      <c r="GV233" s="3">
        <v>1686.6635049900001</v>
      </c>
      <c r="GW233" s="3">
        <v>198.15986396</v>
      </c>
      <c r="GX233" s="4">
        <v>375.46220112999998</v>
      </c>
      <c r="GY233" s="3">
        <v>1422.0008954100001</v>
      </c>
      <c r="GZ233" s="3">
        <v>1416.9330016900001</v>
      </c>
      <c r="HA233" s="3">
        <v>1380.6940819199999</v>
      </c>
      <c r="HB233" s="3">
        <v>1479.16879952</v>
      </c>
      <c r="HC233" s="4">
        <v>1666.90456036</v>
      </c>
      <c r="HD233" s="3">
        <v>444.86177369000001</v>
      </c>
      <c r="HE233" s="3">
        <v>2347.0536768799998</v>
      </c>
      <c r="HF233" s="3">
        <v>1531.83114976</v>
      </c>
      <c r="HG233" s="3">
        <v>700.58286897000005</v>
      </c>
      <c r="HH233" s="4">
        <v>1404.82747135</v>
      </c>
      <c r="HI233" s="3">
        <v>1492.78301622</v>
      </c>
      <c r="HJ233" s="3">
        <v>2016.1735305100001</v>
      </c>
      <c r="HK233" s="3">
        <v>1866.6942778299999</v>
      </c>
      <c r="HL233" s="3">
        <v>1319.02435216</v>
      </c>
      <c r="HM233" s="4">
        <v>1517.8888497</v>
      </c>
      <c r="HN233" s="3">
        <v>248.06830235999999</v>
      </c>
      <c r="HO233" s="3">
        <v>1677.86179894</v>
      </c>
      <c r="HP233" s="3">
        <v>1417.0529260999999</v>
      </c>
      <c r="HQ233" s="3">
        <v>21.593850239999998</v>
      </c>
      <c r="HR233" s="4">
        <v>1907.39525557</v>
      </c>
      <c r="HS233" s="3">
        <v>1841.2094086499999</v>
      </c>
      <c r="HT233" s="3">
        <v>1102.4955482600001</v>
      </c>
      <c r="HU233" s="3">
        <v>1391.0548053</v>
      </c>
      <c r="HV233" s="3">
        <v>1915.4488321399999</v>
      </c>
      <c r="HW233" s="4">
        <v>1065.2015422300001</v>
      </c>
      <c r="HX233" s="3">
        <v>1182.9865753199999</v>
      </c>
      <c r="HZ233" s="3">
        <v>1248.4920220900001</v>
      </c>
      <c r="IA233" s="3">
        <v>1248.75672571</v>
      </c>
      <c r="IB233" s="4">
        <v>895.46624892</v>
      </c>
      <c r="IC233" s="3">
        <v>822.86040716000002</v>
      </c>
      <c r="ID233" s="3">
        <v>1159.25334817</v>
      </c>
      <c r="IE233" s="3">
        <v>1375.3273092300001</v>
      </c>
      <c r="IF233" s="3">
        <v>1660.57963513</v>
      </c>
      <c r="IG233" s="4">
        <v>1363.32679042</v>
      </c>
      <c r="IH233" s="3">
        <v>1181.7997586199999</v>
      </c>
      <c r="II233" s="3">
        <v>59.033256850000001</v>
      </c>
      <c r="IJ233" s="3">
        <v>984.37497537000002</v>
      </c>
      <c r="IK233" s="3">
        <v>750.97100501</v>
      </c>
      <c r="IL233" s="4">
        <v>1014.6475004</v>
      </c>
      <c r="IM233" s="3">
        <v>1253.0255376099999</v>
      </c>
      <c r="IN233" s="3">
        <v>1484.2851601</v>
      </c>
      <c r="IO233" s="3">
        <v>1416.88080661</v>
      </c>
      <c r="IP233" s="3">
        <v>840.18296002</v>
      </c>
      <c r="IQ233" s="4">
        <v>1004.06805478</v>
      </c>
      <c r="IR233" s="3">
        <v>1508.9038395</v>
      </c>
      <c r="IS233" s="3">
        <v>1488.50550514</v>
      </c>
      <c r="IT233" s="3">
        <v>1866.5774602700001</v>
      </c>
      <c r="IU233" s="3">
        <v>1156.37826918</v>
      </c>
      <c r="IV233" s="4">
        <v>1455.9090563100001</v>
      </c>
      <c r="IW233" s="3">
        <v>1457.9042753799999</v>
      </c>
      <c r="IX233" s="3">
        <v>910.44623688000001</v>
      </c>
      <c r="IY233" s="3">
        <v>1354.7301364699999</v>
      </c>
      <c r="IZ233" s="3">
        <v>1405.2381969200001</v>
      </c>
      <c r="JA233" s="4">
        <v>1615.32215118</v>
      </c>
      <c r="JB233" s="3">
        <v>897.61805322999999</v>
      </c>
      <c r="JC233" s="3">
        <v>1680.8133064399999</v>
      </c>
      <c r="JD233" s="3">
        <v>1464.51751629</v>
      </c>
      <c r="JE233" s="3">
        <v>1653.78743966</v>
      </c>
      <c r="JF233" s="4">
        <v>1936.0621605199999</v>
      </c>
      <c r="JH233" s="3">
        <v>561.87320112999998</v>
      </c>
      <c r="JI233" s="3">
        <v>1244.1063926300001</v>
      </c>
      <c r="JJ233" s="3">
        <v>1507.5573307100001</v>
      </c>
      <c r="JK233" s="4">
        <v>1858.47541684</v>
      </c>
      <c r="JL233" s="3">
        <v>1674.36907817</v>
      </c>
      <c r="JM233" s="3">
        <v>788.79006869</v>
      </c>
      <c r="JN233" s="3">
        <v>2015.3433801900001</v>
      </c>
      <c r="JO233" s="3">
        <v>1474.20778144</v>
      </c>
      <c r="JP233" s="4">
        <v>1305.07708114</v>
      </c>
      <c r="JQ233" s="3">
        <v>1422.0593041899999</v>
      </c>
      <c r="JR233" s="3">
        <v>1415.3721202500001</v>
      </c>
      <c r="JS233" s="3">
        <v>602.68416135999996</v>
      </c>
      <c r="JT233" s="3">
        <v>1608.5641310599999</v>
      </c>
      <c r="JU233" s="4">
        <v>237.79084255999999</v>
      </c>
      <c r="JV233" s="3">
        <v>1419.39859785</v>
      </c>
      <c r="JW233" s="3">
        <v>1501.5642170599999</v>
      </c>
      <c r="JX233" s="3">
        <v>707.24395536999998</v>
      </c>
      <c r="JY233" s="3">
        <v>1022.62154161</v>
      </c>
      <c r="JZ233" s="4">
        <v>1628.89846431</v>
      </c>
      <c r="KA233" s="3">
        <v>1888.3856831600001</v>
      </c>
      <c r="KB233" s="3">
        <v>1071.6575765299999</v>
      </c>
      <c r="KC233" s="3">
        <v>1442.3501415400001</v>
      </c>
      <c r="KD233" s="3">
        <v>1662.81159617</v>
      </c>
      <c r="KE233" s="4">
        <v>1002.64387474</v>
      </c>
      <c r="KF233" s="3">
        <v>1275.6042593</v>
      </c>
      <c r="KG233" s="3">
        <v>723.79414531999998</v>
      </c>
      <c r="KH233" s="3">
        <v>1465.15255643</v>
      </c>
      <c r="KI233" s="3">
        <v>322.42019382000001</v>
      </c>
      <c r="KJ233" s="4">
        <v>1430.5254704399999</v>
      </c>
      <c r="KK233" s="3">
        <v>1401.96854798</v>
      </c>
      <c r="KL233" s="3">
        <v>1466.17595282</v>
      </c>
      <c r="KM233" s="3">
        <v>1310.8340741899999</v>
      </c>
      <c r="KN233" s="3">
        <v>2308.1316814500001</v>
      </c>
      <c r="KO233" s="4">
        <v>41.861075530000001</v>
      </c>
      <c r="KP233" s="3">
        <v>997.67477884999994</v>
      </c>
      <c r="KQ233" s="3">
        <v>778.51509437000004</v>
      </c>
      <c r="KR233" s="3">
        <v>2351.9618785100001</v>
      </c>
      <c r="KS233" s="3">
        <v>2063.71392784</v>
      </c>
      <c r="KT233" s="4">
        <v>1912.7943395</v>
      </c>
      <c r="KU233" s="3">
        <v>1868.28995599</v>
      </c>
      <c r="KV233" s="3">
        <v>2030.0220036999999</v>
      </c>
      <c r="KW233" s="3">
        <v>1115.2845855999999</v>
      </c>
      <c r="KX233" s="3">
        <v>1264.3400639399999</v>
      </c>
      <c r="KY233" s="4">
        <v>1478.93640714</v>
      </c>
      <c r="KZ233" s="3">
        <v>386.25042707</v>
      </c>
      <c r="LA233" s="3">
        <v>2335.14698494</v>
      </c>
      <c r="LB233" s="3">
        <v>994.38897428999996</v>
      </c>
      <c r="LC233" s="3">
        <v>1420.9799845</v>
      </c>
      <c r="LD233" s="4">
        <v>1060.31881677</v>
      </c>
      <c r="LE233" s="3">
        <v>1644.9093051</v>
      </c>
      <c r="LF233" s="3">
        <v>1683.3317190499999</v>
      </c>
      <c r="LG233" s="3">
        <v>1291.37835812</v>
      </c>
      <c r="LH233" s="3">
        <v>1520.21028802</v>
      </c>
      <c r="LI233" s="4">
        <v>1894.0463638599999</v>
      </c>
      <c r="LJ233" s="3">
        <v>701.47453492</v>
      </c>
      <c r="LK233" s="3">
        <v>47.382569349999997</v>
      </c>
      <c r="LL233" s="3">
        <v>1911.2123314800001</v>
      </c>
      <c r="LM233" s="3">
        <v>1467.9307017000001</v>
      </c>
      <c r="LN233" s="4">
        <v>1651.56479917</v>
      </c>
      <c r="LO233" s="3">
        <v>1664.1338715300001</v>
      </c>
      <c r="LP233" s="3">
        <v>1046.8723699699999</v>
      </c>
      <c r="LQ233" s="3">
        <v>1386.3734037199999</v>
      </c>
      <c r="LR233" s="3">
        <v>1329.1458480900001</v>
      </c>
      <c r="LS233" s="4">
        <v>336.95590222999999</v>
      </c>
      <c r="LT233" s="3">
        <v>1097.7029214500001</v>
      </c>
      <c r="LU233" s="3">
        <v>41.785889760000003</v>
      </c>
      <c r="LV233" s="3">
        <v>1533.60267563</v>
      </c>
      <c r="LW233" s="3">
        <v>1421.64050081</v>
      </c>
      <c r="LX233" s="4">
        <v>2043.8276023599999</v>
      </c>
      <c r="LY233" s="3">
        <v>2041.9945608600001</v>
      </c>
      <c r="LZ233" s="3">
        <v>774.14748464000002</v>
      </c>
      <c r="MA233" s="3">
        <v>1405.70919538</v>
      </c>
      <c r="MB233" s="3">
        <v>1875.7451532499999</v>
      </c>
      <c r="MC233" s="4">
        <v>1741.1352846699999</v>
      </c>
      <c r="MD233" s="3">
        <v>53.340264910000002</v>
      </c>
      <c r="ME233" s="3">
        <v>1499.5236379800001</v>
      </c>
      <c r="MF233" s="3">
        <v>1080.67924756</v>
      </c>
      <c r="MG233" s="3">
        <v>1425.6682211499999</v>
      </c>
      <c r="MH233" s="4">
        <v>287.05305615999998</v>
      </c>
      <c r="MI233" s="3">
        <v>1515.8457851400001</v>
      </c>
      <c r="MJ233" s="3">
        <v>1522.2577021699999</v>
      </c>
      <c r="MK233" s="3">
        <v>44.672774779999997</v>
      </c>
      <c r="ML233" s="3">
        <v>994.16031012999997</v>
      </c>
      <c r="MM233" s="4">
        <v>1117.9689040000001</v>
      </c>
      <c r="MN233" s="3">
        <v>157.23084342999999</v>
      </c>
      <c r="MO233" s="3">
        <v>1422.9174161599999</v>
      </c>
      <c r="MP233" s="3">
        <v>1128.8795398300001</v>
      </c>
      <c r="MQ233" s="3">
        <v>1827.8984205100001</v>
      </c>
      <c r="MR233" s="4">
        <v>1446.4909512199999</v>
      </c>
      <c r="MS233" s="3">
        <v>1149.33006927</v>
      </c>
      <c r="MT233" s="3">
        <v>1536.5833875200001</v>
      </c>
      <c r="MU233" s="3">
        <v>1495.5058595600001</v>
      </c>
      <c r="MV233" s="3">
        <v>1003.28015762</v>
      </c>
      <c r="MW233" s="4">
        <v>1155.4300585599999</v>
      </c>
      <c r="MX233" s="3">
        <v>1192.9831758800001</v>
      </c>
      <c r="MY233" s="3">
        <v>655.47699929999999</v>
      </c>
      <c r="MZ233" s="3">
        <v>1222.89654905</v>
      </c>
      <c r="NA233" s="3">
        <v>26.02359697</v>
      </c>
      <c r="NB233" s="4">
        <v>1147.55730066</v>
      </c>
      <c r="NC233" s="3">
        <v>41.897114989999999</v>
      </c>
      <c r="ND233" s="3">
        <v>1685.8712582400001</v>
      </c>
      <c r="NE233" s="3">
        <v>2073.0090016700001</v>
      </c>
      <c r="NF233" s="3">
        <v>1045.82908974</v>
      </c>
      <c r="NG233" s="4">
        <v>1276.21568738</v>
      </c>
      <c r="NH233" s="3">
        <v>1663.7132040399999</v>
      </c>
      <c r="NI233" s="3">
        <v>1303.98471268</v>
      </c>
      <c r="NJ233" s="3">
        <v>1578.1076805099999</v>
      </c>
      <c r="NK233" s="3">
        <v>1041.18310625</v>
      </c>
      <c r="NL233" s="4">
        <v>969.20671230000005</v>
      </c>
      <c r="NM233" s="3">
        <v>2257.1544866499999</v>
      </c>
      <c r="NN233" s="3">
        <v>683.99477545000002</v>
      </c>
      <c r="NO233" s="3">
        <v>1494.7608369300001</v>
      </c>
      <c r="NP233" s="3">
        <v>1900.3178512699999</v>
      </c>
      <c r="NQ233" s="4">
        <v>1030.2451301399999</v>
      </c>
      <c r="NR233" s="3">
        <v>988.94825857000001</v>
      </c>
      <c r="NS233" s="3">
        <v>1463.9036027300001</v>
      </c>
      <c r="NT233" s="3">
        <v>1710.3905184400001</v>
      </c>
      <c r="NU233" s="3">
        <v>1652.28931659</v>
      </c>
      <c r="NV233" s="4">
        <v>566.02705958000001</v>
      </c>
      <c r="NW233" s="3">
        <v>1452.0254938099999</v>
      </c>
      <c r="NX233" s="3">
        <v>1313.22883417</v>
      </c>
      <c r="NY233" s="3">
        <v>1930.3530129599999</v>
      </c>
      <c r="NZ233" s="3">
        <v>632.30549063000001</v>
      </c>
      <c r="OA233" s="4">
        <v>2081.8442617000001</v>
      </c>
      <c r="OB233" s="3">
        <v>1523.1537177099999</v>
      </c>
      <c r="OC233" s="3">
        <v>1876.10119826</v>
      </c>
      <c r="OD233" s="3">
        <v>1448.5483072899999</v>
      </c>
      <c r="OE233" s="3">
        <v>1676.1716725399999</v>
      </c>
      <c r="OF233" s="4">
        <v>1414.31703399</v>
      </c>
      <c r="OG233" s="3">
        <v>773.62118424999994</v>
      </c>
      <c r="OH233" s="3">
        <v>1493.2347522099999</v>
      </c>
      <c r="OI233" s="3">
        <v>1416.6583561499999</v>
      </c>
      <c r="OJ233" s="3">
        <v>1316.3561893799999</v>
      </c>
      <c r="OK233" s="4">
        <v>1454.6489179499999</v>
      </c>
      <c r="OL233" s="3">
        <v>971.62570571000003</v>
      </c>
      <c r="OM233" s="3">
        <v>2285.7375066499999</v>
      </c>
      <c r="ON233" s="3">
        <v>1638.6695075600001</v>
      </c>
      <c r="OO233" s="3">
        <v>1012.80265287</v>
      </c>
      <c r="OP233" s="4">
        <v>1397.4990335699999</v>
      </c>
      <c r="OQ233" s="3">
        <v>1446.9836976300001</v>
      </c>
      <c r="OS233" s="3">
        <v>753.08925534000002</v>
      </c>
      <c r="OT233" s="3">
        <v>237.45219591</v>
      </c>
      <c r="OU233" s="4">
        <v>1304.10090887</v>
      </c>
      <c r="OV233" s="3">
        <v>1029.0378082300001</v>
      </c>
      <c r="OW233" s="3">
        <v>1538.52889699</v>
      </c>
      <c r="OX233" s="3">
        <v>1518.20450566</v>
      </c>
      <c r="OY233" s="3">
        <v>841.06033446000004</v>
      </c>
      <c r="OZ233" s="4">
        <v>1714.9439178</v>
      </c>
      <c r="PA233" s="3">
        <v>558.44448147000003</v>
      </c>
      <c r="PB233" s="3">
        <v>980.03905551000003</v>
      </c>
      <c r="PC233" s="3">
        <v>1386.0148732299999</v>
      </c>
      <c r="PD233" s="3">
        <v>1524.5946747400001</v>
      </c>
      <c r="PE233" s="4">
        <v>991.90100881000001</v>
      </c>
      <c r="PF233" s="3">
        <v>1612.58874455</v>
      </c>
      <c r="PG233" s="3">
        <v>1019.61473218</v>
      </c>
      <c r="PH233" s="3">
        <v>1515.18526883</v>
      </c>
      <c r="PI233" s="3">
        <v>30.432217120000001</v>
      </c>
      <c r="PJ233" s="4">
        <v>1635.2625358499999</v>
      </c>
      <c r="PK233" s="3">
        <v>506.95341367999998</v>
      </c>
      <c r="PL233" s="3">
        <v>626.14398571000004</v>
      </c>
      <c r="PM233" s="3">
        <v>1595.5470509300001</v>
      </c>
      <c r="PN233" s="3">
        <v>1657.30190838</v>
      </c>
      <c r="PO233" s="4">
        <v>1095.2137132299999</v>
      </c>
      <c r="PP233" s="3">
        <v>1586.3252987599999</v>
      </c>
      <c r="PQ233" s="3">
        <v>1667.5358722799999</v>
      </c>
      <c r="PR233" s="3">
        <v>1092.6729313000001</v>
      </c>
      <c r="PS233" s="3">
        <v>869.17297737000001</v>
      </c>
      <c r="PT233" s="4">
        <v>1640.9741688900001</v>
      </c>
      <c r="PU233" s="3">
        <v>922.53250475000004</v>
      </c>
      <c r="PV233" s="3">
        <v>1162.3477707699999</v>
      </c>
      <c r="PW233" s="3">
        <v>962.99674052</v>
      </c>
      <c r="PX233" s="3">
        <v>473.23539199999999</v>
      </c>
      <c r="PY233" s="4">
        <v>408.14564175999999</v>
      </c>
      <c r="PZ233" s="3">
        <v>1331.5934245200001</v>
      </c>
      <c r="QA233" s="3">
        <v>1115.53996867</v>
      </c>
      <c r="QB233" s="3">
        <v>1324.2245976900001</v>
      </c>
      <c r="QC233" s="3">
        <v>551.43107827999995</v>
      </c>
      <c r="QD233" s="4">
        <v>551.05204258000003</v>
      </c>
      <c r="QE233" s="3">
        <v>52.007426260000003</v>
      </c>
      <c r="QF233" s="3">
        <v>1426.4101369299999</v>
      </c>
      <c r="QG233" s="3">
        <v>1426.3896317199999</v>
      </c>
      <c r="QH233" s="3">
        <v>612.76775371999997</v>
      </c>
      <c r="QI233" s="4">
        <v>2119.8205319899998</v>
      </c>
      <c r="QJ233" s="3">
        <v>1042.8154452399999</v>
      </c>
      <c r="QK233" s="3">
        <v>2328.65677529</v>
      </c>
      <c r="QL233" s="3">
        <v>1145.72115231</v>
      </c>
      <c r="QM233" s="3">
        <v>1067.7218189499999</v>
      </c>
      <c r="QN233" s="4">
        <v>144.27652166999999</v>
      </c>
      <c r="QO233" s="3">
        <v>1655.2737566999999</v>
      </c>
      <c r="QP233" s="3">
        <v>1140.99314798</v>
      </c>
      <c r="QQ233" s="3">
        <v>238.11395496</v>
      </c>
      <c r="QR233" s="3">
        <v>2330.2922211300001</v>
      </c>
      <c r="QS233" s="4">
        <v>1199.2329153400001</v>
      </c>
      <c r="QT233" s="3">
        <v>1018.41548808</v>
      </c>
      <c r="QU233" s="3">
        <v>1033.77637585</v>
      </c>
      <c r="QV233" s="3">
        <v>1269.2451587200001</v>
      </c>
      <c r="QW233" s="3">
        <v>1495.89670129</v>
      </c>
      <c r="QX233" s="4">
        <v>1426.5474597</v>
      </c>
      <c r="QY233" s="3">
        <v>1500.2667965000001</v>
      </c>
      <c r="QZ233" s="3">
        <v>2376.5041293999998</v>
      </c>
      <c r="RA233" s="3">
        <v>494.05998618000001</v>
      </c>
      <c r="RB233" s="3">
        <v>977.21555022999996</v>
      </c>
      <c r="RC233" s="4">
        <v>1527.21623477</v>
      </c>
      <c r="RD233" s="3">
        <v>375.08254405999998</v>
      </c>
      <c r="RE233" s="3">
        <v>1474.1791984199999</v>
      </c>
      <c r="RF233" s="3">
        <v>1516.76789822</v>
      </c>
      <c r="RG233" s="3">
        <v>1332.4515364900001</v>
      </c>
      <c r="RH233" s="4">
        <v>1197.64655773</v>
      </c>
      <c r="RI233" s="3">
        <v>1392.5995311199999</v>
      </c>
      <c r="RJ233" s="3">
        <v>987.00647732000004</v>
      </c>
      <c r="RK233" s="3">
        <v>1515.2971154300001</v>
      </c>
      <c r="RL233" s="3">
        <v>2350.5016590099999</v>
      </c>
      <c r="RM233" s="4">
        <v>1624.0809827</v>
      </c>
      <c r="RN233" s="3">
        <v>1292.37441423</v>
      </c>
      <c r="RO233" s="3">
        <v>1589.5259756299999</v>
      </c>
      <c r="RP233" s="3">
        <v>1487.60638275</v>
      </c>
      <c r="RQ233" s="3">
        <v>1244.99433036</v>
      </c>
      <c r="RR233" s="4">
        <v>554.71315461999995</v>
      </c>
      <c r="RS233" s="3">
        <v>1198.01565151</v>
      </c>
      <c r="RT233" s="3">
        <v>754.54388251</v>
      </c>
      <c r="RU233" s="3">
        <v>1427.4472034600001</v>
      </c>
      <c r="RV233" s="3">
        <v>1385.7613542700001</v>
      </c>
      <c r="RW233" s="4">
        <v>534.73486637999997</v>
      </c>
      <c r="RX233" s="3">
        <v>2074.6388551800001</v>
      </c>
      <c r="RY233" s="3">
        <v>985.17964952</v>
      </c>
      <c r="RZ233" s="3">
        <v>215.80366511</v>
      </c>
      <c r="SA233" s="3">
        <v>1526.4606488500001</v>
      </c>
      <c r="SB233" s="4">
        <v>262.34054988999998</v>
      </c>
      <c r="SC233" s="3">
        <v>551.60257639999998</v>
      </c>
      <c r="SD233" s="3">
        <v>1378.5919872100001</v>
      </c>
      <c r="SE233" s="3">
        <v>1476.49007345</v>
      </c>
      <c r="SF233" s="3">
        <v>1337.7611431400001</v>
      </c>
      <c r="SG233" s="4">
        <v>538.94402676000004</v>
      </c>
      <c r="SH233" s="3">
        <v>1585.5380229699999</v>
      </c>
      <c r="SI233" s="3">
        <v>1685.0870892999999</v>
      </c>
      <c r="SJ233" s="3">
        <v>44.099871640000003</v>
      </c>
      <c r="SK233" s="3">
        <v>908.77350883999998</v>
      </c>
      <c r="SL233" s="4">
        <v>909.26874072999999</v>
      </c>
      <c r="SM233" s="3">
        <v>659.93222219999996</v>
      </c>
      <c r="SN233" s="3">
        <v>1929.15004064</v>
      </c>
      <c r="SO233" s="3">
        <v>346.60515695999999</v>
      </c>
      <c r="SP233" s="3">
        <v>978.81247112999995</v>
      </c>
      <c r="SQ233" s="4">
        <v>1858.9476580400001</v>
      </c>
      <c r="SR233" s="3">
        <v>1254.29188967</v>
      </c>
      <c r="SS233" s="3">
        <v>1867.50578705</v>
      </c>
      <c r="ST233" s="3">
        <v>1582.9034141699999</v>
      </c>
      <c r="SU233" s="3">
        <v>1537.48810224</v>
      </c>
      <c r="SV233" s="4">
        <v>1016.33576269</v>
      </c>
      <c r="SW233" s="3">
        <v>143.95340927000001</v>
      </c>
      <c r="SX233" s="3">
        <v>1273.96819209</v>
      </c>
      <c r="SY233" s="3">
        <v>1512.68860417</v>
      </c>
      <c r="SZ233" s="3">
        <v>867.58910523999998</v>
      </c>
      <c r="TA233" s="4">
        <v>1033.50110894</v>
      </c>
      <c r="TB233" s="3">
        <v>2063.7418894900002</v>
      </c>
      <c r="TC233" s="3">
        <v>387.39436924</v>
      </c>
      <c r="TD233" s="3">
        <v>1304.67319064</v>
      </c>
      <c r="TE233" s="3">
        <v>2073.4967771199999</v>
      </c>
      <c r="TF233" s="4">
        <v>1514.50424731</v>
      </c>
      <c r="TG233" s="3">
        <v>933.76935982999998</v>
      </c>
      <c r="TH233" s="3">
        <v>1761.7312146899999</v>
      </c>
      <c r="TI233" s="3">
        <v>1129.52141504</v>
      </c>
      <c r="TJ233" s="3">
        <v>834.39614121</v>
      </c>
      <c r="TK233" s="4">
        <v>2064.8678119299998</v>
      </c>
      <c r="TL233" s="3">
        <v>2099.1705427799998</v>
      </c>
      <c r="TM233" s="3">
        <v>1654.62007546</v>
      </c>
      <c r="TN233" s="3">
        <v>512.85891416000004</v>
      </c>
      <c r="TO233" s="3">
        <v>24.28189686</v>
      </c>
      <c r="TP233" s="4">
        <v>1242.2845357900001</v>
      </c>
      <c r="TQ233" s="3">
        <v>1844.18390684</v>
      </c>
      <c r="TR233" s="3">
        <v>1422.7993558600001</v>
      </c>
      <c r="TS233" s="3">
        <v>1378.6379685899999</v>
      </c>
      <c r="TT233" s="3">
        <v>1131.1071512799999</v>
      </c>
      <c r="TU233" s="4">
        <v>903.79074280999998</v>
      </c>
      <c r="TV233" s="3">
        <v>2357.6641909999998</v>
      </c>
      <c r="TW233" s="3">
        <v>1149.21387308</v>
      </c>
      <c r="TX233" s="3">
        <v>1661.33087146</v>
      </c>
      <c r="TY233" s="3">
        <v>597.85238823999998</v>
      </c>
      <c r="TZ233" s="4">
        <v>63.605918680000002</v>
      </c>
      <c r="UA233" s="3">
        <v>1402.9658468299999</v>
      </c>
      <c r="UB233" s="3">
        <v>1015.3123663</v>
      </c>
      <c r="UC233" s="3">
        <v>2236.7064426900001</v>
      </c>
      <c r="UD233" s="3">
        <v>2063.4044855799998</v>
      </c>
      <c r="UE233" s="4">
        <v>1250.00505804</v>
      </c>
      <c r="UF233" s="3">
        <v>539.35040274000005</v>
      </c>
      <c r="UG233" s="3">
        <v>1455.9426102899999</v>
      </c>
      <c r="UH233" s="3">
        <v>1321.8466146999999</v>
      </c>
      <c r="UI233" s="3">
        <v>1795.30880675</v>
      </c>
      <c r="UJ233" s="4">
        <v>1912.0406176900001</v>
      </c>
      <c r="UK233" s="3">
        <v>1849.69483737</v>
      </c>
      <c r="UL233" s="3">
        <v>1131.6949672999999</v>
      </c>
      <c r="UM233" s="3">
        <v>31.732744530000002</v>
      </c>
      <c r="UN233" s="3">
        <v>617.95805732999997</v>
      </c>
      <c r="UO233" s="4">
        <v>618.56451445000005</v>
      </c>
      <c r="UP233" s="3">
        <v>2074.1659926100001</v>
      </c>
      <c r="UQ233" s="3">
        <v>1411.13996918</v>
      </c>
      <c r="UR233" s="3">
        <v>1414.8489267099999</v>
      </c>
      <c r="US233" s="3">
        <v>1399.6868773399999</v>
      </c>
      <c r="UT233" s="4">
        <v>1043.4343297600001</v>
      </c>
      <c r="UU233" s="3">
        <v>1918.5935857100001</v>
      </c>
      <c r="UV233" s="3">
        <v>358.41553655000001</v>
      </c>
      <c r="UW233" s="3">
        <v>227.83152419999999</v>
      </c>
      <c r="UX233" s="3">
        <v>1885.05265448</v>
      </c>
      <c r="UY233" s="4">
        <v>1499.5087251</v>
      </c>
      <c r="UZ233" s="3">
        <v>1865.7945340700001</v>
      </c>
      <c r="VA233" s="3">
        <v>1152.06720412</v>
      </c>
      <c r="VB233" s="3">
        <v>1396.48744321</v>
      </c>
      <c r="VC233" s="3">
        <v>1424.5522406299999</v>
      </c>
      <c r="VD233" s="4">
        <v>1423.6313702899999</v>
      </c>
      <c r="VE233" s="3">
        <v>2006.83123256</v>
      </c>
      <c r="VF233" s="3">
        <v>1397.98059532</v>
      </c>
      <c r="VG233" s="3">
        <v>1061.1899775100001</v>
      </c>
      <c r="VH233" s="3">
        <v>605.30012906000002</v>
      </c>
      <c r="VI233" s="4">
        <v>1521.73326589</v>
      </c>
      <c r="VJ233" s="3">
        <v>2026.7318495500001</v>
      </c>
      <c r="VK233" s="3">
        <v>256.61586807999998</v>
      </c>
      <c r="VL233" s="3">
        <v>728.32331124999996</v>
      </c>
      <c r="VM233" s="3">
        <v>1827.1776313099999</v>
      </c>
      <c r="VN233" s="4">
        <v>387.81814358000003</v>
      </c>
      <c r="VO233" s="3">
        <v>1504.0757946000001</v>
      </c>
      <c r="VP233" s="3">
        <v>1504.5455503200001</v>
      </c>
      <c r="VQ233" s="3">
        <v>751.01512228000001</v>
      </c>
      <c r="VR233" s="3">
        <v>215.15806168</v>
      </c>
      <c r="VS233" s="4">
        <v>1448.69060102</v>
      </c>
      <c r="VT233" s="3">
        <v>1652.8007041000001</v>
      </c>
      <c r="VU233" s="3">
        <v>1187.6592777200001</v>
      </c>
      <c r="VV233" s="3">
        <v>1019.78747304</v>
      </c>
      <c r="VW233" s="3">
        <v>1660.7293853000001</v>
      </c>
      <c r="VX233" s="4">
        <v>1871.4775840899999</v>
      </c>
      <c r="VY233" s="3">
        <v>1036.0164147</v>
      </c>
      <c r="VZ233" s="3">
        <v>788.25196227000004</v>
      </c>
      <c r="WA233" s="3">
        <v>1497.38488244</v>
      </c>
      <c r="WB233" s="3">
        <v>1463.69047282</v>
      </c>
      <c r="WC233" s="4">
        <v>1861.26847499</v>
      </c>
      <c r="WD233" s="3">
        <v>1917.4067690100001</v>
      </c>
      <c r="WE233" s="3">
        <v>992.69636241000001</v>
      </c>
      <c r="WF233" s="3">
        <v>2072.26770726</v>
      </c>
      <c r="WG233" s="3">
        <v>755.51197696999998</v>
      </c>
      <c r="WH233" s="4">
        <v>1436.4732240799999</v>
      </c>
      <c r="WI233" s="3">
        <v>2043.4895770799999</v>
      </c>
      <c r="WJ233" s="3">
        <v>230.97192817999999</v>
      </c>
      <c r="WK233" s="3">
        <v>1922.04840291</v>
      </c>
      <c r="WL233" s="3">
        <v>1609.53284689</v>
      </c>
      <c r="WM233" s="4">
        <v>1893.8761084800001</v>
      </c>
      <c r="WN233" s="3">
        <v>623.98472495999999</v>
      </c>
      <c r="WO233" s="3">
        <v>1662.5009111700001</v>
      </c>
      <c r="WP233" s="3">
        <v>1639.97873415</v>
      </c>
      <c r="WQ233" s="3">
        <v>1634.69833189</v>
      </c>
      <c r="WR233" s="4">
        <v>1179.9275708099999</v>
      </c>
      <c r="WS233" s="3">
        <v>1533.6579775600001</v>
      </c>
      <c r="WT233" s="3">
        <v>1456.41423012</v>
      </c>
      <c r="WU233" s="3">
        <v>2055.24465474</v>
      </c>
      <c r="WV233" s="3">
        <v>1534.1799283600001</v>
      </c>
      <c r="WW233" s="4">
        <v>1000.65921896</v>
      </c>
      <c r="WX233" s="3">
        <v>1488.60181749</v>
      </c>
      <c r="WY233" s="3">
        <v>933.15109668000002</v>
      </c>
      <c r="WZ233" s="3">
        <v>209.19850201</v>
      </c>
      <c r="XA233" s="3">
        <v>1640.8300110499999</v>
      </c>
      <c r="XB233" s="4">
        <v>1178.3598543000001</v>
      </c>
      <c r="XC233" s="3">
        <v>1879.1508822200001</v>
      </c>
      <c r="XD233" s="3">
        <v>1266.65093897</v>
      </c>
      <c r="XE233" s="3">
        <v>1428.4271039499999</v>
      </c>
      <c r="XF233" s="3">
        <v>347.44587057000001</v>
      </c>
      <c r="XG233" s="4">
        <v>1404.1290514699999</v>
      </c>
      <c r="XH233" s="3">
        <v>968.33493019000002</v>
      </c>
      <c r="XI233" s="3">
        <v>1281.5284008799999</v>
      </c>
      <c r="XJ233" s="3">
        <v>51.015719740000002</v>
      </c>
      <c r="XK233" s="3">
        <v>1854.09165149</v>
      </c>
      <c r="XL233" s="4">
        <v>1510.1148896300001</v>
      </c>
      <c r="XM233" s="3">
        <v>1860.38364411</v>
      </c>
      <c r="XN233" s="3">
        <v>1921.5078110100001</v>
      </c>
      <c r="XO233" s="3">
        <v>1261.82413681</v>
      </c>
      <c r="XP233" s="3">
        <v>714.10077332000003</v>
      </c>
      <c r="XQ233" s="4">
        <v>978.94792978999999</v>
      </c>
      <c r="XR233" s="3">
        <v>992.30676342000004</v>
      </c>
      <c r="XS233" s="3">
        <v>1889.13132716</v>
      </c>
      <c r="XT233" s="3">
        <v>1113.9660384599999</v>
      </c>
      <c r="XU233" s="3">
        <v>1477.0412286400001</v>
      </c>
      <c r="XV233" s="4">
        <v>383.95260080999998</v>
      </c>
      <c r="XW233" s="3">
        <v>1539.8027054900001</v>
      </c>
      <c r="XX233" s="3">
        <v>224.37608563000001</v>
      </c>
      <c r="XY233" s="3">
        <v>539.39141315999996</v>
      </c>
      <c r="XZ233" s="3">
        <v>2373.2121111400002</v>
      </c>
      <c r="YA233" s="4">
        <v>695.59326786999998</v>
      </c>
      <c r="YB233" s="3">
        <v>1478.9214942599999</v>
      </c>
      <c r="YC233" s="3">
        <v>1509.8421082</v>
      </c>
      <c r="YD233" s="3">
        <v>1466.0243385399999</v>
      </c>
      <c r="YE233" s="3">
        <v>963.6765193</v>
      </c>
      <c r="YF233" s="4">
        <v>1188.38938747</v>
      </c>
      <c r="YG233" s="3">
        <v>1212.8204131299999</v>
      </c>
      <c r="YH233" s="3">
        <v>538.56809791000001</v>
      </c>
      <c r="YI233" s="3">
        <v>793.14338691</v>
      </c>
      <c r="YJ233" s="3">
        <v>1585.1055494499999</v>
      </c>
      <c r="YK233" s="4">
        <v>1675.5708077500001</v>
      </c>
      <c r="YL233" s="3">
        <v>1016.25747007</v>
      </c>
      <c r="YM233" s="3">
        <v>1252.2239703099999</v>
      </c>
      <c r="YN233" s="3">
        <v>1336.7464459299999</v>
      </c>
      <c r="YO233" s="3">
        <v>1155.7525495899999</v>
      </c>
      <c r="YP233" s="4">
        <v>1395.2024500499999</v>
      </c>
      <c r="YQ233" s="3">
        <v>1185.7025835899999</v>
      </c>
      <c r="YR233" s="3">
        <v>1407.1594729599999</v>
      </c>
      <c r="YS233" s="3">
        <v>1580.6099374999999</v>
      </c>
      <c r="YT233" s="3">
        <v>1876.6057507</v>
      </c>
      <c r="YU233" s="4">
        <v>1428.4314535399999</v>
      </c>
      <c r="YV233" s="3">
        <v>1512.74701295</v>
      </c>
      <c r="YW233" s="3">
        <v>1653.21391515</v>
      </c>
      <c r="YX233" s="3">
        <v>972.30921271</v>
      </c>
      <c r="YY233" s="3">
        <v>1301.6620316200001</v>
      </c>
      <c r="YZ233" s="4">
        <v>1644.1412917800001</v>
      </c>
      <c r="ZA233" s="3">
        <v>250.43075110000001</v>
      </c>
      <c r="ZB233" s="3">
        <v>1511.60555626</v>
      </c>
      <c r="ZC233" s="3">
        <v>2123.2082412300001</v>
      </c>
      <c r="ZD233" s="3">
        <v>1664.5023439399999</v>
      </c>
      <c r="ZE233" s="4">
        <v>1658.9907920400001</v>
      </c>
      <c r="ZF233" s="3">
        <v>2024.1376298</v>
      </c>
      <c r="ZG233" s="3">
        <v>2078.6684396300002</v>
      </c>
      <c r="ZI233" s="3">
        <v>272.28184851999998</v>
      </c>
      <c r="ZJ233" s="4">
        <v>1394.63078965</v>
      </c>
      <c r="ZK233" s="3">
        <v>786.60408902999995</v>
      </c>
      <c r="ZL233" s="3">
        <v>1153.54917157</v>
      </c>
      <c r="ZM233" s="3">
        <v>966.31112810000002</v>
      </c>
      <c r="ZN233" s="3">
        <v>1457.5985613400001</v>
      </c>
      <c r="ZO233" s="4">
        <v>1615.5396306800001</v>
      </c>
      <c r="ZP233" s="3">
        <v>1932.44268027</v>
      </c>
      <c r="ZQ233" s="3">
        <v>171.75909540000001</v>
      </c>
      <c r="ZR233" s="3">
        <v>594.97855199000003</v>
      </c>
      <c r="ZS233" s="3">
        <v>1568.9213464300001</v>
      </c>
      <c r="ZT233" s="4">
        <v>1139.65409563</v>
      </c>
      <c r="ZU233" s="3">
        <v>1504.37653768</v>
      </c>
      <c r="ZV233" s="3">
        <v>1183.1524811100001</v>
      </c>
      <c r="ZW233" s="3">
        <v>1196.6933761499999</v>
      </c>
      <c r="ZX233" s="3">
        <v>1613.2635523700001</v>
      </c>
      <c r="ZY233" s="4">
        <v>1876.5610120599999</v>
      </c>
      <c r="ZZ233" s="3">
        <v>1309.4788662200001</v>
      </c>
      <c r="AAA233" s="3">
        <v>1496.4677403200001</v>
      </c>
      <c r="AAB233" s="3">
        <v>1607.2511762500001</v>
      </c>
      <c r="AAC233" s="3">
        <v>54.202105099999997</v>
      </c>
      <c r="AAD233" s="4">
        <v>1386.8568295800001</v>
      </c>
      <c r="AAE233" s="3">
        <v>1864.9668692299999</v>
      </c>
      <c r="AAF233" s="3">
        <v>1407.40553548</v>
      </c>
      <c r="AAG233" s="3">
        <v>1666.11852731</v>
      </c>
      <c r="AAH233" s="3">
        <v>1207.62141034</v>
      </c>
      <c r="AAI233" s="4">
        <v>1482.57204301</v>
      </c>
      <c r="AAJ233" s="3">
        <v>1379.4333221899999</v>
      </c>
      <c r="AAK233" s="3">
        <v>1302.69226308</v>
      </c>
      <c r="AAL233" s="3">
        <v>333.26682854000001</v>
      </c>
      <c r="AAM233" s="3">
        <v>1295.10347127</v>
      </c>
      <c r="AAN233" s="4">
        <v>1192.7917939199999</v>
      </c>
      <c r="AAO233" s="3">
        <v>1303.2956133499999</v>
      </c>
      <c r="AAP233" s="3">
        <v>1206.41408843</v>
      </c>
      <c r="AAQ233" s="3">
        <v>1679.4046606500001</v>
      </c>
      <c r="AAR233" s="3">
        <v>2267.6960287000002</v>
      </c>
      <c r="AAS233" s="4">
        <v>2161.0465673799999</v>
      </c>
      <c r="AAT233" s="3">
        <v>1486.8955354699999</v>
      </c>
      <c r="AAU233" s="3">
        <v>1484.2118384400001</v>
      </c>
      <c r="AAV233" s="3">
        <v>1429.75435027</v>
      </c>
      <c r="AAW233" s="3">
        <v>2012.7093927599999</v>
      </c>
      <c r="AAX233" s="4">
        <v>1460.9110848099999</v>
      </c>
      <c r="AAY233" s="3">
        <v>870.99483421000002</v>
      </c>
      <c r="AAZ233" s="3">
        <v>1676.26177119</v>
      </c>
      <c r="ABA233" s="3">
        <v>1664.1984940100001</v>
      </c>
      <c r="ABB233" s="3">
        <v>2054.5630118499998</v>
      </c>
      <c r="ABC233" s="4">
        <v>1053.55023336</v>
      </c>
      <c r="ABD233" s="3">
        <v>1528.19986348</v>
      </c>
      <c r="ABE233" s="3">
        <v>1901.4226471300001</v>
      </c>
      <c r="ABF233" s="3">
        <v>1476.63485266</v>
      </c>
      <c r="ABG233" s="3">
        <v>1518.2150689499999</v>
      </c>
      <c r="ABH233" s="4">
        <v>1370.5744500999999</v>
      </c>
      <c r="ABI233" s="3">
        <v>1508.0022316300001</v>
      </c>
      <c r="ABJ233" s="3">
        <v>2063.6536549500001</v>
      </c>
      <c r="ABK233" s="3">
        <v>1259.00870934</v>
      </c>
      <c r="ABL233" s="3">
        <v>1448.7788355600001</v>
      </c>
      <c r="ABM233" s="4">
        <v>2327.6097668399998</v>
      </c>
      <c r="ABN233" s="3">
        <v>1531.16007016</v>
      </c>
      <c r="ABO233" s="3">
        <v>1881.5332148</v>
      </c>
      <c r="ABP233" s="3">
        <v>1971.81454758</v>
      </c>
      <c r="ABQ233" s="3">
        <v>2330.0349739500002</v>
      </c>
      <c r="ABR233" s="4">
        <v>1399.46877647</v>
      </c>
      <c r="ABS233" s="3">
        <v>2066.9351099199998</v>
      </c>
      <c r="ABT233" s="3">
        <v>1462.5316177699999</v>
      </c>
      <c r="ABU233" s="3">
        <v>47.159497520000002</v>
      </c>
      <c r="ABV233" s="3">
        <v>2127.4043528399998</v>
      </c>
      <c r="ABW233" s="4">
        <v>1385.5333114800001</v>
      </c>
      <c r="ABX233" s="3">
        <v>1900.9342503099999</v>
      </c>
      <c r="ABY233" s="3">
        <v>1667.7695074000001</v>
      </c>
      <c r="ABZ233" s="3">
        <v>718.41121700999997</v>
      </c>
      <c r="ACA233" s="3">
        <v>1459.96038871</v>
      </c>
      <c r="ACB233" s="4">
        <v>1211.94366006</v>
      </c>
      <c r="ACC233" s="3">
        <v>1264.3002962600001</v>
      </c>
      <c r="ACD233" s="3">
        <v>1607.7588355400001</v>
      </c>
      <c r="ACE233" s="3">
        <v>1335.1377190000001</v>
      </c>
      <c r="ACF233" s="3">
        <v>1277.6641008500001</v>
      </c>
      <c r="ACG233" s="4">
        <v>1132.1131493099999</v>
      </c>
      <c r="ACH233" s="3">
        <v>1065.0244517799999</v>
      </c>
      <c r="ACI233" s="3">
        <v>1920.6938163100001</v>
      </c>
      <c r="ACJ233" s="3">
        <v>1414.02623283</v>
      </c>
      <c r="ACK233" s="3">
        <v>1561.7451443</v>
      </c>
      <c r="ACL233" s="4">
        <v>405.54334419999998</v>
      </c>
      <c r="ACM233" s="3">
        <v>1502.8579093999999</v>
      </c>
      <c r="ACN233" s="3">
        <v>1917.4446725800001</v>
      </c>
      <c r="ACO233" s="3">
        <v>1269.04694169</v>
      </c>
      <c r="ACP233" s="3">
        <v>916.74506456999995</v>
      </c>
      <c r="ACQ233" s="4">
        <v>567.83711039000002</v>
      </c>
      <c r="ACR233" s="3">
        <v>165.42857784</v>
      </c>
      <c r="ACS233" s="3">
        <v>1491.75961983</v>
      </c>
      <c r="ACT233" s="3">
        <v>46.920891439999998</v>
      </c>
      <c r="ACU233" s="3">
        <v>1265.96867471</v>
      </c>
      <c r="ACV233" s="4">
        <v>1902.7337378300001</v>
      </c>
      <c r="ACW233" s="3">
        <v>1259.82456815</v>
      </c>
      <c r="ACX233" s="3">
        <v>703.37282027000003</v>
      </c>
      <c r="ACY233" s="3">
        <v>1269.13020527</v>
      </c>
      <c r="ACZ233" s="3">
        <v>1463.6898514500001</v>
      </c>
      <c r="ADA233" s="4">
        <v>1234.7572596099999</v>
      </c>
      <c r="ADB233" s="3">
        <v>603.79206407000004</v>
      </c>
      <c r="ADC233" s="3">
        <v>1399.7968598299999</v>
      </c>
      <c r="ADD233" s="3">
        <v>709.59708355999999</v>
      </c>
      <c r="ADE233" s="3">
        <v>2312.8199181</v>
      </c>
      <c r="ADF233" s="4">
        <v>469.02498888000002</v>
      </c>
      <c r="ADG233" s="3">
        <v>1823.13872631</v>
      </c>
      <c r="ADH233" s="3">
        <v>1504.3864796</v>
      </c>
      <c r="ADI233" s="3">
        <v>2323.0066578800001</v>
      </c>
      <c r="ADJ233" s="3">
        <v>325.15484319000001</v>
      </c>
      <c r="ADK233" s="4">
        <v>261.68686865000001</v>
      </c>
      <c r="ADL233" s="3">
        <v>1458.3814875400001</v>
      </c>
      <c r="ADM233" s="3">
        <v>1497.9851258599999</v>
      </c>
      <c r="ADN233" s="3">
        <v>1435.24166874</v>
      </c>
      <c r="ADO233" s="3">
        <v>1901.4698712500001</v>
      </c>
      <c r="ADP233" s="4">
        <v>1445.25753177</v>
      </c>
      <c r="ADQ233" s="3">
        <v>1858.9240459800001</v>
      </c>
      <c r="ADR233" s="3">
        <v>1879.87788512</v>
      </c>
      <c r="ADS233" s="3">
        <v>1724.51798676</v>
      </c>
      <c r="ADT233" s="3">
        <v>1470.2701597499999</v>
      </c>
      <c r="ADU233" s="4">
        <v>213.20509577000001</v>
      </c>
      <c r="ADV233" s="3">
        <v>1893.3634782300001</v>
      </c>
      <c r="ADW233" s="3">
        <v>1911.2607983400001</v>
      </c>
      <c r="ADX233" s="3">
        <v>1872.20085877</v>
      </c>
      <c r="ADY233" s="3">
        <v>1114.57311695</v>
      </c>
      <c r="ADZ233" s="4">
        <v>1493.06884642</v>
      </c>
      <c r="AEA233" s="3">
        <v>906.74349304999998</v>
      </c>
      <c r="AEB233" s="3">
        <v>1191.4241585499999</v>
      </c>
      <c r="AEC233" s="3">
        <v>1515.8377073300001</v>
      </c>
      <c r="AED233" s="3">
        <v>1619.2746857499999</v>
      </c>
      <c r="AEE233" s="4">
        <v>1863.0157674300001</v>
      </c>
      <c r="AEF233" s="3">
        <v>1551.6323475500001</v>
      </c>
      <c r="AEG233" s="3">
        <v>1862.0302746100001</v>
      </c>
      <c r="AEH233" s="3">
        <v>701.72121880999998</v>
      </c>
      <c r="AEI233" s="3">
        <v>1694.3299680499999</v>
      </c>
      <c r="AEJ233" s="4">
        <v>1525.7802486999999</v>
      </c>
      <c r="AEK233" s="3">
        <v>1947.6090792299999</v>
      </c>
      <c r="AEL233" s="3">
        <v>1432.81646163</v>
      </c>
      <c r="AEM233" s="3">
        <v>1235.72970366</v>
      </c>
      <c r="AEN233" s="3">
        <v>1107.7144348899999</v>
      </c>
      <c r="AEO233" s="4">
        <v>1013.5868218099999</v>
      </c>
      <c r="AEP233" s="3">
        <v>1783.5611855300001</v>
      </c>
      <c r="AEQ233" s="3">
        <v>1140.13814286</v>
      </c>
      <c r="AER233" s="3">
        <v>1717.62885757</v>
      </c>
      <c r="AES233" s="3">
        <v>2330.2493466000001</v>
      </c>
      <c r="AET233" s="4">
        <v>545.12790099999995</v>
      </c>
      <c r="AEU233" s="3">
        <v>1213.11804936</v>
      </c>
      <c r="AEV233" s="3">
        <v>1684.18113184</v>
      </c>
      <c r="AEW233" s="3">
        <v>1282.7500143</v>
      </c>
      <c r="AEX233" s="3">
        <v>2341.4016953599998</v>
      </c>
      <c r="AEY233" s="4">
        <v>291.19138035999998</v>
      </c>
      <c r="AEZ233" s="3">
        <v>1413.9783873399999</v>
      </c>
      <c r="AFA233" s="3">
        <v>1559.0707678199999</v>
      </c>
      <c r="AFB233" s="3">
        <v>792.96505372000001</v>
      </c>
      <c r="AFC233" s="3">
        <v>878.87566991999995</v>
      </c>
      <c r="AFD233" s="4">
        <v>999.28350578000004</v>
      </c>
      <c r="AFE233" s="3">
        <v>900.41173274999994</v>
      </c>
      <c r="AFF233" s="3">
        <v>776.20919030000005</v>
      </c>
      <c r="AFG233" s="3">
        <v>2062.4115363199999</v>
      </c>
      <c r="AFH233" s="3">
        <v>1056.7484247499999</v>
      </c>
      <c r="AFI233" s="4">
        <v>1516.8076659000001</v>
      </c>
      <c r="AFJ233" s="3">
        <v>2346.1048448900001</v>
      </c>
      <c r="AFK233" s="3">
        <v>1490.9331977300001</v>
      </c>
      <c r="AFL233" s="3">
        <v>2076.2624949900001</v>
      </c>
      <c r="AFM233" s="3">
        <v>1896.6175929200001</v>
      </c>
      <c r="AFN233" s="4">
        <v>1474.59489495</v>
      </c>
      <c r="AFO233" s="3">
        <v>1560.48749142</v>
      </c>
      <c r="AFP233" s="3">
        <v>1500.4730913400001</v>
      </c>
      <c r="AFQ233" s="3">
        <v>551.03775107000001</v>
      </c>
      <c r="AFR233" s="3">
        <v>1259.73509087</v>
      </c>
      <c r="AFS233" s="4">
        <v>1968.10496868</v>
      </c>
      <c r="AFT233" s="3">
        <v>2223.7763543599999</v>
      </c>
      <c r="AFU233" s="3">
        <v>2214.2725002100001</v>
      </c>
      <c r="AFV233" s="3">
        <v>215.32210336</v>
      </c>
      <c r="AFW233" s="3">
        <v>1144.82389403</v>
      </c>
      <c r="AFX233" s="4">
        <v>1434.1747764500001</v>
      </c>
      <c r="AFY233" s="3">
        <v>396.98832204000001</v>
      </c>
      <c r="AFZ233" s="3">
        <v>664.42659141000001</v>
      </c>
      <c r="AGA233" s="3">
        <v>1880.01023693</v>
      </c>
      <c r="AGB233" s="3">
        <v>933.46799538000005</v>
      </c>
      <c r="AGC233" s="4">
        <v>2305.4237509899999</v>
      </c>
      <c r="AGD233" s="3">
        <v>1092.88171162</v>
      </c>
      <c r="AGE233" s="3">
        <v>693.03570894999996</v>
      </c>
      <c r="AGF233" s="3">
        <v>1201.1759393299999</v>
      </c>
      <c r="AGG233" s="3">
        <v>1848.7857730600001</v>
      </c>
      <c r="AGH233" s="4">
        <v>1624.1679744999999</v>
      </c>
      <c r="AGI233" s="3">
        <v>1274.6200092199999</v>
      </c>
      <c r="AGJ233" s="3">
        <v>277.51502665999999</v>
      </c>
      <c r="AGK233" s="3">
        <v>1855.9470623100001</v>
      </c>
      <c r="AGL233" s="3">
        <v>914.33849855999995</v>
      </c>
      <c r="AGM233" s="4">
        <v>1878.26667271</v>
      </c>
      <c r="AGN233" s="3">
        <v>1473.3049308300001</v>
      </c>
      <c r="AGO233" s="3">
        <v>257.96734782999999</v>
      </c>
      <c r="AGP233" s="3">
        <v>1161.29827684</v>
      </c>
      <c r="AGQ233" s="3">
        <v>1658.2793233899999</v>
      </c>
      <c r="AGR233" s="4">
        <v>1868.57951441</v>
      </c>
      <c r="AGS233" s="3">
        <v>1387.4626653299999</v>
      </c>
      <c r="AGT233" s="3">
        <v>1428.8098678700001</v>
      </c>
      <c r="AGU233" s="3">
        <v>1160.36808595</v>
      </c>
      <c r="AGV233" s="3">
        <v>1684.7142673000001</v>
      </c>
      <c r="AGW233" s="4">
        <v>2343.4161769000002</v>
      </c>
      <c r="AGX233" s="3">
        <v>936.58851551999999</v>
      </c>
      <c r="AGY233" s="3">
        <v>1385.3437936299999</v>
      </c>
      <c r="AGZ233" s="3">
        <v>1422.28921109</v>
      </c>
      <c r="AHA233" s="3">
        <v>1188.35334801</v>
      </c>
      <c r="AHB233" s="4">
        <v>2031.27033603</v>
      </c>
      <c r="AHC233" s="3">
        <v>1241.9707439399999</v>
      </c>
      <c r="AHD233" s="3">
        <v>1499.3819656200001</v>
      </c>
      <c r="AHE233" s="3">
        <v>1457.0001820299999</v>
      </c>
      <c r="AHF233" s="3">
        <v>1133.96669602</v>
      </c>
      <c r="AHG233" s="4">
        <v>1133.8542280500001</v>
      </c>
      <c r="AHH233" s="3">
        <v>117.94969614</v>
      </c>
      <c r="AHI233" s="3">
        <v>843.20530369999994</v>
      </c>
      <c r="AHJ233" s="3">
        <v>278.01957909999999</v>
      </c>
      <c r="AHK233" s="3">
        <v>1653.79054651</v>
      </c>
      <c r="AHL233" s="4">
        <v>1431.16858839</v>
      </c>
      <c r="AHM233" s="3">
        <v>1139.3844210499999</v>
      </c>
      <c r="AHN233" s="3">
        <v>211.10921475999999</v>
      </c>
      <c r="AHO233" s="3">
        <v>993.43641407999996</v>
      </c>
      <c r="AHP233" s="3">
        <v>1554.99395925</v>
      </c>
      <c r="AHQ233" s="4">
        <v>2276.48655009</v>
      </c>
      <c r="AHR233" s="3">
        <v>964.51101920999997</v>
      </c>
      <c r="AHS233" s="3">
        <v>1228.54107413</v>
      </c>
      <c r="AHT233" s="3">
        <v>1193.4504461199999</v>
      </c>
      <c r="AHU233" s="3">
        <v>1626.7976123399999</v>
      </c>
      <c r="AHV233" s="4">
        <v>534.26946024999995</v>
      </c>
      <c r="AHW233" s="3">
        <v>1527.92335383</v>
      </c>
      <c r="AHX233" s="3">
        <v>1178.6090236699999</v>
      </c>
      <c r="AHY233" s="3">
        <v>1456.32475284</v>
      </c>
      <c r="AHZ233" s="3">
        <v>1844.8736275399999</v>
      </c>
      <c r="AIA233" s="4">
        <v>1590.7736865899999</v>
      </c>
      <c r="AIB233" s="3">
        <v>1273.99615374</v>
      </c>
      <c r="AIC233" s="3">
        <v>1801.8574251800001</v>
      </c>
      <c r="AID233" s="3">
        <v>1025.3959586599999</v>
      </c>
      <c r="AIE233" s="3">
        <v>1692.60753041</v>
      </c>
      <c r="AIF233" s="4">
        <v>316.32082589999999</v>
      </c>
      <c r="AIG233" s="3">
        <v>1814.3258355999999</v>
      </c>
      <c r="AIH233" s="3">
        <v>689.00923135000005</v>
      </c>
      <c r="AII233" s="3">
        <v>1511.7733261599999</v>
      </c>
      <c r="AIJ233" s="3">
        <v>1721.3906315500001</v>
      </c>
      <c r="AIK233" s="4">
        <v>109.81658421</v>
      </c>
      <c r="AIL233" s="3">
        <v>1640.72375678</v>
      </c>
      <c r="AIM233" s="3">
        <v>1880.46135155</v>
      </c>
      <c r="AIN233" s="3">
        <v>1639.2436534399999</v>
      </c>
      <c r="AIO233" s="3">
        <v>1479.3452686000001</v>
      </c>
      <c r="AIP233" s="4">
        <v>1753.6627252400001</v>
      </c>
      <c r="AIQ233" s="3">
        <v>1920.0792813800001</v>
      </c>
      <c r="AIR233" s="3">
        <v>977.88041612999996</v>
      </c>
      <c r="AIS233" s="3">
        <v>1555.4270541400001</v>
      </c>
      <c r="AIT233" s="3">
        <v>1902.9238770500001</v>
      </c>
      <c r="AIU233" s="4">
        <v>2272.4408100199998</v>
      </c>
      <c r="AIV233" s="3">
        <v>1591.5646905999999</v>
      </c>
      <c r="AIW233" s="3">
        <v>365.51531017000002</v>
      </c>
      <c r="AIX233" s="3">
        <v>1498.6779534100001</v>
      </c>
      <c r="AIY233" s="3">
        <v>1557.90197085</v>
      </c>
      <c r="AIZ233" s="4">
        <v>1505.7814552499999</v>
      </c>
      <c r="AJA233" s="3">
        <v>1707.5533430200001</v>
      </c>
      <c r="AJB233" s="3">
        <v>1476.78087461</v>
      </c>
      <c r="AJC233" s="3">
        <v>83.059149270000006</v>
      </c>
      <c r="AJD233" s="3">
        <v>1658.34891683</v>
      </c>
      <c r="AJE233" s="4">
        <v>1433.51736699</v>
      </c>
      <c r="AJF233" s="3">
        <v>1882.70449725</v>
      </c>
      <c r="AJG233" s="3">
        <v>2055.76846965</v>
      </c>
      <c r="AJH233" s="3">
        <v>924.06169632000001</v>
      </c>
      <c r="AJI233" s="3">
        <v>1269.13952582</v>
      </c>
      <c r="AJJ233" s="4">
        <v>2019.05730868</v>
      </c>
      <c r="AJK233" s="3">
        <v>1648.81213007</v>
      </c>
      <c r="AJL233" s="3">
        <v>1409.9382396000001</v>
      </c>
      <c r="AJM233" s="3">
        <v>1903.97647783</v>
      </c>
      <c r="AJN233" s="3">
        <v>1297.7672844599999</v>
      </c>
      <c r="AJO233" s="4">
        <v>1069.7804177600001</v>
      </c>
      <c r="AJP233" s="3">
        <v>1844.65739078</v>
      </c>
      <c r="AJQ233" s="3">
        <v>1025.5575148600001</v>
      </c>
      <c r="AJR233" s="3">
        <v>1139.1756407299999</v>
      </c>
      <c r="AJS233" s="3">
        <v>1150.67719943</v>
      </c>
      <c r="AJT233" s="4">
        <v>1658.3184696999999</v>
      </c>
      <c r="AJU233" s="3">
        <v>1354.08142619</v>
      </c>
      <c r="AJV233" s="3">
        <v>1793.5726989699999</v>
      </c>
      <c r="AJW233" s="3">
        <v>1144.8953515799999</v>
      </c>
      <c r="AJX233" s="3">
        <v>1268.4802522499999</v>
      </c>
      <c r="AJY233" s="4">
        <v>1414.40775401</v>
      </c>
      <c r="AJZ233" s="3">
        <v>1494.7627010399999</v>
      </c>
      <c r="AKA233" s="3">
        <v>744.74052801999994</v>
      </c>
      <c r="AKB233" s="3">
        <v>685.19836913999995</v>
      </c>
      <c r="AKC233" s="3">
        <v>1930.4909571000001</v>
      </c>
      <c r="AKD233" s="4">
        <v>1892.25930374</v>
      </c>
      <c r="AKE233" s="3">
        <v>1494.83540133</v>
      </c>
      <c r="AKF233" s="3">
        <v>979.46180277999997</v>
      </c>
      <c r="AKG233" s="3">
        <v>1301.09844903</v>
      </c>
      <c r="AKH233" s="3">
        <v>1640.89774038</v>
      </c>
      <c r="AKI233" s="4">
        <v>1655.37814686</v>
      </c>
      <c r="AKJ233" s="3">
        <v>1345.76128189</v>
      </c>
      <c r="AKK233" s="3">
        <v>1903.6676569399999</v>
      </c>
      <c r="AKL233" s="3">
        <v>1504.6747952799999</v>
      </c>
      <c r="AKM233" s="3">
        <v>1249.44085408</v>
      </c>
      <c r="AKN233" s="4">
        <v>993.23695430999999</v>
      </c>
      <c r="AKO233" s="3">
        <v>1520.8838530999999</v>
      </c>
      <c r="AKP233" s="3">
        <v>1399.9130560200001</v>
      </c>
      <c r="AKQ233" s="3">
        <v>2056.9888403300001</v>
      </c>
      <c r="AKR233" s="3">
        <v>1007.59122268</v>
      </c>
      <c r="AKS233" s="4">
        <v>1415.8064578799999</v>
      </c>
      <c r="AKT233" s="3">
        <v>1833.8971264899999</v>
      </c>
      <c r="AKU233" s="3">
        <v>1499.39252891</v>
      </c>
      <c r="AKV233" s="3">
        <v>381.92817735</v>
      </c>
      <c r="AKW233" s="3">
        <v>163.71297526999999</v>
      </c>
      <c r="AKX233" s="4">
        <v>1610.8979967800001</v>
      </c>
      <c r="AKY233" s="3">
        <v>1523.9316729499999</v>
      </c>
      <c r="AKZ233" s="3">
        <v>1544.8755701699999</v>
      </c>
      <c r="ALA233" s="3">
        <v>1271.40317673</v>
      </c>
      <c r="ALB233" s="3">
        <v>1382.05426085</v>
      </c>
      <c r="ALC233" s="4">
        <v>1921.3692455</v>
      </c>
      <c r="ALD233" s="3">
        <v>2023.3037512599999</v>
      </c>
      <c r="ALE233" s="3">
        <v>55.685315289999998</v>
      </c>
      <c r="ALF233" s="3">
        <v>1142.761567</v>
      </c>
      <c r="ALG233" s="3">
        <v>2195.18649929</v>
      </c>
      <c r="ALH233" s="4">
        <v>1655.9603705500001</v>
      </c>
      <c r="ALI233" s="3">
        <v>1499.0868148699999</v>
      </c>
      <c r="ALJ233" s="3">
        <v>1342.4139617000001</v>
      </c>
      <c r="ALK233" s="3">
        <v>1943.8814806</v>
      </c>
      <c r="ALL233" s="3">
        <v>1443.61152264</v>
      </c>
      <c r="ALM233" s="4">
        <v>1265.3131293599999</v>
      </c>
    </row>
    <row r="234" spans="1:1001" x14ac:dyDescent="0.45">
      <c r="A234" s="1" t="s">
        <v>233</v>
      </c>
      <c r="B234" s="3">
        <v>1432.5809624000001</v>
      </c>
      <c r="C234" s="3">
        <v>2350.6296612299998</v>
      </c>
      <c r="D234" s="3">
        <v>191.94057162999999</v>
      </c>
      <c r="E234" s="3">
        <v>1316.3686167799999</v>
      </c>
      <c r="F234" s="4">
        <v>3109.2155555899999</v>
      </c>
      <c r="G234" s="3">
        <v>666.86422591999997</v>
      </c>
      <c r="H234" s="3">
        <v>1028.6357818399999</v>
      </c>
      <c r="I234" s="3">
        <v>2804.9418512500001</v>
      </c>
      <c r="J234" s="3">
        <v>1931.8766122</v>
      </c>
      <c r="K234" s="4">
        <v>567.76441009999996</v>
      </c>
      <c r="L234" s="3">
        <v>1264.01198058</v>
      </c>
      <c r="M234" s="3">
        <v>2367.8254546100002</v>
      </c>
      <c r="N234" s="3">
        <v>2729.5609710700001</v>
      </c>
      <c r="O234" s="3">
        <v>1492.0292944099999</v>
      </c>
      <c r="P234" s="4">
        <v>2745.1797273900002</v>
      </c>
      <c r="Q234" s="3">
        <v>1535.4475231599999</v>
      </c>
      <c r="R234" s="3">
        <v>1255.4165693699999</v>
      </c>
      <c r="S234" s="3">
        <v>663.78285209000001</v>
      </c>
      <c r="T234" s="3">
        <v>2748.5811067700001</v>
      </c>
      <c r="U234" s="4">
        <v>862.30435338999996</v>
      </c>
      <c r="V234" s="3">
        <v>1729.26214671</v>
      </c>
      <c r="W234" s="3">
        <v>636.19091723999998</v>
      </c>
      <c r="X234" s="3">
        <v>265.64996651000001</v>
      </c>
      <c r="Y234" s="3">
        <v>2722.6550648900002</v>
      </c>
      <c r="Z234" s="4">
        <v>3993.1100310000002</v>
      </c>
      <c r="AA234" s="3">
        <v>242.22493888</v>
      </c>
      <c r="AB234" s="3">
        <v>606.71498855000004</v>
      </c>
      <c r="AC234" s="3">
        <v>35.992235880000003</v>
      </c>
      <c r="AD234" s="3">
        <v>2377.22243312</v>
      </c>
      <c r="AE234" s="4">
        <v>3093.9901264800001</v>
      </c>
      <c r="AF234" s="3">
        <v>708.26673039000002</v>
      </c>
      <c r="AG234" s="3">
        <v>1303.94680911</v>
      </c>
      <c r="AH234" s="3">
        <v>2706.7933529000002</v>
      </c>
      <c r="AI234" s="3">
        <v>752.90222297000003</v>
      </c>
      <c r="AJ234" s="4">
        <v>641.39116277000005</v>
      </c>
      <c r="AK234" s="3">
        <v>2728.06098389</v>
      </c>
      <c r="AL234" s="3">
        <v>2388.61214522</v>
      </c>
      <c r="AM234" s="3">
        <v>1272.69189811</v>
      </c>
      <c r="AN234" s="3">
        <v>560.88708694000002</v>
      </c>
      <c r="AO234" s="4">
        <v>324.86466339999998</v>
      </c>
      <c r="AP234" s="3">
        <v>1270.8172248200001</v>
      </c>
      <c r="AQ234" s="3">
        <v>786.88184142</v>
      </c>
      <c r="AR234" s="3">
        <v>548.29067429999998</v>
      </c>
      <c r="AS234" s="3">
        <v>714.94956474000003</v>
      </c>
      <c r="AT234" s="4">
        <v>1483.2859971400001</v>
      </c>
      <c r="AU234" s="3">
        <v>914.77470029999995</v>
      </c>
      <c r="AV234" s="3">
        <v>867.48782193</v>
      </c>
      <c r="AW234" s="3">
        <v>2420.1510223099999</v>
      </c>
      <c r="AX234" s="3">
        <v>916.16470499000002</v>
      </c>
      <c r="AY234" s="4">
        <v>1272.09911113</v>
      </c>
      <c r="AZ234" s="3">
        <v>324.31972191</v>
      </c>
      <c r="BA234" s="3">
        <v>1439.91126429</v>
      </c>
      <c r="BB234" s="3">
        <v>2377.2764923099999</v>
      </c>
      <c r="BC234" s="3">
        <v>2719.3537260799999</v>
      </c>
      <c r="BD234" s="4">
        <v>2852.7631078200002</v>
      </c>
      <c r="BE234" s="3">
        <v>2718.5807417999999</v>
      </c>
      <c r="BF234" s="3">
        <v>563.69878618999996</v>
      </c>
      <c r="BG234" s="3">
        <v>966.70321257000001</v>
      </c>
      <c r="BH234" s="3">
        <v>794.42092362999995</v>
      </c>
      <c r="BI234" s="4">
        <v>1401.86602193</v>
      </c>
      <c r="BJ234" s="3">
        <v>111.14010231</v>
      </c>
      <c r="BK234" s="3">
        <v>728.30094193000002</v>
      </c>
      <c r="BL234" s="3">
        <v>719.31033939999998</v>
      </c>
      <c r="BM234" s="3">
        <v>1507.57100085</v>
      </c>
      <c r="BN234" s="4">
        <v>1409.8282571100001</v>
      </c>
      <c r="BO234" s="3">
        <v>208.48641198999999</v>
      </c>
      <c r="BP234" s="3">
        <v>2745.6824157199999</v>
      </c>
      <c r="BQ234" s="3">
        <v>1268.75241231</v>
      </c>
      <c r="BR234" s="3">
        <v>592.31846701999996</v>
      </c>
      <c r="BS234" s="4">
        <v>2414.9849521299998</v>
      </c>
      <c r="BT234" s="3">
        <v>735.60638901999994</v>
      </c>
      <c r="BU234" s="3">
        <v>2733.32833738</v>
      </c>
      <c r="BV234" s="3">
        <v>2503.2580170699998</v>
      </c>
      <c r="BW234" s="3">
        <v>2667.56750754</v>
      </c>
      <c r="BX234" s="4">
        <v>746.70219310999994</v>
      </c>
      <c r="BY234" s="3">
        <v>3116.70617094</v>
      </c>
      <c r="BZ234" s="3">
        <v>295.41110402999999</v>
      </c>
      <c r="CA234" s="3">
        <v>551.94060167999999</v>
      </c>
      <c r="CB234" s="3">
        <v>654.27216286999999</v>
      </c>
      <c r="CC234" s="4">
        <v>1602.01302715</v>
      </c>
      <c r="CD234" s="3">
        <v>1079.5856363600001</v>
      </c>
      <c r="CE234" s="3">
        <v>530.32748896999999</v>
      </c>
      <c r="CF234" s="3">
        <v>789.77121192000004</v>
      </c>
      <c r="CG234" s="3">
        <v>1190.03663934</v>
      </c>
      <c r="CH234" s="4">
        <v>759.25697395999998</v>
      </c>
      <c r="CI234" s="3">
        <v>703.53934743000002</v>
      </c>
      <c r="CJ234" s="3">
        <v>765.80869924000001</v>
      </c>
      <c r="CK234" s="3">
        <v>351.84517017000002</v>
      </c>
      <c r="CL234" s="3">
        <v>414.98319723999998</v>
      </c>
      <c r="CM234" s="4">
        <v>746.61644405000004</v>
      </c>
      <c r="CN234" s="3">
        <v>1501.0503440699999</v>
      </c>
      <c r="CO234" s="3">
        <v>2310.3046123399999</v>
      </c>
      <c r="CP234" s="3">
        <v>311.3498659</v>
      </c>
      <c r="CQ234" s="3">
        <v>1465.9740075699999</v>
      </c>
      <c r="CR234" s="4">
        <v>727.17501948999995</v>
      </c>
      <c r="CS234" s="3">
        <v>1148.90132397</v>
      </c>
      <c r="CT234" s="3">
        <v>930.63081995999994</v>
      </c>
      <c r="CU234" s="3">
        <v>1285.5679272499999</v>
      </c>
      <c r="CV234" s="3">
        <v>577.77778765000005</v>
      </c>
      <c r="CW234" s="4">
        <v>546.96777756999995</v>
      </c>
      <c r="CX234" s="3">
        <v>1484.39389985</v>
      </c>
      <c r="CY234" s="3">
        <v>1359.5755797300001</v>
      </c>
      <c r="CZ234" s="3">
        <v>1325.0423206099999</v>
      </c>
      <c r="DA234" s="3">
        <v>758.48212556999999</v>
      </c>
      <c r="DB234" s="4">
        <v>3084.9709409299999</v>
      </c>
      <c r="DC234" s="3">
        <v>725.21646124999995</v>
      </c>
      <c r="DD234" s="3">
        <v>744.18564460999994</v>
      </c>
      <c r="DE234" s="3">
        <v>784.96926455999994</v>
      </c>
      <c r="DF234" s="3">
        <v>916.43624367999996</v>
      </c>
      <c r="DG234" s="4">
        <v>1177.6987166199999</v>
      </c>
      <c r="DH234" s="3">
        <v>865.32669707000002</v>
      </c>
      <c r="DI234" s="3">
        <v>926.30857023999999</v>
      </c>
      <c r="DJ234" s="3">
        <v>725.61538079000002</v>
      </c>
      <c r="DK234" s="3">
        <v>766.68296682999994</v>
      </c>
      <c r="DL234" s="4">
        <v>1274.57651332</v>
      </c>
      <c r="DM234" s="3">
        <v>1832.00194799</v>
      </c>
      <c r="DN234" s="3">
        <v>739.94852258000003</v>
      </c>
      <c r="DO234" s="3">
        <v>1421.9288164899999</v>
      </c>
      <c r="DP234" s="3">
        <v>2398.05137689</v>
      </c>
      <c r="DQ234" s="4">
        <v>2724.69067301</v>
      </c>
      <c r="DR234" s="3">
        <v>384.01535918000002</v>
      </c>
      <c r="DS234" s="3">
        <v>2762.0362527500001</v>
      </c>
      <c r="DT234" s="3">
        <v>2426.91836298</v>
      </c>
      <c r="DU234" s="3">
        <v>681.52669380999998</v>
      </c>
      <c r="DV234" s="4">
        <v>762.71614075000002</v>
      </c>
      <c r="DW234" s="3">
        <v>728.25309644000004</v>
      </c>
      <c r="DX234" s="3">
        <v>2334.56351851</v>
      </c>
      <c r="DY234" s="3">
        <v>2798.1223154999998</v>
      </c>
      <c r="DZ234" s="3">
        <v>931.74742185000002</v>
      </c>
      <c r="EA234" s="4">
        <v>718.24034026000004</v>
      </c>
      <c r="EB234" s="3">
        <v>738.70391846999996</v>
      </c>
      <c r="EC234" s="3">
        <v>17.521391260000001</v>
      </c>
      <c r="ED234" s="3">
        <v>222.92270120000001</v>
      </c>
      <c r="EE234" s="3">
        <v>1446.37848325</v>
      </c>
      <c r="EF234" s="4">
        <v>2696.34998731</v>
      </c>
      <c r="EG234" s="3">
        <v>272.01838764000001</v>
      </c>
      <c r="EH234" s="3">
        <v>2382.5606227899998</v>
      </c>
      <c r="EI234" s="3">
        <v>1526.22887784</v>
      </c>
      <c r="EJ234" s="3">
        <v>1253.55618759</v>
      </c>
      <c r="EK234" s="4">
        <v>2747.9491734799999</v>
      </c>
      <c r="EL234" s="3">
        <v>2257.0917282800001</v>
      </c>
      <c r="EM234" s="3">
        <v>733.99517661000004</v>
      </c>
      <c r="EN234" s="3">
        <v>2317.0315639599999</v>
      </c>
      <c r="EO234" s="3">
        <v>2257.08178636</v>
      </c>
      <c r="EP234" s="4">
        <v>1361.3632612199999</v>
      </c>
      <c r="EQ234" s="3">
        <v>1335.3303437</v>
      </c>
      <c r="ER234" s="3">
        <v>3097.62824783</v>
      </c>
      <c r="ES234" s="3">
        <v>2253.69904808</v>
      </c>
      <c r="ET234" s="3">
        <v>2624.2151440100001</v>
      </c>
      <c r="EU234" s="4">
        <v>1265.2857890800001</v>
      </c>
      <c r="EV234" s="3">
        <v>1427.8858906800001</v>
      </c>
      <c r="EW234" s="3">
        <v>530.05470753999998</v>
      </c>
      <c r="EX234" s="3">
        <v>1285.5300236800001</v>
      </c>
      <c r="EY234" s="3">
        <v>544.66435897999997</v>
      </c>
      <c r="EZ234" s="4">
        <v>3045.7935624299998</v>
      </c>
      <c r="FA234" s="3">
        <v>2736.0897056600002</v>
      </c>
      <c r="FB234" s="3">
        <v>368.95894270999997</v>
      </c>
      <c r="FC234" s="3">
        <v>2345.15352742</v>
      </c>
      <c r="FD234" s="3">
        <v>714.60470438999994</v>
      </c>
      <c r="FE234" s="4">
        <v>877.37692547999995</v>
      </c>
      <c r="FF234" s="3">
        <v>387.07622780000003</v>
      </c>
      <c r="FG234" s="3">
        <v>674.34614208999994</v>
      </c>
      <c r="FH234" s="3">
        <v>599.97001720000003</v>
      </c>
      <c r="FI234" s="3">
        <v>748.90494976000002</v>
      </c>
      <c r="FJ234" s="4">
        <v>391.62217071999999</v>
      </c>
      <c r="FK234" s="3">
        <v>720.37163936000002</v>
      </c>
      <c r="FL234" s="3">
        <v>713.98271302000001</v>
      </c>
      <c r="FM234" s="3">
        <v>570.34371696999995</v>
      </c>
      <c r="FN234" s="3">
        <v>1229.14939536</v>
      </c>
      <c r="FO234" s="4">
        <v>288.81277599999999</v>
      </c>
      <c r="FP234" s="3">
        <v>2419.0605179600002</v>
      </c>
      <c r="FQ234" s="3">
        <v>748.85337604999995</v>
      </c>
      <c r="FR234" s="3">
        <v>2700.6741011399999</v>
      </c>
      <c r="FS234" s="3">
        <v>2706.78776057</v>
      </c>
      <c r="FT234" s="4">
        <v>2658.76083053</v>
      </c>
      <c r="FU234" s="3">
        <v>292.98216869999999</v>
      </c>
      <c r="FV234" s="3">
        <v>357.09450392999997</v>
      </c>
      <c r="FW234" s="3">
        <v>2374.86122712</v>
      </c>
      <c r="FX234" s="3">
        <v>755.07142564000003</v>
      </c>
      <c r="FY234" s="4">
        <v>2409.9910014400002</v>
      </c>
      <c r="FZ234" s="3">
        <v>597.79335808999997</v>
      </c>
      <c r="GA234" s="3">
        <v>1337.2913874200001</v>
      </c>
      <c r="GB234" s="3">
        <v>170.57911376999999</v>
      </c>
      <c r="GC234" s="3">
        <v>699.46067474999995</v>
      </c>
      <c r="GD234" s="4">
        <v>29.195069449999998</v>
      </c>
      <c r="GE234" s="3">
        <v>2966.9845839599998</v>
      </c>
      <c r="GF234" s="3">
        <v>1503.7675950800001</v>
      </c>
      <c r="GG234" s="3">
        <v>2109.57289795</v>
      </c>
      <c r="GH234" s="3">
        <v>1427.29123959</v>
      </c>
      <c r="GI234" s="4">
        <v>801.88047047999999</v>
      </c>
      <c r="GJ234" s="3">
        <v>1341.3073017300001</v>
      </c>
      <c r="GK234" s="3">
        <v>2679.8395650399998</v>
      </c>
      <c r="GL234" s="3">
        <v>952.41170256999999</v>
      </c>
      <c r="GM234" s="3">
        <v>655.96166789999995</v>
      </c>
      <c r="GN234" s="4">
        <v>555.34073832000001</v>
      </c>
      <c r="GO234" s="3">
        <v>193.15597134999999</v>
      </c>
      <c r="GP234" s="3">
        <v>941.90930682999999</v>
      </c>
      <c r="GQ234" s="3">
        <v>319.87692641000001</v>
      </c>
      <c r="GR234" s="3">
        <v>1264.0548551100001</v>
      </c>
      <c r="GS234" s="4">
        <v>2740.9519259099998</v>
      </c>
      <c r="GT234" s="3">
        <v>3111.8427079500002</v>
      </c>
      <c r="GU234" s="3">
        <v>656.07351449999999</v>
      </c>
      <c r="GV234" s="3">
        <v>745.77883728999996</v>
      </c>
      <c r="GW234" s="3">
        <v>1439.7018625999999</v>
      </c>
      <c r="GX234" s="4">
        <v>949.10228595000001</v>
      </c>
      <c r="GY234" s="3">
        <v>773.46894859999998</v>
      </c>
      <c r="GZ234" s="3">
        <v>1543.2562799499999</v>
      </c>
      <c r="HA234" s="3">
        <v>1507.0179815500001</v>
      </c>
      <c r="HB234" s="3">
        <v>2701.67450684</v>
      </c>
      <c r="HC234" s="4">
        <v>726.01927129000001</v>
      </c>
      <c r="HD234" s="3">
        <v>1686.4043936999999</v>
      </c>
      <c r="HE234" s="3">
        <v>2815.8835555800001</v>
      </c>
      <c r="HF234" s="3">
        <v>2754.33623571</v>
      </c>
      <c r="HG234" s="3">
        <v>730.70875067999998</v>
      </c>
      <c r="HH234" s="4">
        <v>1531.1513709799999</v>
      </c>
      <c r="HI234" s="3">
        <v>2715.28810217</v>
      </c>
      <c r="HJ234" s="3">
        <v>886.41350938999994</v>
      </c>
      <c r="HK234" s="3">
        <v>3089.1993637800001</v>
      </c>
      <c r="HL234" s="3">
        <v>189.26370967</v>
      </c>
      <c r="HM234" s="4">
        <v>2740.39393565</v>
      </c>
      <c r="HN234" s="3">
        <v>1489.61092237</v>
      </c>
      <c r="HO234" s="3">
        <v>736.97650986999997</v>
      </c>
      <c r="HP234" s="3">
        <v>559.25474795000002</v>
      </c>
      <c r="HQ234" s="3">
        <v>1242.0192108000001</v>
      </c>
      <c r="HR234" s="4">
        <v>3129.90034152</v>
      </c>
      <c r="HS234" s="3">
        <v>711.44876615999999</v>
      </c>
      <c r="HT234" s="3">
        <v>434.77445311000002</v>
      </c>
      <c r="HU234" s="3">
        <v>1517.3780835600001</v>
      </c>
      <c r="HV234" s="3">
        <v>2404.2116390699998</v>
      </c>
      <c r="HW234" s="4">
        <v>211.50378470999999</v>
      </c>
      <c r="HX234" s="3">
        <v>1281.9981565999999</v>
      </c>
      <c r="HY234" s="3">
        <v>1260.63421326</v>
      </c>
      <c r="IA234" s="3">
        <v>6.6753779099999999</v>
      </c>
      <c r="IB234" s="4">
        <v>414.96393476999998</v>
      </c>
      <c r="IC234" s="3">
        <v>713.05500760999996</v>
      </c>
      <c r="ID234" s="3">
        <v>2381.7584341199999</v>
      </c>
      <c r="IE234" s="3">
        <v>1501.65120886</v>
      </c>
      <c r="IF234" s="3">
        <v>2883.0847210799998</v>
      </c>
      <c r="IG234" s="4">
        <v>1489.6506900500001</v>
      </c>
      <c r="IH234" s="3">
        <v>1306.9722596399999</v>
      </c>
      <c r="II234" s="3">
        <v>1275.9932369200001</v>
      </c>
      <c r="IJ234" s="3">
        <v>1270.7625442599999</v>
      </c>
      <c r="IK234" s="3">
        <v>615.27684578000003</v>
      </c>
      <c r="IL234" s="4">
        <v>309.19309062999997</v>
      </c>
      <c r="IM234" s="3">
        <v>9.0334770599999992</v>
      </c>
      <c r="IN234" s="3">
        <v>2706.79024605</v>
      </c>
      <c r="IO234" s="3">
        <v>1543.20470624</v>
      </c>
      <c r="IP234" s="3">
        <v>984.77327353999999</v>
      </c>
      <c r="IQ234" s="4">
        <v>315.62116328000002</v>
      </c>
      <c r="IR234" s="3">
        <v>2731.4095468199998</v>
      </c>
      <c r="IS234" s="3">
        <v>1774.7116339900001</v>
      </c>
      <c r="IT234" s="3">
        <v>3089.08254622</v>
      </c>
      <c r="IU234" s="3">
        <v>507.84632237</v>
      </c>
      <c r="IV234" s="4">
        <v>807.37710949999996</v>
      </c>
      <c r="IW234" s="3">
        <v>570.96011600999998</v>
      </c>
      <c r="IX234" s="3">
        <v>865.76352018</v>
      </c>
      <c r="IY234" s="3">
        <v>715.99781593</v>
      </c>
      <c r="IZ234" s="3">
        <v>756.70687148000002</v>
      </c>
      <c r="JA234" s="4">
        <v>700.78792107000004</v>
      </c>
      <c r="JB234" s="3">
        <v>752.63130564999994</v>
      </c>
      <c r="JC234" s="3">
        <v>739.92801737000002</v>
      </c>
      <c r="JD234" s="3">
        <v>696.13323839999998</v>
      </c>
      <c r="JE234" s="3">
        <v>712.90774292000003</v>
      </c>
      <c r="JF234" s="4">
        <v>806.30213939999999</v>
      </c>
      <c r="JH234" s="3">
        <v>744.13531364000005</v>
      </c>
      <c r="JI234" s="3">
        <v>106.25302726</v>
      </c>
      <c r="JJ234" s="3">
        <v>2730.0624166600001</v>
      </c>
      <c r="JK234" s="4">
        <v>728.71539571999995</v>
      </c>
      <c r="JL234" s="3">
        <v>712.09250548</v>
      </c>
      <c r="JM234" s="3">
        <v>1082.8285663900001</v>
      </c>
      <c r="JN234" s="3">
        <v>885.58273769999994</v>
      </c>
      <c r="JO234" s="3">
        <v>2696.7128673900002</v>
      </c>
      <c r="JP234" s="4">
        <v>656.54513433</v>
      </c>
      <c r="JQ234" s="3">
        <v>773.52735738000001</v>
      </c>
      <c r="JR234" s="3">
        <v>766.84017343999994</v>
      </c>
      <c r="JS234" s="3">
        <v>1844.22678137</v>
      </c>
      <c r="JT234" s="3">
        <v>694.02990094999996</v>
      </c>
      <c r="JU234" s="4">
        <v>1271.8313006599999</v>
      </c>
      <c r="JV234" s="3">
        <v>2641.90430517</v>
      </c>
      <c r="JW234" s="3">
        <v>2724.0693030100001</v>
      </c>
      <c r="JX234" s="3">
        <v>1929.7496626899999</v>
      </c>
      <c r="JY234" s="3">
        <v>330.35011775999999</v>
      </c>
      <c r="JZ234" s="4">
        <v>729.22119090000001</v>
      </c>
      <c r="KA234" s="3">
        <v>3110.8907691099998</v>
      </c>
      <c r="KB234" s="3">
        <v>178.07780693000001</v>
      </c>
      <c r="KC234" s="3">
        <v>555.40598217000002</v>
      </c>
      <c r="KD234" s="3">
        <v>721.93189943000004</v>
      </c>
      <c r="KE234" s="4">
        <v>314.19636186999998</v>
      </c>
      <c r="KF234" s="3">
        <v>145.84361680999999</v>
      </c>
      <c r="KG234" s="3">
        <v>1946.2998526399999</v>
      </c>
      <c r="KH234" s="3">
        <v>2687.6582637500001</v>
      </c>
      <c r="KI234" s="3">
        <v>1073.7354378099999</v>
      </c>
      <c r="KJ234" s="4">
        <v>2653.0305563900001</v>
      </c>
      <c r="KK234" s="3">
        <v>272.20852686000001</v>
      </c>
      <c r="KL234" s="3">
        <v>2688.6810387700002</v>
      </c>
      <c r="KM234" s="3">
        <v>181.07405306999999</v>
      </c>
      <c r="KN234" s="3">
        <v>2776.96156015</v>
      </c>
      <c r="KO234" s="4">
        <v>1264.3661614800001</v>
      </c>
      <c r="KP234" s="3">
        <v>302.62148151000002</v>
      </c>
      <c r="KQ234" s="3">
        <v>601.94100284000001</v>
      </c>
      <c r="KR234" s="3">
        <v>2441.88592354</v>
      </c>
      <c r="KS234" s="3">
        <v>933.95390671999996</v>
      </c>
      <c r="KT234" s="4">
        <v>3135.2994254499999</v>
      </c>
      <c r="KU234" s="3">
        <v>738.52993487000003</v>
      </c>
      <c r="KV234" s="3">
        <v>900.26198257999999</v>
      </c>
      <c r="KW234" s="3">
        <v>994.03417202000003</v>
      </c>
      <c r="KX234" s="3">
        <v>21.606899009999999</v>
      </c>
      <c r="KY234" s="4">
        <v>805.68014802999994</v>
      </c>
      <c r="KZ234" s="3">
        <v>1112.36290386</v>
      </c>
      <c r="LA234" s="3">
        <v>2425.0710299699999</v>
      </c>
      <c r="LB234" s="3">
        <v>259.35300293</v>
      </c>
      <c r="LC234" s="3">
        <v>1547.3038841299999</v>
      </c>
      <c r="LD234" s="4">
        <v>2282.8239027200002</v>
      </c>
      <c r="LE234" s="3">
        <v>724.97164147000001</v>
      </c>
      <c r="LF234" s="3">
        <v>742.44705135000004</v>
      </c>
      <c r="LG234" s="3">
        <v>72.128629599999996</v>
      </c>
      <c r="LH234" s="3">
        <v>2742.7153739700002</v>
      </c>
      <c r="LI234" s="4">
        <v>2395.95735999</v>
      </c>
      <c r="LJ234" s="3">
        <v>551.83993973999998</v>
      </c>
      <c r="LK234" s="3">
        <v>1266.0152774600001</v>
      </c>
      <c r="LL234" s="3">
        <v>2374.3653738600001</v>
      </c>
      <c r="LM234" s="3">
        <v>2690.4357876499998</v>
      </c>
      <c r="LN234" s="4">
        <v>714.02745166</v>
      </c>
      <c r="LO234" s="3">
        <v>723.25355342</v>
      </c>
      <c r="LP234" s="3">
        <v>1273.1865086299999</v>
      </c>
      <c r="LQ234" s="3">
        <v>1512.6973033500001</v>
      </c>
      <c r="LR234" s="3">
        <v>1445.6875198099999</v>
      </c>
      <c r="LS234" s="4">
        <v>1072.51817398</v>
      </c>
      <c r="LT234" s="3">
        <v>158.3064349</v>
      </c>
      <c r="LU234" s="3">
        <v>1285.6704533</v>
      </c>
      <c r="LV234" s="3">
        <v>2756.10776158</v>
      </c>
      <c r="LW234" s="3">
        <v>1547.9637790700001</v>
      </c>
      <c r="LX234" s="4">
        <v>914.06758123999998</v>
      </c>
      <c r="LY234" s="3">
        <v>912.23391836999997</v>
      </c>
      <c r="LZ234" s="3">
        <v>620.57588913999996</v>
      </c>
      <c r="MA234" s="3">
        <v>518.76503601000002</v>
      </c>
      <c r="MB234" s="3">
        <v>3098.2502392000001</v>
      </c>
      <c r="MC234" s="4">
        <v>2963.6403706199999</v>
      </c>
      <c r="MD234" s="3">
        <v>1260.8864894799999</v>
      </c>
      <c r="ME234" s="3">
        <v>2722.0287239300001</v>
      </c>
      <c r="MF234" s="3">
        <v>1197.2209192800001</v>
      </c>
      <c r="MG234" s="3">
        <v>538.72406177999994</v>
      </c>
      <c r="MH234" s="4">
        <v>1528.5956761699999</v>
      </c>
      <c r="MI234" s="3">
        <v>2738.3508710900001</v>
      </c>
      <c r="MJ234" s="3">
        <v>2744.7627881200001</v>
      </c>
      <c r="MK234" s="3">
        <v>1238.36369109</v>
      </c>
      <c r="ML234" s="3">
        <v>255.93484656000001</v>
      </c>
      <c r="MM234" s="4">
        <v>861.77246066999999</v>
      </c>
      <c r="MN234" s="3">
        <v>1413.6726733</v>
      </c>
      <c r="MO234" s="3">
        <v>535.97325679000005</v>
      </c>
      <c r="MP234" s="3">
        <v>2351.3852471499999</v>
      </c>
      <c r="MQ234" s="3">
        <v>3050.4041278300001</v>
      </c>
      <c r="MR234" s="4">
        <v>567.74141941000005</v>
      </c>
      <c r="MS234" s="3">
        <v>2371.8351552200002</v>
      </c>
      <c r="MT234" s="3">
        <v>2759.0884734699998</v>
      </c>
      <c r="MU234" s="3">
        <v>2718.0109455100001</v>
      </c>
      <c r="MV234" s="3">
        <v>308.22686027999998</v>
      </c>
      <c r="MW234" s="4">
        <v>2377.93576588</v>
      </c>
      <c r="MX234" s="3">
        <v>1074.79860188</v>
      </c>
      <c r="MY234" s="3">
        <v>879.47467059999997</v>
      </c>
      <c r="MZ234" s="3">
        <v>1509.10205653</v>
      </c>
      <c r="NA234" s="3">
        <v>1265.34979019</v>
      </c>
      <c r="NB234" s="4">
        <v>174.88085828000001</v>
      </c>
      <c r="NC234" s="3">
        <v>1261.9651878</v>
      </c>
      <c r="ND234" s="3">
        <v>744.98659053999995</v>
      </c>
      <c r="NE234" s="3">
        <v>1821.38894839</v>
      </c>
      <c r="NF234" s="3">
        <v>1243.4508472800001</v>
      </c>
      <c r="NG234" s="4">
        <v>627.68374056999994</v>
      </c>
      <c r="NH234" s="3">
        <v>705.69053037000003</v>
      </c>
      <c r="NI234" s="3">
        <v>630.72845356999994</v>
      </c>
      <c r="NJ234" s="3">
        <v>904.85142140000005</v>
      </c>
      <c r="NK234" s="3">
        <v>848.27568289999999</v>
      </c>
      <c r="NL234" s="4">
        <v>282.19270002000002</v>
      </c>
      <c r="NM234" s="3">
        <v>2725.9843653500002</v>
      </c>
      <c r="NN234" s="3">
        <v>1094.2704735699999</v>
      </c>
      <c r="NO234" s="3">
        <v>2717.2659228799998</v>
      </c>
      <c r="NP234" s="3">
        <v>770.55720878</v>
      </c>
      <c r="NQ234" s="4">
        <v>253.90172391999999</v>
      </c>
      <c r="NR234" s="3">
        <v>263.73117595000002</v>
      </c>
      <c r="NS234" s="3">
        <v>695.51932483999997</v>
      </c>
      <c r="NT234" s="3">
        <v>2932.8956043899998</v>
      </c>
      <c r="NU234" s="3">
        <v>719.58249946000001</v>
      </c>
      <c r="NV234" s="4">
        <v>1807.5696795900001</v>
      </c>
      <c r="NW234" s="3">
        <v>643.70141642999999</v>
      </c>
      <c r="NX234" s="3">
        <v>554.93187685999999</v>
      </c>
      <c r="NY234" s="3">
        <v>800.59299183999997</v>
      </c>
      <c r="NZ234" s="3">
        <v>1087.2900029899999</v>
      </c>
      <c r="OA234" s="4">
        <v>952.08361920999994</v>
      </c>
      <c r="OB234" s="3">
        <v>2745.6588036600001</v>
      </c>
      <c r="OC234" s="3">
        <v>3098.60628421</v>
      </c>
      <c r="OD234" s="3">
        <v>2671.0533932399999</v>
      </c>
      <c r="OE234" s="3">
        <v>735.28700484000001</v>
      </c>
      <c r="OF234" s="4">
        <v>2636.82211994</v>
      </c>
      <c r="OG234" s="3">
        <v>591.58338631000004</v>
      </c>
      <c r="OH234" s="3">
        <v>2715.74045953</v>
      </c>
      <c r="OI234" s="3">
        <v>1542.9822557800001</v>
      </c>
      <c r="OJ234" s="3">
        <v>643.09993026999996</v>
      </c>
      <c r="OK234" s="4">
        <v>2677.1540039000001</v>
      </c>
      <c r="OL234" s="3">
        <v>1287.4320372499999</v>
      </c>
      <c r="OM234" s="3">
        <v>2754.5680067200001</v>
      </c>
      <c r="ON234" s="3">
        <v>726.43186097</v>
      </c>
      <c r="OO234" s="3">
        <v>320.53122902000001</v>
      </c>
      <c r="OP234" s="4">
        <v>1523.82231183</v>
      </c>
      <c r="OQ234" s="3">
        <v>1573.30759726</v>
      </c>
      <c r="OS234" s="3">
        <v>798.66985168999997</v>
      </c>
      <c r="OT234" s="3">
        <v>1478.99419455</v>
      </c>
      <c r="OU234" s="4">
        <v>640.68590782000001</v>
      </c>
      <c r="OV234" s="3">
        <v>373.57634317999998</v>
      </c>
      <c r="OW234" s="3">
        <v>2761.03398294</v>
      </c>
      <c r="OX234" s="3">
        <v>2740.7095916100002</v>
      </c>
      <c r="OY234" s="3">
        <v>714.50652792999995</v>
      </c>
      <c r="OZ234" s="4">
        <v>2036.5606802100001</v>
      </c>
      <c r="PA234" s="3">
        <v>745.60298957999998</v>
      </c>
      <c r="PB234" s="3">
        <v>278.29857422999999</v>
      </c>
      <c r="PC234" s="3">
        <v>2608.5199591800001</v>
      </c>
      <c r="PD234" s="3">
        <v>2747.09976069</v>
      </c>
      <c r="PE234" s="4">
        <v>489.24126182999998</v>
      </c>
      <c r="PF234" s="3">
        <v>482.82810205999999</v>
      </c>
      <c r="PG234" s="3">
        <v>365.86017052</v>
      </c>
      <c r="PH234" s="3">
        <v>2737.6903547799998</v>
      </c>
      <c r="PI234" s="3">
        <v>1258.21335574</v>
      </c>
      <c r="PJ234" s="4">
        <v>714.50342107999995</v>
      </c>
      <c r="PK234" s="3">
        <v>1047.80193949</v>
      </c>
      <c r="PL234" s="3">
        <v>736.57013388999997</v>
      </c>
      <c r="PM234" s="3">
        <v>736.04756171999998</v>
      </c>
      <c r="PN234" s="3">
        <v>716.42159027000002</v>
      </c>
      <c r="PO234" s="4">
        <v>1193.1497030400001</v>
      </c>
      <c r="PP234" s="3">
        <v>913.06903965000004</v>
      </c>
      <c r="PQ234" s="3">
        <v>726.65120458000001</v>
      </c>
      <c r="PR234" s="3">
        <v>444.14098448999999</v>
      </c>
      <c r="PS234" s="3">
        <v>386.10937608</v>
      </c>
      <c r="PT234" s="4">
        <v>731.73338980999995</v>
      </c>
      <c r="PU234" s="3">
        <v>877.84978805000003</v>
      </c>
      <c r="PV234" s="3">
        <v>728.15429860999996</v>
      </c>
      <c r="PW234" s="3">
        <v>295.71868217999997</v>
      </c>
      <c r="PX234" s="3">
        <v>793.00854961999994</v>
      </c>
      <c r="PY234" s="4">
        <v>836.72938555999997</v>
      </c>
      <c r="PZ234" s="3">
        <v>1457.91732415</v>
      </c>
      <c r="QA234" s="3">
        <v>134.07673312</v>
      </c>
      <c r="QB234" s="3">
        <v>650.96833858000002</v>
      </c>
      <c r="QC234" s="3">
        <v>762.59559496999998</v>
      </c>
      <c r="QD234" s="4">
        <v>766.41142814</v>
      </c>
      <c r="QE234" s="3">
        <v>1271.7902902400001</v>
      </c>
      <c r="QF234" s="3">
        <v>1552.73403656</v>
      </c>
      <c r="QG234" s="3">
        <v>1552.71353135</v>
      </c>
      <c r="QH234" s="3">
        <v>1470.6230979100001</v>
      </c>
      <c r="QI234" s="4">
        <v>2588.6504106900002</v>
      </c>
      <c r="QJ234" s="3">
        <v>347.7621479</v>
      </c>
      <c r="QK234" s="3">
        <v>2418.5814416899998</v>
      </c>
      <c r="QL234" s="3">
        <v>171.76158088</v>
      </c>
      <c r="QM234" s="3">
        <v>216.36724770000001</v>
      </c>
      <c r="QN234" s="4">
        <v>1400.7177301700001</v>
      </c>
      <c r="QO234" s="3">
        <v>712.90152922000004</v>
      </c>
      <c r="QP234" s="3">
        <v>706.79967581999995</v>
      </c>
      <c r="QQ234" s="3">
        <v>1479.6559536</v>
      </c>
      <c r="QR234" s="3">
        <v>2420.2168875299999</v>
      </c>
      <c r="QS234" s="4">
        <v>1315.7739656900001</v>
      </c>
      <c r="QT234" s="3">
        <v>688.00074784000003</v>
      </c>
      <c r="QU234" s="3">
        <v>236.57544283999999</v>
      </c>
      <c r="QV234" s="3">
        <v>620.71383328000002</v>
      </c>
      <c r="QW234" s="3">
        <v>2718.40178724</v>
      </c>
      <c r="QX234" s="4">
        <v>2649.05254565</v>
      </c>
      <c r="QY234" s="3">
        <v>2722.7718824499998</v>
      </c>
      <c r="QZ234" s="3">
        <v>2845.33462947</v>
      </c>
      <c r="RA234" s="3">
        <v>1351.91533037</v>
      </c>
      <c r="RB234" s="3">
        <v>271.27895733999998</v>
      </c>
      <c r="RC234" s="4">
        <v>2749.7213207200002</v>
      </c>
      <c r="RD234" s="3">
        <v>1361.0034879899999</v>
      </c>
      <c r="RE234" s="3">
        <v>2696.68490574</v>
      </c>
      <c r="RF234" s="3">
        <v>2739.2729841700002</v>
      </c>
      <c r="RG234" s="3">
        <v>2554.95662244</v>
      </c>
      <c r="RH234" s="4">
        <v>1314.1882294500001</v>
      </c>
      <c r="RI234" s="3">
        <v>744.06758431000003</v>
      </c>
      <c r="RJ234" s="3">
        <v>1276.4120402999999</v>
      </c>
      <c r="RK234" s="3">
        <v>2737.80220138</v>
      </c>
      <c r="RL234" s="3">
        <v>2440.4263254100001</v>
      </c>
      <c r="RM234" s="4">
        <v>733.61427679999997</v>
      </c>
      <c r="RN234" s="3">
        <v>162.61439311000001</v>
      </c>
      <c r="RO234" s="3">
        <v>2812.0310615799999</v>
      </c>
      <c r="RP234" s="3">
        <v>691.48290531999999</v>
      </c>
      <c r="RQ234" s="3">
        <v>107.14034362</v>
      </c>
      <c r="RR234" s="4">
        <v>1796.25515326</v>
      </c>
      <c r="RS234" s="3">
        <v>1342.3375331899999</v>
      </c>
      <c r="RT234" s="3">
        <v>1977.04896846</v>
      </c>
      <c r="RU234" s="3">
        <v>2649.95228941</v>
      </c>
      <c r="RV234" s="3">
        <v>1512.0852539</v>
      </c>
      <c r="RW234" s="4">
        <v>801.55611534000002</v>
      </c>
      <c r="RX234" s="3">
        <v>944.87883406000003</v>
      </c>
      <c r="RY234" s="3">
        <v>263.73304006000001</v>
      </c>
      <c r="RZ234" s="3">
        <v>1438.3087510600001</v>
      </c>
      <c r="SA234" s="3">
        <v>1658.1954384400001</v>
      </c>
      <c r="SB234" s="4">
        <v>1503.8825485299999</v>
      </c>
      <c r="SC234" s="3">
        <v>760.48355833999995</v>
      </c>
      <c r="SD234" s="3">
        <v>524.15169254</v>
      </c>
      <c r="SE234" s="3">
        <v>1762.6962023000001</v>
      </c>
      <c r="SF234" s="3">
        <v>1454.30219349</v>
      </c>
      <c r="SG234" s="4">
        <v>777.57558293</v>
      </c>
      <c r="SH234" s="3">
        <v>705.88315507000004</v>
      </c>
      <c r="SI234" s="3">
        <v>744.20242159999998</v>
      </c>
      <c r="SJ234" s="3">
        <v>1261.05985171</v>
      </c>
      <c r="SK234" s="3">
        <v>474.58003667999998</v>
      </c>
      <c r="SL234" s="4">
        <v>475.07526856999999</v>
      </c>
      <c r="SM234" s="3">
        <v>789.31139812000004</v>
      </c>
      <c r="SN234" s="3">
        <v>2369.3832292000002</v>
      </c>
      <c r="SO234" s="3">
        <v>926.16689787999996</v>
      </c>
      <c r="SP234" s="3">
        <v>1281.11891805</v>
      </c>
      <c r="SQ234" s="4">
        <v>3081.4527439899998</v>
      </c>
      <c r="SR234" s="3">
        <v>14.27659712</v>
      </c>
      <c r="SS234" s="3">
        <v>3090.0108730000002</v>
      </c>
      <c r="ST234" s="3">
        <v>1660.33108713</v>
      </c>
      <c r="SU234" s="3">
        <v>2759.9931881900002</v>
      </c>
      <c r="SV234" s="4">
        <v>1269.7198854000001</v>
      </c>
      <c r="SW234" s="3">
        <v>1198.90048239</v>
      </c>
      <c r="SX234" s="3">
        <v>144.20754959999999</v>
      </c>
      <c r="SY234" s="3">
        <v>2735.1936901200002</v>
      </c>
      <c r="SZ234" s="3">
        <v>387.87344551000001</v>
      </c>
      <c r="TA234" s="4">
        <v>1285.5250527200001</v>
      </c>
      <c r="TB234" s="3">
        <v>933.98186837000003</v>
      </c>
      <c r="TC234" s="3">
        <v>1609.89945519</v>
      </c>
      <c r="TD234" s="3">
        <v>615.72671765999996</v>
      </c>
      <c r="TE234" s="3">
        <v>943.73613463000004</v>
      </c>
      <c r="TF234" s="4">
        <v>2737.0093332599999</v>
      </c>
      <c r="TG234" s="3">
        <v>949.82493925999995</v>
      </c>
      <c r="TH234" s="3">
        <v>2984.2369220099999</v>
      </c>
      <c r="TI234" s="3">
        <v>480.98946823</v>
      </c>
      <c r="TJ234" s="3">
        <v>713.46884003000002</v>
      </c>
      <c r="TK234" s="4">
        <v>935.10716944000001</v>
      </c>
      <c r="TL234" s="3">
        <v>969.41052165999997</v>
      </c>
      <c r="TM234" s="3">
        <v>722.17174824999995</v>
      </c>
      <c r="TN234" s="3">
        <v>875.32391900000005</v>
      </c>
      <c r="TO234" s="3">
        <v>1283.1831091900001</v>
      </c>
      <c r="TP234" s="4">
        <v>163.34885245000001</v>
      </c>
      <c r="TQ234" s="3">
        <v>3066.68961416</v>
      </c>
      <c r="TR234" s="3">
        <v>774.26740904999997</v>
      </c>
      <c r="TS234" s="3">
        <v>1504.96186822</v>
      </c>
      <c r="TT234" s="3">
        <v>2353.6122372300001</v>
      </c>
      <c r="TU234" s="4">
        <v>849.75205802000005</v>
      </c>
      <c r="TV234" s="3">
        <v>2447.5888574000001</v>
      </c>
      <c r="TW234" s="3">
        <v>2371.71895903</v>
      </c>
      <c r="TX234" s="3">
        <v>720.45055334999995</v>
      </c>
      <c r="TY234" s="3">
        <v>1839.39500825</v>
      </c>
      <c r="TZ234" s="4">
        <v>1225.98227247</v>
      </c>
      <c r="UA234" s="3">
        <v>555.2935142</v>
      </c>
      <c r="UB234" s="3">
        <v>367.88707946</v>
      </c>
      <c r="UC234" s="3">
        <v>2808.6079342500002</v>
      </c>
      <c r="UD234" s="3">
        <v>933.64446445999999</v>
      </c>
      <c r="UE234" s="4">
        <v>1369.04215168</v>
      </c>
      <c r="UF234" s="3">
        <v>777.87632600999996</v>
      </c>
      <c r="UG234" s="3">
        <v>2678.4476962399999</v>
      </c>
      <c r="UH234" s="3">
        <v>192.08597220999999</v>
      </c>
      <c r="UI234" s="3">
        <v>3017.8138927</v>
      </c>
      <c r="UJ234" s="4">
        <v>782.28059656999994</v>
      </c>
      <c r="UK234" s="3">
        <v>2318.5253374399999</v>
      </c>
      <c r="UL234" s="3">
        <v>2354.2000532500001</v>
      </c>
      <c r="UM234" s="3">
        <v>1233.59156949</v>
      </c>
      <c r="UN234" s="3">
        <v>1475.81278015</v>
      </c>
      <c r="UO234" s="4">
        <v>1476.41985864</v>
      </c>
      <c r="UP234" s="3">
        <v>944.40535011999998</v>
      </c>
      <c r="UQ234" s="3">
        <v>1537.4638688099999</v>
      </c>
      <c r="UR234" s="3">
        <v>1541.17282634</v>
      </c>
      <c r="US234" s="3">
        <v>1526.0107769700001</v>
      </c>
      <c r="UT234" s="4">
        <v>233.44746626</v>
      </c>
      <c r="UU234" s="3">
        <v>788.83356459000004</v>
      </c>
      <c r="UV234" s="3">
        <v>1580.9206225</v>
      </c>
      <c r="UW234" s="3">
        <v>1250.9178505699999</v>
      </c>
      <c r="UX234" s="3">
        <v>755.29263335999997</v>
      </c>
      <c r="UY234" s="4">
        <v>1663.3807710900001</v>
      </c>
      <c r="UZ234" s="3">
        <v>3088.29962002</v>
      </c>
      <c r="VA234" s="3">
        <v>503.53525731000002</v>
      </c>
      <c r="VB234" s="3">
        <v>747.95549640000002</v>
      </c>
      <c r="VC234" s="3">
        <v>776.02029382000001</v>
      </c>
      <c r="VD234" s="4">
        <v>775.09942348000004</v>
      </c>
      <c r="VE234" s="3">
        <v>1270.6538045100001</v>
      </c>
      <c r="VF234" s="3">
        <v>1524.3044949499999</v>
      </c>
      <c r="VG234" s="3">
        <v>188.06943652999999</v>
      </c>
      <c r="VH234" s="3">
        <v>1846.8427490700001</v>
      </c>
      <c r="VI234" s="4">
        <v>2744.2383518400002</v>
      </c>
      <c r="VJ234" s="3">
        <v>1945.2547082999999</v>
      </c>
      <c r="VK234" s="3">
        <v>1498.1578667199999</v>
      </c>
      <c r="VL234" s="3">
        <v>1022.5432489900001</v>
      </c>
      <c r="VM234" s="3">
        <v>3049.6827172600001</v>
      </c>
      <c r="VN234" s="4">
        <v>1098.5709753399999</v>
      </c>
      <c r="VO234" s="3">
        <v>2726.5808805500001</v>
      </c>
      <c r="VP234" s="3">
        <v>2727.0506362699998</v>
      </c>
      <c r="VQ234" s="3">
        <v>880.33775352999999</v>
      </c>
      <c r="VR234" s="3">
        <v>1256.27840956</v>
      </c>
      <c r="VS234" s="4">
        <v>2671.1956869700002</v>
      </c>
      <c r="VT234" s="3">
        <v>711.92038599</v>
      </c>
      <c r="VU234" s="3">
        <v>880.45581383000001</v>
      </c>
      <c r="VV234" s="3">
        <v>327.51604918999999</v>
      </c>
      <c r="VW234" s="3">
        <v>713.43404330999999</v>
      </c>
      <c r="VX234" s="4">
        <v>3093.9826700399999</v>
      </c>
      <c r="VY234" s="3">
        <v>233.84576443</v>
      </c>
      <c r="VZ234" s="3">
        <v>634.6797454</v>
      </c>
      <c r="WA234" s="3">
        <v>1665.43191346</v>
      </c>
      <c r="WB234" s="3">
        <v>2686.1955587699999</v>
      </c>
      <c r="WC234" s="4">
        <v>2330.0989750600002</v>
      </c>
      <c r="WD234" s="3">
        <v>3139.9118549599998</v>
      </c>
      <c r="WE234" s="3">
        <v>324.97526726000001</v>
      </c>
      <c r="WF234" s="3">
        <v>942.50768614000003</v>
      </c>
      <c r="WG234" s="3">
        <v>591.70517483000003</v>
      </c>
      <c r="WH234" s="4">
        <v>2658.9789314</v>
      </c>
      <c r="WI234" s="3">
        <v>913.72955595999997</v>
      </c>
      <c r="WJ234" s="3">
        <v>1487.41313668</v>
      </c>
      <c r="WK234" s="3">
        <v>792.28838179000002</v>
      </c>
      <c r="WL234" s="3">
        <v>694.99923815</v>
      </c>
      <c r="WM234" s="4">
        <v>764.11546598999996</v>
      </c>
      <c r="WN234" s="3">
        <v>1481.8400691500001</v>
      </c>
      <c r="WO234" s="3">
        <v>718.04957966999996</v>
      </c>
      <c r="WP234" s="3">
        <v>720.48659281000005</v>
      </c>
      <c r="WQ234" s="3">
        <v>711.11074087999998</v>
      </c>
      <c r="WR234" s="4">
        <v>213.30948592999999</v>
      </c>
      <c r="WS234" s="3">
        <v>2756.16306351</v>
      </c>
      <c r="WT234" s="3">
        <v>688.02995223000005</v>
      </c>
      <c r="WU234" s="3">
        <v>925.48401224999998</v>
      </c>
      <c r="WV234" s="3">
        <v>246.69756014000001</v>
      </c>
      <c r="WW234" s="4">
        <v>260.56653854000001</v>
      </c>
      <c r="WX234" s="3">
        <v>711.09023566999997</v>
      </c>
      <c r="WY234" s="3">
        <v>410.21356112000001</v>
      </c>
      <c r="WZ234" s="3">
        <v>1261.24067038</v>
      </c>
      <c r="XA234" s="3">
        <v>710.34086345000003</v>
      </c>
      <c r="XB234" s="4">
        <v>871.15639040999997</v>
      </c>
      <c r="XC234" s="3">
        <v>749.39086109999994</v>
      </c>
      <c r="XD234" s="3">
        <v>618.11961353000004</v>
      </c>
      <c r="XE234" s="3">
        <v>2650.9321899000001</v>
      </c>
      <c r="XF234" s="3">
        <v>922.54431078000005</v>
      </c>
      <c r="XG234" s="4">
        <v>1530.4529511000001</v>
      </c>
      <c r="XH234" s="3">
        <v>424.52744044000002</v>
      </c>
      <c r="XI234" s="3">
        <v>1398.0700726</v>
      </c>
      <c r="XJ234" s="3">
        <v>1273.5208056900001</v>
      </c>
      <c r="XK234" s="3">
        <v>724.33163036999997</v>
      </c>
      <c r="XL234" s="4">
        <v>2732.6199755799998</v>
      </c>
      <c r="XM234" s="3">
        <v>730.62300161999997</v>
      </c>
      <c r="XN234" s="3">
        <v>3144.01289696</v>
      </c>
      <c r="XO234" s="3">
        <v>26.377156500000002</v>
      </c>
      <c r="XP234" s="3">
        <v>573.33250667000004</v>
      </c>
      <c r="XQ234" s="4">
        <v>282.90168319000003</v>
      </c>
      <c r="XR234" s="3">
        <v>297.25346608000001</v>
      </c>
      <c r="XS234" s="3">
        <v>3111.6364131099999</v>
      </c>
      <c r="XT234" s="3">
        <v>1230.50771018</v>
      </c>
      <c r="XU234" s="3">
        <v>2699.5469359600002</v>
      </c>
      <c r="XV234" s="4">
        <v>1606.4576867599999</v>
      </c>
      <c r="XW234" s="3">
        <v>1657.2062174</v>
      </c>
      <c r="XX234" s="3">
        <v>1258.41592236</v>
      </c>
      <c r="XY234" s="3">
        <v>784.58587926999996</v>
      </c>
      <c r="XZ234" s="3">
        <v>2842.04198984</v>
      </c>
      <c r="YA234" s="4">
        <v>735.36156923999999</v>
      </c>
      <c r="YB234" s="3">
        <v>2701.4265802099999</v>
      </c>
      <c r="YC234" s="3">
        <v>2732.3471941500002</v>
      </c>
      <c r="YD234" s="3">
        <v>1752.2304673900001</v>
      </c>
      <c r="YE234" s="3">
        <v>286.63176729999998</v>
      </c>
      <c r="YF234" s="4">
        <v>1304.93105919</v>
      </c>
      <c r="YG234" s="3">
        <v>564.28908768999997</v>
      </c>
      <c r="YH234" s="3">
        <v>774.33078879000004</v>
      </c>
      <c r="YI234" s="3">
        <v>616.56929537999997</v>
      </c>
      <c r="YJ234" s="3">
        <v>2807.6106353999999</v>
      </c>
      <c r="YK234" s="4">
        <v>734.68551867999997</v>
      </c>
      <c r="YL234" s="3">
        <v>323.98604621999999</v>
      </c>
      <c r="YM234" s="3">
        <v>1372.57153328</v>
      </c>
      <c r="YN234" s="3">
        <v>1463.0703455600001</v>
      </c>
      <c r="YO234" s="3">
        <v>1254.7641308699999</v>
      </c>
      <c r="YP234" s="4">
        <v>2617.7075359999999</v>
      </c>
      <c r="YQ234" s="3">
        <v>1330.0244652700001</v>
      </c>
      <c r="YR234" s="3">
        <v>2629.6645589099999</v>
      </c>
      <c r="YS234" s="3">
        <v>2803.1150234500001</v>
      </c>
      <c r="YT234" s="3">
        <v>3099.1108366499998</v>
      </c>
      <c r="YU234" s="4">
        <v>2650.9365394900001</v>
      </c>
      <c r="YV234" s="3">
        <v>2735.2520989</v>
      </c>
      <c r="YW234" s="3">
        <v>712.32924745000003</v>
      </c>
      <c r="YX234" s="3">
        <v>1337.57846036</v>
      </c>
      <c r="YY234" s="3">
        <v>171.90138913000001</v>
      </c>
      <c r="YZ234" s="4">
        <v>681.86409772000002</v>
      </c>
      <c r="ZA234" s="3">
        <v>1491.97337111</v>
      </c>
      <c r="ZB234" s="3">
        <v>2734.1106422100002</v>
      </c>
      <c r="ZC234" s="3">
        <v>2592.03811993</v>
      </c>
      <c r="ZD234" s="3">
        <v>702.22514988</v>
      </c>
      <c r="ZE234" s="4">
        <v>696.71359798000003</v>
      </c>
      <c r="ZF234" s="3">
        <v>894.37760867999998</v>
      </c>
      <c r="ZG234" s="3">
        <v>948.90841851000005</v>
      </c>
      <c r="ZI234" s="3">
        <v>1513.8244685300001</v>
      </c>
      <c r="ZJ234" s="4">
        <v>1520.9546892799999</v>
      </c>
      <c r="ZK234" s="3">
        <v>1080.6425867299999</v>
      </c>
      <c r="ZL234" s="3">
        <v>2376.0542575200002</v>
      </c>
      <c r="ZM234" s="3">
        <v>426.06595256000003</v>
      </c>
      <c r="ZN234" s="3">
        <v>2680.10364729</v>
      </c>
      <c r="ZO234" s="4">
        <v>701.00540057000001</v>
      </c>
      <c r="ZP234" s="3">
        <v>3154.9477662200002</v>
      </c>
      <c r="ZQ234" s="3">
        <v>1428.2003039000001</v>
      </c>
      <c r="ZR234" s="3">
        <v>1836.5205506299999</v>
      </c>
      <c r="ZS234" s="3">
        <v>713.88950751999994</v>
      </c>
      <c r="ZT234" s="4">
        <v>2362.1591815800002</v>
      </c>
      <c r="ZU234" s="3">
        <v>2726.8816236299999</v>
      </c>
      <c r="ZV234" s="3">
        <v>1299.6941528299999</v>
      </c>
      <c r="ZW234" s="3">
        <v>1341.0152578300001</v>
      </c>
      <c r="ZX234" s="3">
        <v>698.72932226</v>
      </c>
      <c r="ZY234" s="4">
        <v>3099.0660980100001</v>
      </c>
      <c r="ZZ234" s="3">
        <v>312.30926118000002</v>
      </c>
      <c r="AAA234" s="3">
        <v>2718.97282627</v>
      </c>
      <c r="AAB234" s="3">
        <v>698.59821319000002</v>
      </c>
      <c r="AAC234" s="3">
        <v>1249.5067193</v>
      </c>
      <c r="AAD234" s="4">
        <v>1513.1801078399999</v>
      </c>
      <c r="AAE234" s="3">
        <v>3087.4719551799999</v>
      </c>
      <c r="AAF234" s="3">
        <v>758.87358867</v>
      </c>
      <c r="AAG234" s="3">
        <v>2085.4065759099999</v>
      </c>
      <c r="AAH234" s="3">
        <v>1324.1630820600001</v>
      </c>
      <c r="AAI234" s="4">
        <v>2705.0777503300001</v>
      </c>
      <c r="AAJ234" s="3">
        <v>1505.75660045</v>
      </c>
      <c r="AAK234" s="3">
        <v>26.217464410000002</v>
      </c>
      <c r="AAL234" s="3">
        <v>1418.22793677</v>
      </c>
      <c r="AAM234" s="3">
        <v>1411.64452162</v>
      </c>
      <c r="AAN234" s="4">
        <v>1291.8033751999999</v>
      </c>
      <c r="AAO234" s="3">
        <v>1429.1603205500001</v>
      </c>
      <c r="AAP234" s="3">
        <v>136.49324104999999</v>
      </c>
      <c r="AAQ234" s="3">
        <v>2901.9097465999998</v>
      </c>
      <c r="AAR234" s="3">
        <v>2736.5265287699999</v>
      </c>
      <c r="AAS234" s="4">
        <v>1031.2859248899999</v>
      </c>
      <c r="AAT234" s="3">
        <v>713.51979237</v>
      </c>
      <c r="AAU234" s="3">
        <v>717.11193233999995</v>
      </c>
      <c r="AAV234" s="3">
        <v>2652.2594362200002</v>
      </c>
      <c r="AAW234" s="3">
        <v>882.94937163999998</v>
      </c>
      <c r="AAX234" s="4">
        <v>1747.1172136600001</v>
      </c>
      <c r="AAY234" s="3">
        <v>2093.4999201599999</v>
      </c>
      <c r="AAZ234" s="3">
        <v>735.37710348999997</v>
      </c>
      <c r="ABA234" s="3">
        <v>723.31382630999997</v>
      </c>
      <c r="ABB234" s="3">
        <v>924.80299073000003</v>
      </c>
      <c r="ABC234" s="4">
        <v>358.49693602000002</v>
      </c>
      <c r="ABD234" s="3">
        <v>744.17011035999997</v>
      </c>
      <c r="ABE234" s="3">
        <v>2385.0100633299999</v>
      </c>
      <c r="ABF234" s="3">
        <v>2699.1399386100002</v>
      </c>
      <c r="ABG234" s="3">
        <v>2740.7201549000001</v>
      </c>
      <c r="ABH234" s="4">
        <v>1234.1302972799999</v>
      </c>
      <c r="ABI234" s="3">
        <v>662.64636636</v>
      </c>
      <c r="ABJ234" s="3">
        <v>2452.6337604300002</v>
      </c>
      <c r="ABK234" s="3">
        <v>10.540920679999999</v>
      </c>
      <c r="ABL234" s="3">
        <v>2671.2839215099998</v>
      </c>
      <c r="ABM234" s="4">
        <v>2417.53443324</v>
      </c>
      <c r="ABN234" s="3">
        <v>2753.6657774800001</v>
      </c>
      <c r="ABO234" s="3">
        <v>3104.03830075</v>
      </c>
      <c r="ABP234" s="3">
        <v>2258.0206764300001</v>
      </c>
      <c r="ABQ234" s="3">
        <v>2419.95964035</v>
      </c>
      <c r="ABR234" s="4">
        <v>544.67492227000002</v>
      </c>
      <c r="ABS234" s="3">
        <v>937.17508880000003</v>
      </c>
      <c r="ABT234" s="3">
        <v>2685.0367037199999</v>
      </c>
      <c r="ABU234" s="3">
        <v>1242.4641117199999</v>
      </c>
      <c r="ABV234" s="3">
        <v>2596.23485291</v>
      </c>
      <c r="ABW234" s="4">
        <v>671.19517482000003</v>
      </c>
      <c r="ABX234" s="3">
        <v>3123.4393362599999</v>
      </c>
      <c r="ABY234" s="3">
        <v>726.88483970000004</v>
      </c>
      <c r="ABZ234" s="3">
        <v>1940.91692433</v>
      </c>
      <c r="ACA234" s="3">
        <v>2682.4654746599999</v>
      </c>
      <c r="ACB234" s="4">
        <v>1328.48533178</v>
      </c>
      <c r="ACC234" s="3">
        <v>575.35320190999994</v>
      </c>
      <c r="ACD234" s="3">
        <v>477.99881441999997</v>
      </c>
      <c r="ACE234" s="3">
        <v>686.60639356000001</v>
      </c>
      <c r="ACF234" s="3">
        <v>29.761137519999998</v>
      </c>
      <c r="ACG234" s="4">
        <v>898.81978280999999</v>
      </c>
      <c r="ACH234" s="3">
        <v>416.49312634</v>
      </c>
      <c r="ACI234" s="3">
        <v>2368.1740431799999</v>
      </c>
      <c r="ACJ234" s="3">
        <v>543.80935385999999</v>
      </c>
      <c r="ACK234" s="3">
        <v>888.48888519000002</v>
      </c>
      <c r="ACL234" s="4">
        <v>1019.11887892</v>
      </c>
      <c r="ACM234" s="3">
        <v>2725.3636167200002</v>
      </c>
      <c r="ACN234" s="3">
        <v>2372.17069502</v>
      </c>
      <c r="ACO234" s="3">
        <v>21.487595970000001</v>
      </c>
      <c r="ACP234" s="3">
        <v>857.25012980999998</v>
      </c>
      <c r="ACQ234" s="4">
        <v>1790.3421963400001</v>
      </c>
      <c r="ACR234" s="3">
        <v>1421.86978634</v>
      </c>
      <c r="ACS234" s="3">
        <v>2714.26470578</v>
      </c>
      <c r="ACT234" s="3">
        <v>1229.16990057</v>
      </c>
      <c r="ACU234" s="3">
        <v>18.06571138</v>
      </c>
      <c r="ACV234" s="4">
        <v>2388.9228302199999</v>
      </c>
      <c r="ACW234" s="3">
        <v>108.7708185</v>
      </c>
      <c r="ACX234" s="3">
        <v>562.60455362000005</v>
      </c>
      <c r="ACY234" s="3">
        <v>21.57023818</v>
      </c>
      <c r="ACZ234" s="3">
        <v>815.15790463999997</v>
      </c>
      <c r="ADA234" s="4">
        <v>1896.4100553400001</v>
      </c>
      <c r="ADB234" s="3">
        <v>746.53069499000003</v>
      </c>
      <c r="ADC234" s="3">
        <v>751.26491301999999</v>
      </c>
      <c r="ADD234" s="3">
        <v>568.82881691</v>
      </c>
      <c r="ADE234" s="3">
        <v>2781.6497967999999</v>
      </c>
      <c r="ADF234" s="4">
        <v>929.65216221000003</v>
      </c>
      <c r="ADG234" s="3">
        <v>3045.6438122599998</v>
      </c>
      <c r="ADH234" s="3">
        <v>1664.89442841</v>
      </c>
      <c r="ADI234" s="3">
        <v>2412.9313242799999</v>
      </c>
      <c r="ADJ234" s="3">
        <v>1547.65992914</v>
      </c>
      <c r="ADK234" s="4">
        <v>1518.1280771500001</v>
      </c>
      <c r="ADL234" s="3">
        <v>2680.88657349</v>
      </c>
      <c r="ADM234" s="3">
        <v>2720.4908331800002</v>
      </c>
      <c r="ADN234" s="3">
        <v>2657.7467546900002</v>
      </c>
      <c r="ADO234" s="3">
        <v>3123.9749572000001</v>
      </c>
      <c r="ADP234" s="4">
        <v>2667.76261772</v>
      </c>
      <c r="ADQ234" s="3">
        <v>3081.4297532999999</v>
      </c>
      <c r="ADR234" s="3">
        <v>3102.3829710700002</v>
      </c>
      <c r="ADS234" s="3">
        <v>2947.0230727100002</v>
      </c>
      <c r="ADT234" s="3">
        <v>2692.7752457000001</v>
      </c>
      <c r="ADU234" s="4">
        <v>1469.64630427</v>
      </c>
      <c r="ADV234" s="3">
        <v>3115.8685641799998</v>
      </c>
      <c r="ADW234" s="3">
        <v>3133.76588429</v>
      </c>
      <c r="ADX234" s="3">
        <v>3094.7059447199999</v>
      </c>
      <c r="ADY234" s="3">
        <v>2337.0782029000002</v>
      </c>
      <c r="ADZ234" s="4">
        <v>1779.2749752699999</v>
      </c>
      <c r="AEA234" s="3">
        <v>862.06077634999997</v>
      </c>
      <c r="AEB234" s="3">
        <v>1316.16170057</v>
      </c>
      <c r="AEC234" s="3">
        <v>2738.34279328</v>
      </c>
      <c r="AED234" s="3">
        <v>2841.7797716999999</v>
      </c>
      <c r="AEE234" s="4">
        <v>3085.5214747499999</v>
      </c>
      <c r="AEF234" s="3">
        <v>2774.1374335</v>
      </c>
      <c r="AEG234" s="3">
        <v>3084.5353605599998</v>
      </c>
      <c r="AEH234" s="3">
        <v>1924.2263047599999</v>
      </c>
      <c r="AEI234" s="3">
        <v>2916.8350540000001</v>
      </c>
      <c r="AEJ234" s="4">
        <v>2748.2853346500001</v>
      </c>
      <c r="AEK234" s="3">
        <v>3170.1141651799999</v>
      </c>
      <c r="AEL234" s="3">
        <v>2655.3215475799998</v>
      </c>
      <c r="AEM234" s="3">
        <v>1374.3026700999999</v>
      </c>
      <c r="AEN234" s="3">
        <v>1098.90340829</v>
      </c>
      <c r="AEO234" s="4">
        <v>321.31539795999998</v>
      </c>
      <c r="AEP234" s="3">
        <v>653.80116440999996</v>
      </c>
      <c r="AEQ234" s="3">
        <v>2362.64322881</v>
      </c>
      <c r="AER234" s="3">
        <v>587.86821508000003</v>
      </c>
      <c r="AES234" s="3">
        <v>2420.17339163</v>
      </c>
      <c r="AET234" s="4">
        <v>774.65576529999998</v>
      </c>
      <c r="AEU234" s="3">
        <v>564.58672391999994</v>
      </c>
      <c r="AEV234" s="3">
        <v>743.29646414000001</v>
      </c>
      <c r="AEW234" s="3">
        <v>34.847050969999998</v>
      </c>
      <c r="AEX234" s="3">
        <v>2431.3263617600001</v>
      </c>
      <c r="AEY234" s="4">
        <v>1149.04610318</v>
      </c>
      <c r="AEZ234" s="3">
        <v>554.78399079999997</v>
      </c>
      <c r="AFA234" s="3">
        <v>2781.5758537699999</v>
      </c>
      <c r="AFB234" s="3">
        <v>809.07655645</v>
      </c>
      <c r="AFC234" s="3">
        <v>880.18054691999998</v>
      </c>
      <c r="AFD234" s="4">
        <v>304.23020844000001</v>
      </c>
      <c r="AFE234" s="3">
        <v>857.59188330999996</v>
      </c>
      <c r="AFF234" s="3">
        <v>622.63697343000001</v>
      </c>
      <c r="AFG234" s="3">
        <v>932.65151519999995</v>
      </c>
      <c r="AFH234" s="3">
        <v>192.64023424999999</v>
      </c>
      <c r="AFI234" s="4">
        <v>2739.31275185</v>
      </c>
      <c r="AFJ234" s="3">
        <v>2436.0295112899998</v>
      </c>
      <c r="AFK234" s="3">
        <v>1777.13932658</v>
      </c>
      <c r="AFL234" s="3">
        <v>946.50247387000002</v>
      </c>
      <c r="AFM234" s="3">
        <v>3119.1226788700001</v>
      </c>
      <c r="AFN234" s="4">
        <v>759.44214222000005</v>
      </c>
      <c r="AFO234" s="3">
        <v>754.01136841999994</v>
      </c>
      <c r="AFP234" s="3">
        <v>2722.9781772900001</v>
      </c>
      <c r="AFQ234" s="3">
        <v>814.99945529000001</v>
      </c>
      <c r="AFR234" s="3">
        <v>12.65295731</v>
      </c>
      <c r="AFS234" s="4">
        <v>2254.3104761599998</v>
      </c>
      <c r="AFT234" s="3">
        <v>2142.2998344799998</v>
      </c>
      <c r="AFU234" s="3">
        <v>2132.7953589600002</v>
      </c>
      <c r="AFV234" s="3">
        <v>1456.8647233700001</v>
      </c>
      <c r="AFW234" s="3">
        <v>1289.1451543400001</v>
      </c>
      <c r="AFX234" s="4">
        <v>2656.6798623999998</v>
      </c>
      <c r="AFY234" s="3">
        <v>1015.70072255</v>
      </c>
      <c r="AFZ234" s="3">
        <v>764.62126117000003</v>
      </c>
      <c r="AGA234" s="3">
        <v>750.25021580999999</v>
      </c>
      <c r="AGB234" s="3">
        <v>452.96630260000001</v>
      </c>
      <c r="AGC234" s="4">
        <v>2774.2542510600001</v>
      </c>
      <c r="AGD234" s="3">
        <v>189.35194421</v>
      </c>
      <c r="AGE234" s="3">
        <v>550.48659587999998</v>
      </c>
      <c r="AGF234" s="3">
        <v>1345.4978210100001</v>
      </c>
      <c r="AGG234" s="3">
        <v>719.02513056999999</v>
      </c>
      <c r="AGH234" s="4">
        <v>738.33793154</v>
      </c>
      <c r="AGI234" s="3">
        <v>26.717045890000001</v>
      </c>
      <c r="AGJ234" s="3">
        <v>1260.2589057800001</v>
      </c>
      <c r="AGK234" s="3">
        <v>3078.4521482599998</v>
      </c>
      <c r="AGL234" s="3">
        <v>884.86691945999996</v>
      </c>
      <c r="AGM234" s="4">
        <v>748.50603021999996</v>
      </c>
      <c r="AGN234" s="3">
        <v>758.15155673000004</v>
      </c>
      <c r="AGO234" s="3">
        <v>1499.5099678399999</v>
      </c>
      <c r="AGP234" s="3">
        <v>862.61690250000004</v>
      </c>
      <c r="AGQ234" s="3">
        <v>717.39962664999996</v>
      </c>
      <c r="AGR234" s="4">
        <v>3091.08460036</v>
      </c>
      <c r="AGS234" s="3">
        <v>1513.7865649600001</v>
      </c>
      <c r="AGT234" s="3">
        <v>2651.3155751899999</v>
      </c>
      <c r="AGU234" s="3">
        <v>2382.8731719000002</v>
      </c>
      <c r="AGV234" s="3">
        <v>554.95424618000004</v>
      </c>
      <c r="AGW234" s="4">
        <v>2433.3408433</v>
      </c>
      <c r="AGX234" s="3">
        <v>1081.17882904</v>
      </c>
      <c r="AGY234" s="3">
        <v>1511.6676932600001</v>
      </c>
      <c r="AGZ234" s="3">
        <v>1548.6131107199999</v>
      </c>
      <c r="AHA234" s="3">
        <v>1322.2424273900001</v>
      </c>
      <c r="AHB234" s="4">
        <v>901.51031491000003</v>
      </c>
      <c r="AHC234" s="3">
        <v>9.8909676599999994</v>
      </c>
      <c r="AHD234" s="3">
        <v>1667.6408838100001</v>
      </c>
      <c r="AHE234" s="3">
        <v>2679.5052679800001</v>
      </c>
      <c r="AHF234" s="3">
        <v>2356.4717819699999</v>
      </c>
      <c r="AHG234" s="4">
        <v>2356.3593139999998</v>
      </c>
      <c r="AHH234" s="3">
        <v>1374.3909046399999</v>
      </c>
      <c r="AHI234" s="3">
        <v>350.17679171999998</v>
      </c>
      <c r="AHJ234" s="3">
        <v>1519.5621991099999</v>
      </c>
      <c r="AHK234" s="3">
        <v>712.90587880999999</v>
      </c>
      <c r="AHL234" s="4">
        <v>1557.4924880200001</v>
      </c>
      <c r="AHM234" s="3">
        <v>1255.92609277</v>
      </c>
      <c r="AHN234" s="3">
        <v>1452.6518347700001</v>
      </c>
      <c r="AHO234" s="3">
        <v>1264.2300814499999</v>
      </c>
      <c r="AHP234" s="3">
        <v>2777.4990452000002</v>
      </c>
      <c r="AHQ234" s="4">
        <v>2745.3164287899999</v>
      </c>
      <c r="AHR234" s="3">
        <v>280.14839272</v>
      </c>
      <c r="AHS234" s="3">
        <v>1327.55327678</v>
      </c>
      <c r="AHT234" s="3">
        <v>53.696309919999997</v>
      </c>
      <c r="AHU234" s="3">
        <v>756.16938643000003</v>
      </c>
      <c r="AHV234" s="4">
        <v>819.72373140000002</v>
      </c>
      <c r="AHW234" s="3">
        <v>2750.4284397800002</v>
      </c>
      <c r="AHX234" s="3">
        <v>1322.9309053500001</v>
      </c>
      <c r="AHY234" s="3">
        <v>569.38059347000001</v>
      </c>
      <c r="AHZ234" s="3">
        <v>3067.3787134899999</v>
      </c>
      <c r="AIA234" s="4">
        <v>703.65430088000005</v>
      </c>
      <c r="AIB234" s="3">
        <v>26.092569040000001</v>
      </c>
      <c r="AIC234" s="3">
        <v>672.09678268999994</v>
      </c>
      <c r="AID234" s="3">
        <v>2247.9010446100001</v>
      </c>
      <c r="AIE234" s="3">
        <v>2915.1126163600002</v>
      </c>
      <c r="AIF234" s="4">
        <v>1190.4386657299999</v>
      </c>
      <c r="AIG234" s="3">
        <v>3036.8309215499999</v>
      </c>
      <c r="AIH234" s="3">
        <v>846.69243213999994</v>
      </c>
      <c r="AII234" s="3">
        <v>2734.2784121099999</v>
      </c>
      <c r="AIJ234" s="3">
        <v>2190.2205102500002</v>
      </c>
      <c r="AIK234" s="4">
        <v>1232.8552460400001</v>
      </c>
      <c r="AIL234" s="3">
        <v>696.38862146999998</v>
      </c>
      <c r="AIM234" s="3">
        <v>3102.9670588700001</v>
      </c>
      <c r="AIN234" s="3">
        <v>727.16507756999999</v>
      </c>
      <c r="AIO234" s="3">
        <v>2701.8503545499998</v>
      </c>
      <c r="AIP234" s="4">
        <v>623.90208274999998</v>
      </c>
      <c r="AIQ234" s="3">
        <v>2423.0683544600001</v>
      </c>
      <c r="AIR234" s="3">
        <v>1094.66255804</v>
      </c>
      <c r="AIS234" s="3">
        <v>2777.9321400899998</v>
      </c>
      <c r="AIT234" s="3">
        <v>3125.4289629999998</v>
      </c>
      <c r="AIU234" s="4">
        <v>2741.27131009</v>
      </c>
      <c r="AIV234" s="3">
        <v>2814.0697765499999</v>
      </c>
      <c r="AIW234" s="3">
        <v>1607.05730881</v>
      </c>
      <c r="AIX234" s="3">
        <v>2721.1830393599998</v>
      </c>
      <c r="AIY234" s="3">
        <v>751.42646921999994</v>
      </c>
      <c r="AIZ234" s="4">
        <v>729.10188786000003</v>
      </c>
      <c r="AJA234" s="3">
        <v>2930.05842897</v>
      </c>
      <c r="AJB234" s="3">
        <v>2699.2859605600001</v>
      </c>
      <c r="AJC234" s="3">
        <v>1339.5003577699999</v>
      </c>
      <c r="AJD234" s="3">
        <v>712.21242988999995</v>
      </c>
      <c r="AJE234" s="4">
        <v>586.90944117000004</v>
      </c>
      <c r="AJF234" s="3">
        <v>3105.2095832</v>
      </c>
      <c r="AJG234" s="3">
        <v>926.00782716000003</v>
      </c>
      <c r="AJH234" s="3">
        <v>968.18890824000005</v>
      </c>
      <c r="AJI234" s="3">
        <v>21.236562490000001</v>
      </c>
      <c r="AJJ234" s="4">
        <v>889.29666619</v>
      </c>
      <c r="AJK234" s="3">
        <v>707.78268316000003</v>
      </c>
      <c r="AJL234" s="3">
        <v>560.79388143999995</v>
      </c>
      <c r="AJM234" s="3">
        <v>774.21583534000001</v>
      </c>
      <c r="AJN234" s="3">
        <v>33.577592060000001</v>
      </c>
      <c r="AJO234" s="4">
        <v>580.59445786000003</v>
      </c>
      <c r="AJP234" s="3">
        <v>3067.16247673</v>
      </c>
      <c r="AJQ234" s="3">
        <v>330.50483888999997</v>
      </c>
      <c r="AJR234" s="3">
        <v>490.64369391999998</v>
      </c>
      <c r="AJS234" s="3">
        <v>502.14525262000001</v>
      </c>
      <c r="AJT234" s="4">
        <v>696.04127563999998</v>
      </c>
      <c r="AJU234" s="3">
        <v>1480.4053258199999</v>
      </c>
      <c r="AJV234" s="3">
        <v>663.81205648000002</v>
      </c>
      <c r="AJW234" s="3">
        <v>496.36402614000002</v>
      </c>
      <c r="AJX234" s="3">
        <v>25.12571732</v>
      </c>
      <c r="AJY234" s="4">
        <v>765.87642857000003</v>
      </c>
      <c r="AJZ234" s="3">
        <v>2717.2677869899999</v>
      </c>
      <c r="AKA234" s="3">
        <v>618.78385805999994</v>
      </c>
      <c r="AKB234" s="3">
        <v>1093.2532908799999</v>
      </c>
      <c r="AKC234" s="3">
        <v>800.73093598000003</v>
      </c>
      <c r="AKD234" s="4">
        <v>762.49866124999994</v>
      </c>
      <c r="AKE234" s="3">
        <v>1781.0415301800001</v>
      </c>
      <c r="AKF234" s="3">
        <v>270.00079925</v>
      </c>
      <c r="AKG234" s="3">
        <v>612.15135467999994</v>
      </c>
      <c r="AKH234" s="3">
        <v>727.23280690000001</v>
      </c>
      <c r="AKI234" s="4">
        <v>694.28590539000004</v>
      </c>
      <c r="AKJ234" s="3">
        <v>1472.0851815200001</v>
      </c>
      <c r="AKK234" s="3">
        <v>2392.4310852399999</v>
      </c>
      <c r="AKL234" s="3">
        <v>1669.43664311</v>
      </c>
      <c r="AKM234" s="3">
        <v>12.193143510000001</v>
      </c>
      <c r="AKN234" s="4">
        <v>1268.3398226300001</v>
      </c>
      <c r="AKO234" s="3">
        <v>2743.3895604200002</v>
      </c>
      <c r="AKP234" s="3">
        <v>1526.23695565</v>
      </c>
      <c r="AKQ234" s="3">
        <v>927.22819784000001</v>
      </c>
      <c r="AKR234" s="3">
        <v>319.14433117999999</v>
      </c>
      <c r="AKS234" s="4">
        <v>550.88986500999999</v>
      </c>
      <c r="AKT234" s="3">
        <v>704.136484</v>
      </c>
      <c r="AKU234" s="3">
        <v>2721.89761486</v>
      </c>
      <c r="AKV234" s="3">
        <v>961.40851880000002</v>
      </c>
      <c r="AKW234" s="3">
        <v>1386.21806122</v>
      </c>
      <c r="AKX234" s="4">
        <v>937.64173767</v>
      </c>
      <c r="AKY234" s="3">
        <v>716.11152663999997</v>
      </c>
      <c r="AKZ234" s="3">
        <v>871.61931105999997</v>
      </c>
      <c r="ALA234" s="3">
        <v>598.14691761999995</v>
      </c>
      <c r="ALB234" s="3">
        <v>733.52293540999995</v>
      </c>
      <c r="ALC234" s="4">
        <v>2406.9438029600001</v>
      </c>
      <c r="ALD234" s="3">
        <v>893.54373013999998</v>
      </c>
      <c r="ALE234" s="3">
        <v>1231.85173349</v>
      </c>
      <c r="ALF234" s="3">
        <v>179.11425209000001</v>
      </c>
      <c r="ALG234" s="3">
        <v>2664.0163779899999</v>
      </c>
      <c r="ALH234" s="4">
        <v>709.56912191000004</v>
      </c>
      <c r="ALI234" s="3">
        <v>2721.5919008199999</v>
      </c>
      <c r="ALJ234" s="3">
        <v>232.21404681000001</v>
      </c>
      <c r="ALK234" s="3">
        <v>2379.9191789199999</v>
      </c>
      <c r="ALL234" s="3">
        <v>2666.1166085899999</v>
      </c>
      <c r="ALM234" s="4">
        <v>2487.8182153100001</v>
      </c>
    </row>
    <row r="235" spans="1:1001" x14ac:dyDescent="0.45">
      <c r="A235" s="1" t="s">
        <v>234</v>
      </c>
      <c r="B235" s="3">
        <v>1433.1234184100001</v>
      </c>
      <c r="C235" s="3">
        <v>2351.1714958699999</v>
      </c>
      <c r="D235" s="3">
        <v>192.48302763999999</v>
      </c>
      <c r="E235" s="3">
        <v>1316.9104514200001</v>
      </c>
      <c r="F235" s="4">
        <v>3109.7573902300001</v>
      </c>
      <c r="G235" s="3">
        <v>667.40606056000001</v>
      </c>
      <c r="H235" s="3">
        <v>1029.1776164800001</v>
      </c>
      <c r="I235" s="3">
        <v>2799.8335684799999</v>
      </c>
      <c r="J235" s="3">
        <v>1932.4184468399999</v>
      </c>
      <c r="K235" s="4">
        <v>568.30624474000001</v>
      </c>
      <c r="L235" s="3">
        <v>1264.5538152199999</v>
      </c>
      <c r="M235" s="3">
        <v>2368.3672892499999</v>
      </c>
      <c r="N235" s="3">
        <v>2730.1028057100002</v>
      </c>
      <c r="O235" s="3">
        <v>1492.5711290500001</v>
      </c>
      <c r="P235" s="4">
        <v>2745.7215620299999</v>
      </c>
      <c r="Q235" s="3">
        <v>1535.9893578000001</v>
      </c>
      <c r="R235" s="3">
        <v>1255.9584040100001</v>
      </c>
      <c r="S235" s="3">
        <v>664.32530810000003</v>
      </c>
      <c r="T235" s="3">
        <v>2743.4734453699998</v>
      </c>
      <c r="U235" s="4">
        <v>862.84618803000001</v>
      </c>
      <c r="V235" s="3">
        <v>1729.80398135</v>
      </c>
      <c r="W235" s="3">
        <v>631.08263447000002</v>
      </c>
      <c r="X235" s="3">
        <v>271.63438098</v>
      </c>
      <c r="Y235" s="3">
        <v>2723.1968995299999</v>
      </c>
      <c r="Z235" s="4">
        <v>3988.00174823</v>
      </c>
      <c r="AA235" s="3">
        <v>242.76677351999999</v>
      </c>
      <c r="AB235" s="3">
        <v>601.60732714999995</v>
      </c>
      <c r="AC235" s="3">
        <v>32.279550129999997</v>
      </c>
      <c r="AD235" s="3">
        <v>2372.1147717200001</v>
      </c>
      <c r="AE235" s="4">
        <v>3094.5319611199998</v>
      </c>
      <c r="AF235" s="3">
        <v>708.80856502999995</v>
      </c>
      <c r="AG235" s="3">
        <v>1304.4886437499999</v>
      </c>
      <c r="AH235" s="3">
        <v>2707.3351875399999</v>
      </c>
      <c r="AI235" s="3">
        <v>747.79394019999995</v>
      </c>
      <c r="AJ235" s="4">
        <v>636.28287999999998</v>
      </c>
      <c r="AK235" s="3">
        <v>2728.6028185300001</v>
      </c>
      <c r="AL235" s="3">
        <v>2383.5038624499998</v>
      </c>
      <c r="AM235" s="3">
        <v>1273.2337327499999</v>
      </c>
      <c r="AN235" s="3">
        <v>561.42892157999995</v>
      </c>
      <c r="AO235" s="4">
        <v>319.75638063000002</v>
      </c>
      <c r="AP235" s="3">
        <v>1265.70956342</v>
      </c>
      <c r="AQ235" s="3">
        <v>787.42429743000002</v>
      </c>
      <c r="AR235" s="3">
        <v>548.83250894000003</v>
      </c>
      <c r="AS235" s="3">
        <v>715.49139937999996</v>
      </c>
      <c r="AT235" s="4">
        <v>1483.82783178</v>
      </c>
      <c r="AU235" s="3">
        <v>915.31653494</v>
      </c>
      <c r="AV235" s="3">
        <v>868.02965657000004</v>
      </c>
      <c r="AW235" s="3">
        <v>2415.0427395400002</v>
      </c>
      <c r="AX235" s="3">
        <v>916.70716100000004</v>
      </c>
      <c r="AY235" s="4">
        <v>1266.9914497300001</v>
      </c>
      <c r="AZ235" s="3">
        <v>319.21206051000001</v>
      </c>
      <c r="BA235" s="3">
        <v>1440.4530989299999</v>
      </c>
      <c r="BB235" s="3">
        <v>2377.81832695</v>
      </c>
      <c r="BC235" s="3">
        <v>2719.89556072</v>
      </c>
      <c r="BD235" s="4">
        <v>2853.3049424599999</v>
      </c>
      <c r="BE235" s="3">
        <v>2719.12319781</v>
      </c>
      <c r="BF235" s="3">
        <v>564.24062083000001</v>
      </c>
      <c r="BG235" s="3">
        <v>967.24504720999994</v>
      </c>
      <c r="BH235" s="3">
        <v>794.96275826999999</v>
      </c>
      <c r="BI235" s="4">
        <v>1402.4078565699999</v>
      </c>
      <c r="BJ235" s="3">
        <v>106.03181954</v>
      </c>
      <c r="BK235" s="3">
        <v>728.84277656999996</v>
      </c>
      <c r="BL235" s="3">
        <v>719.85217404000002</v>
      </c>
      <c r="BM235" s="3">
        <v>1508.11283549</v>
      </c>
      <c r="BN235" s="4">
        <v>1410.3707131199999</v>
      </c>
      <c r="BO235" s="3">
        <v>209.02824663000001</v>
      </c>
      <c r="BP235" s="3">
        <v>2740.57475432</v>
      </c>
      <c r="BQ235" s="3">
        <v>1269.2942469499999</v>
      </c>
      <c r="BR235" s="3">
        <v>592.86030166</v>
      </c>
      <c r="BS235" s="4">
        <v>2409.8772907299999</v>
      </c>
      <c r="BT235" s="3">
        <v>730.49872761999995</v>
      </c>
      <c r="BU235" s="3">
        <v>2733.8701720200002</v>
      </c>
      <c r="BV235" s="3">
        <v>2498.15035567</v>
      </c>
      <c r="BW235" s="3">
        <v>2662.4598461400001</v>
      </c>
      <c r="BX235" s="4">
        <v>747.24402774999999</v>
      </c>
      <c r="BY235" s="3">
        <v>3117.2480055800002</v>
      </c>
      <c r="BZ235" s="3">
        <v>290.30344263000001</v>
      </c>
      <c r="CA235" s="3">
        <v>552.48243632000003</v>
      </c>
      <c r="CB235" s="3">
        <v>654.81461888000001</v>
      </c>
      <c r="CC235" s="4">
        <v>1596.9053657500001</v>
      </c>
      <c r="CD235" s="3">
        <v>1080.127471</v>
      </c>
      <c r="CE235" s="3">
        <v>530.86932361000004</v>
      </c>
      <c r="CF235" s="3">
        <v>790.31304655999998</v>
      </c>
      <c r="CG235" s="3">
        <v>1184.9289779400001</v>
      </c>
      <c r="CH235" s="4">
        <v>754.14869119000002</v>
      </c>
      <c r="CI235" s="3">
        <v>704.08118206999995</v>
      </c>
      <c r="CJ235" s="3">
        <v>760.70103784000003</v>
      </c>
      <c r="CK235" s="3">
        <v>352.38700481000001</v>
      </c>
      <c r="CL235" s="3">
        <v>409.87553584</v>
      </c>
      <c r="CM235" s="4">
        <v>756.08239462999995</v>
      </c>
      <c r="CN235" s="3">
        <v>1501.5921787100001</v>
      </c>
      <c r="CO235" s="3">
        <v>2305.1963295700002</v>
      </c>
      <c r="CP235" s="3">
        <v>306.24158312999998</v>
      </c>
      <c r="CQ235" s="3">
        <v>1466.5164635799999</v>
      </c>
      <c r="CR235" s="4">
        <v>727.71685413</v>
      </c>
      <c r="CS235" s="3">
        <v>1149.44315861</v>
      </c>
      <c r="CT235" s="3">
        <v>931.17327596999996</v>
      </c>
      <c r="CU235" s="3">
        <v>1280.46026585</v>
      </c>
      <c r="CV235" s="3">
        <v>578.31962228999998</v>
      </c>
      <c r="CW235" s="4">
        <v>547.50961221</v>
      </c>
      <c r="CX235" s="3">
        <v>1484.93573449</v>
      </c>
      <c r="CY235" s="3">
        <v>1360.11741437</v>
      </c>
      <c r="CZ235" s="3">
        <v>1325.5841552500001</v>
      </c>
      <c r="DA235" s="3">
        <v>759.02396021000004</v>
      </c>
      <c r="DB235" s="4">
        <v>3085.51277557</v>
      </c>
      <c r="DC235" s="3">
        <v>725.75829589</v>
      </c>
      <c r="DD235" s="3">
        <v>744.72747924999999</v>
      </c>
      <c r="DE235" s="3">
        <v>785.51109919999999</v>
      </c>
      <c r="DF235" s="3">
        <v>916.97807832000001</v>
      </c>
      <c r="DG235" s="4">
        <v>1178.2405512600001</v>
      </c>
      <c r="DH235" s="3">
        <v>865.86853170999996</v>
      </c>
      <c r="DI235" s="3">
        <v>926.85040488000004</v>
      </c>
      <c r="DJ235" s="3">
        <v>726.15721542999995</v>
      </c>
      <c r="DK235" s="3">
        <v>761.57468405999998</v>
      </c>
      <c r="DL235" s="4">
        <v>1269.46823055</v>
      </c>
      <c r="DM235" s="3">
        <v>1832.5437826299999</v>
      </c>
      <c r="DN235" s="3">
        <v>740.49035721999996</v>
      </c>
      <c r="DO235" s="3">
        <v>1422.4706511300001</v>
      </c>
      <c r="DP235" s="3">
        <v>2398.5932115300002</v>
      </c>
      <c r="DQ235" s="4">
        <v>2725.2325076500001</v>
      </c>
      <c r="DR235" s="3">
        <v>384.55719382000001</v>
      </c>
      <c r="DS235" s="3">
        <v>2762.5780873899998</v>
      </c>
      <c r="DT235" s="3">
        <v>2421.8100802099998</v>
      </c>
      <c r="DU235" s="3">
        <v>682.06852845000003</v>
      </c>
      <c r="DV235" s="4">
        <v>757.60785797999995</v>
      </c>
      <c r="DW235" s="3">
        <v>728.79493107999997</v>
      </c>
      <c r="DX235" s="3">
        <v>2329.4558571100001</v>
      </c>
      <c r="DY235" s="3">
        <v>2798.6641501399999</v>
      </c>
      <c r="DZ235" s="3">
        <v>932.28925648999996</v>
      </c>
      <c r="EA235" s="4">
        <v>718.78217489999997</v>
      </c>
      <c r="EB235" s="3">
        <v>739.24575311000001</v>
      </c>
      <c r="EC235" s="3">
        <v>12.959292720000001</v>
      </c>
      <c r="ED235" s="3">
        <v>223.46453584</v>
      </c>
      <c r="EE235" s="3">
        <v>1446.92031789</v>
      </c>
      <c r="EF235" s="4">
        <v>2696.8918219500001</v>
      </c>
      <c r="EG235" s="3">
        <v>272.56084364999998</v>
      </c>
      <c r="EH235" s="3">
        <v>2377.4529613899999</v>
      </c>
      <c r="EI235" s="3">
        <v>1526.7707124799999</v>
      </c>
      <c r="EJ235" s="3">
        <v>1254.09802223</v>
      </c>
      <c r="EK235" s="4">
        <v>2748.4916294899999</v>
      </c>
      <c r="EL235" s="3">
        <v>2251.9840668799998</v>
      </c>
      <c r="EM235" s="3">
        <v>734.53701124999998</v>
      </c>
      <c r="EN235" s="3">
        <v>2317.5740199699999</v>
      </c>
      <c r="EO235" s="3">
        <v>2257.6236210000002</v>
      </c>
      <c r="EP235" s="4">
        <v>1356.25497845</v>
      </c>
      <c r="EQ235" s="3">
        <v>1344.79629428</v>
      </c>
      <c r="ER235" s="3">
        <v>3098.1700824700001</v>
      </c>
      <c r="ES235" s="3">
        <v>2254.2408827200002</v>
      </c>
      <c r="ET235" s="3">
        <v>2624.7569786499998</v>
      </c>
      <c r="EU235" s="4">
        <v>1265.82762372</v>
      </c>
      <c r="EV235" s="3">
        <v>1428.42772532</v>
      </c>
      <c r="EW235" s="3">
        <v>524.94642477000002</v>
      </c>
      <c r="EX235" s="3">
        <v>1280.42236228</v>
      </c>
      <c r="EY235" s="3">
        <v>545.20619362000002</v>
      </c>
      <c r="EZ235" s="4">
        <v>3046.33539707</v>
      </c>
      <c r="FA235" s="3">
        <v>2736.6315402999999</v>
      </c>
      <c r="FB235" s="3">
        <v>378.42489329</v>
      </c>
      <c r="FC235" s="3">
        <v>2345.6953620600002</v>
      </c>
      <c r="FD235" s="3">
        <v>715.14653902999999</v>
      </c>
      <c r="FE235" s="4">
        <v>877.91938148999998</v>
      </c>
      <c r="FF235" s="3">
        <v>387.61806244000002</v>
      </c>
      <c r="FG235" s="3">
        <v>674.88797672999999</v>
      </c>
      <c r="FH235" s="3">
        <v>600.51185183999996</v>
      </c>
      <c r="FI235" s="3">
        <v>749.44678439999996</v>
      </c>
      <c r="FJ235" s="4">
        <v>392.16400535999998</v>
      </c>
      <c r="FK235" s="3">
        <v>720.91347399999995</v>
      </c>
      <c r="FL235" s="3">
        <v>714.52454765999994</v>
      </c>
      <c r="FM235" s="3">
        <v>579.80966754999997</v>
      </c>
      <c r="FN235" s="3">
        <v>1224.04111259</v>
      </c>
      <c r="FO235" s="4">
        <v>283.7051146</v>
      </c>
      <c r="FP235" s="3">
        <v>2413.9528565599999</v>
      </c>
      <c r="FQ235" s="3">
        <v>749.39521069</v>
      </c>
      <c r="FR235" s="3">
        <v>2701.2159357800001</v>
      </c>
      <c r="FS235" s="3">
        <v>2707.3295952100002</v>
      </c>
      <c r="FT235" s="4">
        <v>2659.3026651700002</v>
      </c>
      <c r="FU235" s="3">
        <v>287.87388592999997</v>
      </c>
      <c r="FV235" s="3">
        <v>357.63633857000002</v>
      </c>
      <c r="FW235" s="3">
        <v>2369.7535657200001</v>
      </c>
      <c r="FX235" s="3">
        <v>755.61326027999996</v>
      </c>
      <c r="FY235" s="4">
        <v>2404.8833400399999</v>
      </c>
      <c r="FZ235" s="3">
        <v>598.33519273000002</v>
      </c>
      <c r="GA235" s="3">
        <v>1337.83322206</v>
      </c>
      <c r="GB235" s="3">
        <v>171.12094841000001</v>
      </c>
      <c r="GC235" s="3">
        <v>700.00250939</v>
      </c>
      <c r="GD235" s="4">
        <v>36.133286869999999</v>
      </c>
      <c r="GE235" s="3">
        <v>2967.5264185999999</v>
      </c>
      <c r="GF235" s="3">
        <v>1504.30942972</v>
      </c>
      <c r="GG235" s="3">
        <v>2104.4652365500001</v>
      </c>
      <c r="GH235" s="3">
        <v>1427.8336956000001</v>
      </c>
      <c r="GI235" s="4">
        <v>802.42230512000003</v>
      </c>
      <c r="GJ235" s="3">
        <v>1350.7732523100001</v>
      </c>
      <c r="GK235" s="3">
        <v>2680.38139968</v>
      </c>
      <c r="GL235" s="3">
        <v>952.95353721000004</v>
      </c>
      <c r="GM235" s="3">
        <v>665.42761847999998</v>
      </c>
      <c r="GN235" s="4">
        <v>555.88257295999995</v>
      </c>
      <c r="GO235" s="3">
        <v>193.69780599000001</v>
      </c>
      <c r="GP235" s="3">
        <v>942.45114147000004</v>
      </c>
      <c r="GQ235" s="3">
        <v>320.41876105</v>
      </c>
      <c r="GR235" s="3">
        <v>1258.94719371</v>
      </c>
      <c r="GS235" s="4">
        <v>2741.4937605499999</v>
      </c>
      <c r="GT235" s="3">
        <v>3112.3845425899999</v>
      </c>
      <c r="GU235" s="3">
        <v>656.61534914000003</v>
      </c>
      <c r="GV235" s="3">
        <v>746.32067193</v>
      </c>
      <c r="GW235" s="3">
        <v>1440.2436972400001</v>
      </c>
      <c r="GX235" s="4">
        <v>949.64412058999994</v>
      </c>
      <c r="GY235" s="3">
        <v>768.36128719999999</v>
      </c>
      <c r="GZ235" s="3">
        <v>1543.7981145900001</v>
      </c>
      <c r="HA235" s="3">
        <v>1507.55981619</v>
      </c>
      <c r="HB235" s="3">
        <v>2702.2163414800002</v>
      </c>
      <c r="HC235" s="4">
        <v>726.56110592999994</v>
      </c>
      <c r="HD235" s="3">
        <v>1686.9462283400001</v>
      </c>
      <c r="HE235" s="3">
        <v>2810.7758941799998</v>
      </c>
      <c r="HF235" s="3">
        <v>2754.8780703500001</v>
      </c>
      <c r="HG235" s="3">
        <v>725.60108928</v>
      </c>
      <c r="HH235" s="4">
        <v>1531.6932056200001</v>
      </c>
      <c r="HI235" s="3">
        <v>2715.8299368100002</v>
      </c>
      <c r="HJ235" s="3">
        <v>886.95534402999999</v>
      </c>
      <c r="HK235" s="3">
        <v>3089.7411984199998</v>
      </c>
      <c r="HL235" s="3">
        <v>189.80616567999999</v>
      </c>
      <c r="HM235" s="4">
        <v>2740.9357702900002</v>
      </c>
      <c r="HN235" s="3">
        <v>1490.15275701</v>
      </c>
      <c r="HO235" s="3">
        <v>737.51896588</v>
      </c>
      <c r="HP235" s="3">
        <v>559.79658258999996</v>
      </c>
      <c r="HQ235" s="3">
        <v>1242.56104544</v>
      </c>
      <c r="HR235" s="4">
        <v>3130.4421761600001</v>
      </c>
      <c r="HS235" s="3">
        <v>711.99122217000001</v>
      </c>
      <c r="HT235" s="3">
        <v>429.66679170999998</v>
      </c>
      <c r="HU235" s="3">
        <v>1517.9205395700001</v>
      </c>
      <c r="HV235" s="3">
        <v>2399.1039776699999</v>
      </c>
      <c r="HW235" s="4">
        <v>212.04624071999999</v>
      </c>
      <c r="HX235" s="3">
        <v>1282.5406126099999</v>
      </c>
      <c r="HY235" s="3">
        <v>1261.1760479</v>
      </c>
      <c r="HZ235" s="3">
        <v>6.6617077699999996</v>
      </c>
      <c r="IB235" s="4">
        <v>424.42988535000001</v>
      </c>
      <c r="IC235" s="3">
        <v>713.59684225000001</v>
      </c>
      <c r="ID235" s="3">
        <v>2382.3002687600001</v>
      </c>
      <c r="IE235" s="3">
        <v>1502.1930434999999</v>
      </c>
      <c r="IF235" s="3">
        <v>2883.6265557199999</v>
      </c>
      <c r="IG235" s="4">
        <v>1490.19252469</v>
      </c>
      <c r="IH235" s="3">
        <v>1307.5140942800001</v>
      </c>
      <c r="II235" s="3">
        <v>1276.53507156</v>
      </c>
      <c r="IJ235" s="3">
        <v>1265.65488286</v>
      </c>
      <c r="IK235" s="3">
        <v>610.16918438000005</v>
      </c>
      <c r="IL235" s="4">
        <v>304.08542922999999</v>
      </c>
      <c r="IM235" s="3">
        <v>17.641937039999998</v>
      </c>
      <c r="IN235" s="3">
        <v>2707.3320806900001</v>
      </c>
      <c r="IO235" s="3">
        <v>1543.7465408800001</v>
      </c>
      <c r="IP235" s="3">
        <v>985.31510818000004</v>
      </c>
      <c r="IQ235" s="4">
        <v>310.51350187999998</v>
      </c>
      <c r="IR235" s="3">
        <v>2731.95138146</v>
      </c>
      <c r="IS235" s="3">
        <v>1769.6033512199999</v>
      </c>
      <c r="IT235" s="3">
        <v>3089.6243808600002</v>
      </c>
      <c r="IU235" s="3">
        <v>502.73866097000001</v>
      </c>
      <c r="IV235" s="4">
        <v>802.26944809999998</v>
      </c>
      <c r="IW235" s="3">
        <v>571.50195065000003</v>
      </c>
      <c r="IX235" s="3">
        <v>866.30535482000005</v>
      </c>
      <c r="IY235" s="3">
        <v>716.53965057000005</v>
      </c>
      <c r="IZ235" s="3">
        <v>751.59858870999994</v>
      </c>
      <c r="JA235" s="4">
        <v>701.32975570999997</v>
      </c>
      <c r="JB235" s="3">
        <v>753.17314028999999</v>
      </c>
      <c r="JC235" s="3">
        <v>740.47047338000004</v>
      </c>
      <c r="JD235" s="3">
        <v>696.67507304000003</v>
      </c>
      <c r="JE235" s="3">
        <v>713.44957755999997</v>
      </c>
      <c r="JF235" s="4">
        <v>806.84397404000003</v>
      </c>
      <c r="JH235" s="3">
        <v>753.60126421999996</v>
      </c>
      <c r="JI235" s="3">
        <v>101.14536586</v>
      </c>
      <c r="JJ235" s="3">
        <v>2730.6042513000002</v>
      </c>
      <c r="JK235" s="4">
        <v>729.25723035999999</v>
      </c>
      <c r="JL235" s="3">
        <v>712.63434012000005</v>
      </c>
      <c r="JM235" s="3">
        <v>1083.3710223999999</v>
      </c>
      <c r="JN235" s="3">
        <v>886.12519370999996</v>
      </c>
      <c r="JO235" s="3">
        <v>2697.2547020299999</v>
      </c>
      <c r="JP235" s="4">
        <v>651.43747293000001</v>
      </c>
      <c r="JQ235" s="3">
        <v>768.41969598000003</v>
      </c>
      <c r="JR235" s="3">
        <v>761.73251203999996</v>
      </c>
      <c r="JS235" s="3">
        <v>1844.76861601</v>
      </c>
      <c r="JT235" s="3">
        <v>694.57173559</v>
      </c>
      <c r="JU235" s="4">
        <v>1272.3731353000001</v>
      </c>
      <c r="JV235" s="3">
        <v>2642.4461398100002</v>
      </c>
      <c r="JW235" s="3">
        <v>2724.6111376499998</v>
      </c>
      <c r="JX235" s="3">
        <v>1930.2914973300001</v>
      </c>
      <c r="JY235" s="3">
        <v>325.24245636000001</v>
      </c>
      <c r="JZ235" s="4">
        <v>729.76302553999994</v>
      </c>
      <c r="KA235" s="3">
        <v>3111.43260375</v>
      </c>
      <c r="KB235" s="3">
        <v>172.97014553</v>
      </c>
      <c r="KC235" s="3">
        <v>555.94781680999995</v>
      </c>
      <c r="KD235" s="3">
        <v>722.47373406999998</v>
      </c>
      <c r="KE235" s="4">
        <v>309.08870046999999</v>
      </c>
      <c r="KF235" s="3">
        <v>146.38607282000001</v>
      </c>
      <c r="KG235" s="3">
        <v>1946.8416872800001</v>
      </c>
      <c r="KH235" s="3">
        <v>2688.2000983900002</v>
      </c>
      <c r="KI235" s="3">
        <v>1083.2013883899999</v>
      </c>
      <c r="KJ235" s="4">
        <v>2653.5723910299998</v>
      </c>
      <c r="KK235" s="3">
        <v>272.7503615</v>
      </c>
      <c r="KL235" s="3">
        <v>2689.2228734099999</v>
      </c>
      <c r="KM235" s="3">
        <v>181.61588771000001</v>
      </c>
      <c r="KN235" s="3">
        <v>2771.8538987500001</v>
      </c>
      <c r="KO235" s="4">
        <v>1264.90799612</v>
      </c>
      <c r="KP235" s="3">
        <v>297.51382010999998</v>
      </c>
      <c r="KQ235" s="3">
        <v>602.48283747999994</v>
      </c>
      <c r="KR235" s="3">
        <v>2436.7782621400002</v>
      </c>
      <c r="KS235" s="3">
        <v>934.49574136000001</v>
      </c>
      <c r="KT235" s="4">
        <v>3135.84188146</v>
      </c>
      <c r="KU235" s="3">
        <v>739.07176950999997</v>
      </c>
      <c r="KV235" s="3">
        <v>900.80381722000004</v>
      </c>
      <c r="KW235" s="3">
        <v>988.92588924999995</v>
      </c>
      <c r="KX235" s="3">
        <v>13.807462770000001</v>
      </c>
      <c r="KY235" s="4">
        <v>806.22198266999999</v>
      </c>
      <c r="KZ235" s="3">
        <v>1112.90535987</v>
      </c>
      <c r="LA235" s="3">
        <v>2419.9633685700001</v>
      </c>
      <c r="LB235" s="3">
        <v>259.89483756999999</v>
      </c>
      <c r="LC235" s="3">
        <v>1547.8457187700001</v>
      </c>
      <c r="LD235" s="4">
        <v>2283.3663587299998</v>
      </c>
      <c r="LE235" s="3">
        <v>725.51347610999994</v>
      </c>
      <c r="LF235" s="3">
        <v>742.98888598999997</v>
      </c>
      <c r="LG235" s="3">
        <v>64.216104020000003</v>
      </c>
      <c r="LH235" s="3">
        <v>2743.2572086099999</v>
      </c>
      <c r="LI235" s="4">
        <v>2390.8490772199998</v>
      </c>
      <c r="LJ235" s="3">
        <v>561.30589032</v>
      </c>
      <c r="LK235" s="3">
        <v>1266.5577334699999</v>
      </c>
      <c r="LL235" s="3">
        <v>2369.2577124600002</v>
      </c>
      <c r="LM235" s="3">
        <v>2690.9782436599999</v>
      </c>
      <c r="LN235" s="4">
        <v>714.56928630000004</v>
      </c>
      <c r="LO235" s="3">
        <v>723.79538806000005</v>
      </c>
      <c r="LP235" s="3">
        <v>1268.07822586</v>
      </c>
      <c r="LQ235" s="3">
        <v>1513.23913799</v>
      </c>
      <c r="LR235" s="3">
        <v>1446.2293544500001</v>
      </c>
      <c r="LS235" s="4">
        <v>1073.06000862</v>
      </c>
      <c r="LT235" s="3">
        <v>172.43514596</v>
      </c>
      <c r="LU235" s="3">
        <v>1286.2122879399999</v>
      </c>
      <c r="LV235" s="3">
        <v>2756.6495962200001</v>
      </c>
      <c r="LW235" s="3">
        <v>1548.5062350799999</v>
      </c>
      <c r="LX235" s="4">
        <v>914.60941588000003</v>
      </c>
      <c r="LY235" s="3">
        <v>912.77575301000002</v>
      </c>
      <c r="LZ235" s="3">
        <v>621.11772378000001</v>
      </c>
      <c r="MA235" s="3">
        <v>519.30687064999995</v>
      </c>
      <c r="MB235" s="3">
        <v>3098.7926952100001</v>
      </c>
      <c r="MC235" s="4">
        <v>2964.1828266299999</v>
      </c>
      <c r="MD235" s="3">
        <v>1261.4283241200001</v>
      </c>
      <c r="ME235" s="3">
        <v>2722.5705585699998</v>
      </c>
      <c r="MF235" s="3">
        <v>1197.76275392</v>
      </c>
      <c r="MG235" s="3">
        <v>539.26589641999999</v>
      </c>
      <c r="MH235" s="4">
        <v>1529.1375108100001</v>
      </c>
      <c r="MI235" s="3">
        <v>2738.8933271000001</v>
      </c>
      <c r="MJ235" s="3">
        <v>2745.3046227599998</v>
      </c>
      <c r="MK235" s="3">
        <v>1238.9055257299999</v>
      </c>
      <c r="ML235" s="3">
        <v>250.82718516</v>
      </c>
      <c r="MM235" s="4">
        <v>862.31429531000003</v>
      </c>
      <c r="MN235" s="3">
        <v>1414.21450794</v>
      </c>
      <c r="MO235" s="3">
        <v>536.51571279999996</v>
      </c>
      <c r="MP235" s="3">
        <v>2351.9270817900001</v>
      </c>
      <c r="MQ235" s="3">
        <v>3050.9459624699998</v>
      </c>
      <c r="MR235" s="4">
        <v>568.28325404999998</v>
      </c>
      <c r="MS235" s="3">
        <v>2372.3769898599999</v>
      </c>
      <c r="MT235" s="3">
        <v>2759.6309294799998</v>
      </c>
      <c r="MU235" s="3">
        <v>2718.5527801500002</v>
      </c>
      <c r="MV235" s="3">
        <v>303.11919888</v>
      </c>
      <c r="MW235" s="4">
        <v>2378.4776005200001</v>
      </c>
      <c r="MX235" s="3">
        <v>1069.69031911</v>
      </c>
      <c r="MY235" s="3">
        <v>874.36700919999998</v>
      </c>
      <c r="MZ235" s="3">
        <v>1503.9943951299999</v>
      </c>
      <c r="NA235" s="3">
        <v>1265.89162483</v>
      </c>
      <c r="NB235" s="4">
        <v>169.77319688</v>
      </c>
      <c r="NC235" s="3">
        <v>1262.5070224399999</v>
      </c>
      <c r="ND235" s="3">
        <v>745.52842518</v>
      </c>
      <c r="NE235" s="3">
        <v>1816.2812869899999</v>
      </c>
      <c r="NF235" s="3">
        <v>1238.34318588</v>
      </c>
      <c r="NG235" s="4">
        <v>622.57607916999996</v>
      </c>
      <c r="NH235" s="3">
        <v>706.23298637999994</v>
      </c>
      <c r="NI235" s="3">
        <v>631.27028820999999</v>
      </c>
      <c r="NJ235" s="3">
        <v>905.39325603999998</v>
      </c>
      <c r="NK235" s="3">
        <v>848.81751754000004</v>
      </c>
      <c r="NL235" s="4">
        <v>282.73453466000001</v>
      </c>
      <c r="NM235" s="3">
        <v>2720.8767039499999</v>
      </c>
      <c r="NN235" s="3">
        <v>1094.8123082100001</v>
      </c>
      <c r="NO235" s="3">
        <v>2717.80775752</v>
      </c>
      <c r="NP235" s="3">
        <v>771.09966479000002</v>
      </c>
      <c r="NQ235" s="4">
        <v>254.44355856000001</v>
      </c>
      <c r="NR235" s="3">
        <v>258.62351454999998</v>
      </c>
      <c r="NS235" s="3">
        <v>696.06178084999999</v>
      </c>
      <c r="NT235" s="3">
        <v>2933.43743903</v>
      </c>
      <c r="NU235" s="3">
        <v>720.12433409999994</v>
      </c>
      <c r="NV235" s="4">
        <v>1808.11151423</v>
      </c>
      <c r="NW235" s="3">
        <v>644.24325107000004</v>
      </c>
      <c r="NX235" s="3">
        <v>555.47371150000004</v>
      </c>
      <c r="NY235" s="3">
        <v>801.13482648000002</v>
      </c>
      <c r="NZ235" s="3">
        <v>1087.8318376300001</v>
      </c>
      <c r="OA235" s="4">
        <v>952.62545384999999</v>
      </c>
      <c r="OB235" s="3">
        <v>2746.2006382999998</v>
      </c>
      <c r="OC235" s="3">
        <v>3099.1481188500002</v>
      </c>
      <c r="OD235" s="3">
        <v>2671.59522788</v>
      </c>
      <c r="OE235" s="3">
        <v>735.82883947999994</v>
      </c>
      <c r="OF235" s="4">
        <v>2637.3639545800002</v>
      </c>
      <c r="OG235" s="3">
        <v>592.12522094999997</v>
      </c>
      <c r="OH235" s="3">
        <v>2716.2822941700001</v>
      </c>
      <c r="OI235" s="3">
        <v>1543.52409042</v>
      </c>
      <c r="OJ235" s="3">
        <v>643.64176491000001</v>
      </c>
      <c r="OK235" s="4">
        <v>2677.6958385399998</v>
      </c>
      <c r="OL235" s="3">
        <v>1282.3237544799999</v>
      </c>
      <c r="OM235" s="3">
        <v>2749.4603453200002</v>
      </c>
      <c r="ON235" s="3">
        <v>726.97369561000005</v>
      </c>
      <c r="OO235" s="3">
        <v>315.42356761999997</v>
      </c>
      <c r="OP235" s="4">
        <v>1524.3641464699999</v>
      </c>
      <c r="OQ235" s="3">
        <v>1573.8494318999999</v>
      </c>
      <c r="OS235" s="3">
        <v>799.21168633000002</v>
      </c>
      <c r="OT235" s="3">
        <v>1479.5360291899999</v>
      </c>
      <c r="OU235" s="4">
        <v>641.22774245999994</v>
      </c>
      <c r="OV235" s="3">
        <v>374.11879919</v>
      </c>
      <c r="OW235" s="3">
        <v>2761.5758175800001</v>
      </c>
      <c r="OX235" s="3">
        <v>2741.2514262499999</v>
      </c>
      <c r="OY235" s="3">
        <v>715.04836256999999</v>
      </c>
      <c r="OZ235" s="4">
        <v>2031.4523974399999</v>
      </c>
      <c r="PA235" s="3">
        <v>755.06894016000001</v>
      </c>
      <c r="PB235" s="3">
        <v>278.84040886999998</v>
      </c>
      <c r="PC235" s="3">
        <v>2609.0617938199998</v>
      </c>
      <c r="PD235" s="3">
        <v>2747.6415953300002</v>
      </c>
      <c r="PE235" s="4">
        <v>484.13360043</v>
      </c>
      <c r="PF235" s="3">
        <v>483.36993669999998</v>
      </c>
      <c r="PG235" s="3">
        <v>366.40200515999999</v>
      </c>
      <c r="PH235" s="3">
        <v>2738.2321894199999</v>
      </c>
      <c r="PI235" s="3">
        <v>1258.75581175</v>
      </c>
      <c r="PJ235" s="4">
        <v>715.04525572</v>
      </c>
      <c r="PK235" s="3">
        <v>1048.3443955</v>
      </c>
      <c r="PL235" s="3">
        <v>737.11196853000001</v>
      </c>
      <c r="PM235" s="3">
        <v>736.58939636000002</v>
      </c>
      <c r="PN235" s="3">
        <v>716.96342490999996</v>
      </c>
      <c r="PO235" s="4">
        <v>1193.69153768</v>
      </c>
      <c r="PP235" s="3">
        <v>913.61087428999997</v>
      </c>
      <c r="PQ235" s="3">
        <v>727.19303921999995</v>
      </c>
      <c r="PR235" s="3">
        <v>439.03332309000001</v>
      </c>
      <c r="PS235" s="3">
        <v>386.65183209000003</v>
      </c>
      <c r="PT235" s="4">
        <v>732.27522445</v>
      </c>
      <c r="PU235" s="3">
        <v>878.39162268999996</v>
      </c>
      <c r="PV235" s="3">
        <v>728.69613325</v>
      </c>
      <c r="PW235" s="3">
        <v>290.61102077999999</v>
      </c>
      <c r="PX235" s="3">
        <v>793.55038425999999</v>
      </c>
      <c r="PY235" s="4">
        <v>846.19533613999999</v>
      </c>
      <c r="PZ235" s="3">
        <v>1458.4591587899999</v>
      </c>
      <c r="QA235" s="3">
        <v>128.96845035000001</v>
      </c>
      <c r="QB235" s="3">
        <v>651.51017321999996</v>
      </c>
      <c r="QC235" s="3">
        <v>772.06154555000001</v>
      </c>
      <c r="QD235" s="4">
        <v>775.87737872000002</v>
      </c>
      <c r="QE235" s="3">
        <v>1272.33212488</v>
      </c>
      <c r="QF235" s="3">
        <v>1553.2758712</v>
      </c>
      <c r="QG235" s="3">
        <v>1553.25536599</v>
      </c>
      <c r="QH235" s="3">
        <v>1471.16493255</v>
      </c>
      <c r="QI235" s="4">
        <v>2583.5427492899998</v>
      </c>
      <c r="QJ235" s="3">
        <v>342.65448650000002</v>
      </c>
      <c r="QK235" s="3">
        <v>2413.4737802899999</v>
      </c>
      <c r="QL235" s="3">
        <v>166.65391948000001</v>
      </c>
      <c r="QM235" s="3">
        <v>216.90908234</v>
      </c>
      <c r="QN235" s="4">
        <v>1401.25956481</v>
      </c>
      <c r="QO235" s="3">
        <v>713.44336385999998</v>
      </c>
      <c r="QP235" s="3">
        <v>707.34151045999999</v>
      </c>
      <c r="QQ235" s="3">
        <v>1480.19840961</v>
      </c>
      <c r="QR235" s="3">
        <v>2415.1086047600002</v>
      </c>
      <c r="QS235" s="4">
        <v>1316.31580033</v>
      </c>
      <c r="QT235" s="3">
        <v>688.54258247999996</v>
      </c>
      <c r="QU235" s="3">
        <v>237.11727748000001</v>
      </c>
      <c r="QV235" s="3">
        <v>615.60555050999994</v>
      </c>
      <c r="QW235" s="3">
        <v>2718.9436218800001</v>
      </c>
      <c r="QX235" s="4">
        <v>2649.5943802900001</v>
      </c>
      <c r="QY235" s="3">
        <v>2723.31371709</v>
      </c>
      <c r="QZ235" s="3">
        <v>2840.2263466999998</v>
      </c>
      <c r="RA235" s="3">
        <v>1352.4571650099999</v>
      </c>
      <c r="RB235" s="3">
        <v>271.82079198000002</v>
      </c>
      <c r="RC235" s="4">
        <v>2750.2631553599999</v>
      </c>
      <c r="RD235" s="3">
        <v>1361.5453226300001</v>
      </c>
      <c r="RE235" s="3">
        <v>2697.2267403800001</v>
      </c>
      <c r="RF235" s="3">
        <v>2739.8148188099999</v>
      </c>
      <c r="RG235" s="3">
        <v>2555.4984570800002</v>
      </c>
      <c r="RH235" s="4">
        <v>1314.73006409</v>
      </c>
      <c r="RI235" s="3">
        <v>738.95992291000005</v>
      </c>
      <c r="RJ235" s="3">
        <v>1271.3043789000001</v>
      </c>
      <c r="RK235" s="3">
        <v>2738.3440360200002</v>
      </c>
      <c r="RL235" s="3">
        <v>2435.3180426399999</v>
      </c>
      <c r="RM235" s="4">
        <v>734.15611144000002</v>
      </c>
      <c r="RN235" s="3">
        <v>163.15622775</v>
      </c>
      <c r="RO235" s="3">
        <v>2812.5728962200001</v>
      </c>
      <c r="RP235" s="3">
        <v>692.02473996000003</v>
      </c>
      <c r="RQ235" s="3">
        <v>102.03268222</v>
      </c>
      <c r="RR235" s="4">
        <v>1796.7976092700001</v>
      </c>
      <c r="RS235" s="3">
        <v>1342.8793678300001</v>
      </c>
      <c r="RT235" s="3">
        <v>1977.5908030999999</v>
      </c>
      <c r="RU235" s="3">
        <v>2650.4947454200001</v>
      </c>
      <c r="RV235" s="3">
        <v>1512.6270885399999</v>
      </c>
      <c r="RW235" s="4">
        <v>811.02206592000005</v>
      </c>
      <c r="RX235" s="3">
        <v>945.42066869999996</v>
      </c>
      <c r="RY235" s="3">
        <v>264.2748747</v>
      </c>
      <c r="RZ235" s="3">
        <v>1438.8512070700001</v>
      </c>
      <c r="SA235" s="3">
        <v>1653.08777704</v>
      </c>
      <c r="SB235" s="4">
        <v>1504.4250045399999</v>
      </c>
      <c r="SC235" s="3">
        <v>769.94950891999997</v>
      </c>
      <c r="SD235" s="3">
        <v>524.69352718000005</v>
      </c>
      <c r="SE235" s="3">
        <v>1757.5885409</v>
      </c>
      <c r="SF235" s="3">
        <v>1454.84402813</v>
      </c>
      <c r="SG235" s="4">
        <v>787.04153351000002</v>
      </c>
      <c r="SH235" s="3">
        <v>706.42498970999998</v>
      </c>
      <c r="SI235" s="3">
        <v>744.74425624000003</v>
      </c>
      <c r="SJ235" s="3">
        <v>1261.6016863499999</v>
      </c>
      <c r="SK235" s="3">
        <v>475.12187132000003</v>
      </c>
      <c r="SL235" s="4">
        <v>475.61710320999998</v>
      </c>
      <c r="SM235" s="3">
        <v>784.20373671999994</v>
      </c>
      <c r="SN235" s="3">
        <v>2364.2755677999999</v>
      </c>
      <c r="SO235" s="3">
        <v>926.70873252000001</v>
      </c>
      <c r="SP235" s="3">
        <v>1276.0106352800001</v>
      </c>
      <c r="SQ235" s="4">
        <v>3081.99457863</v>
      </c>
      <c r="SR235" s="3">
        <v>6.4212375799999997</v>
      </c>
      <c r="SS235" s="3">
        <v>3090.5527076399999</v>
      </c>
      <c r="ST235" s="3">
        <v>1655.2234257299999</v>
      </c>
      <c r="SU235" s="3">
        <v>2760.5350228299999</v>
      </c>
      <c r="SV235" s="4">
        <v>1264.612224</v>
      </c>
      <c r="SW235" s="3">
        <v>1199.4423170299999</v>
      </c>
      <c r="SX235" s="3">
        <v>144.75000560999999</v>
      </c>
      <c r="SY235" s="3">
        <v>2735.7355247599999</v>
      </c>
      <c r="SZ235" s="3">
        <v>388.41528015</v>
      </c>
      <c r="TA235" s="4">
        <v>1280.41739132</v>
      </c>
      <c r="TB235" s="3">
        <v>934.52370300999996</v>
      </c>
      <c r="TC235" s="3">
        <v>1610.44128983</v>
      </c>
      <c r="TD235" s="3">
        <v>616.26855230000001</v>
      </c>
      <c r="TE235" s="3">
        <v>944.27796926999997</v>
      </c>
      <c r="TF235" s="4">
        <v>2737.5511679000001</v>
      </c>
      <c r="TG235" s="3">
        <v>950.3667739</v>
      </c>
      <c r="TH235" s="3">
        <v>2984.7787566500001</v>
      </c>
      <c r="TI235" s="3">
        <v>475.88180683000002</v>
      </c>
      <c r="TJ235" s="3">
        <v>714.01067466999996</v>
      </c>
      <c r="TK235" s="4">
        <v>935.64900407999994</v>
      </c>
      <c r="TL235" s="3">
        <v>969.95235630000002</v>
      </c>
      <c r="TM235" s="3">
        <v>722.71358289</v>
      </c>
      <c r="TN235" s="3">
        <v>884.78986957999996</v>
      </c>
      <c r="TO235" s="3">
        <v>1283.7255651999999</v>
      </c>
      <c r="TP235" s="4">
        <v>163.89068709</v>
      </c>
      <c r="TQ235" s="3">
        <v>3067.2314488000002</v>
      </c>
      <c r="TR235" s="3">
        <v>769.15974764999999</v>
      </c>
      <c r="TS235" s="3">
        <v>1505.50370286</v>
      </c>
      <c r="TT235" s="3">
        <v>2354.1540718699998</v>
      </c>
      <c r="TU235" s="4">
        <v>850.29389265999998</v>
      </c>
      <c r="TV235" s="3">
        <v>2442.4805746299999</v>
      </c>
      <c r="TW235" s="3">
        <v>2372.2607936700001</v>
      </c>
      <c r="TX235" s="3">
        <v>720.99238799</v>
      </c>
      <c r="TY235" s="3">
        <v>1839.93684289</v>
      </c>
      <c r="TZ235" s="4">
        <v>1226.5241071099999</v>
      </c>
      <c r="UA235" s="3">
        <v>555.83534884000005</v>
      </c>
      <c r="UB235" s="3">
        <v>368.42891409999999</v>
      </c>
      <c r="UC235" s="3">
        <v>2803.5002728499999</v>
      </c>
      <c r="UD235" s="3">
        <v>934.18629910000004</v>
      </c>
      <c r="UE235" s="4">
        <v>1369.58460769</v>
      </c>
      <c r="UF235" s="3">
        <v>778.41816065</v>
      </c>
      <c r="UG235" s="3">
        <v>2678.9895308800001</v>
      </c>
      <c r="UH235" s="3">
        <v>192.62780685000001</v>
      </c>
      <c r="UI235" s="3">
        <v>3018.3557273400002</v>
      </c>
      <c r="UJ235" s="4">
        <v>782.82243120999999</v>
      </c>
      <c r="UK235" s="3">
        <v>2313.4170546700002</v>
      </c>
      <c r="UL235" s="3">
        <v>2354.7418878899998</v>
      </c>
      <c r="UM235" s="3">
        <v>1234.1334041299999</v>
      </c>
      <c r="UN235" s="3">
        <v>1476.35523616</v>
      </c>
      <c r="UO235" s="4">
        <v>1476.96169328</v>
      </c>
      <c r="UP235" s="3">
        <v>944.94718476000003</v>
      </c>
      <c r="UQ235" s="3">
        <v>1538.0057034500001</v>
      </c>
      <c r="UR235" s="3">
        <v>1541.71466098</v>
      </c>
      <c r="US235" s="3">
        <v>1526.55261161</v>
      </c>
      <c r="UT235" s="4">
        <v>233.98930089999999</v>
      </c>
      <c r="UU235" s="3">
        <v>789.37539922999997</v>
      </c>
      <c r="UV235" s="3">
        <v>1581.46245714</v>
      </c>
      <c r="UW235" s="3">
        <v>1251.46030658</v>
      </c>
      <c r="UX235" s="3">
        <v>755.83446800000002</v>
      </c>
      <c r="UY235" s="4">
        <v>1658.27310969</v>
      </c>
      <c r="UZ235" s="3">
        <v>3088.8414546600002</v>
      </c>
      <c r="VA235" s="3">
        <v>498.42759590999998</v>
      </c>
      <c r="VB235" s="3">
        <v>742.84783500000003</v>
      </c>
      <c r="VC235" s="3">
        <v>770.91263242000002</v>
      </c>
      <c r="VD235" s="4">
        <v>769.99176207999994</v>
      </c>
      <c r="VE235" s="3">
        <v>1265.54614311</v>
      </c>
      <c r="VF235" s="3">
        <v>1524.8463295900001</v>
      </c>
      <c r="VG235" s="3">
        <v>182.96177513000001</v>
      </c>
      <c r="VH235" s="3">
        <v>1847.38458371</v>
      </c>
      <c r="VI235" s="4">
        <v>2744.7801864799999</v>
      </c>
      <c r="VJ235" s="3">
        <v>1940.1470469000001</v>
      </c>
      <c r="VK235" s="3">
        <v>1498.6997013600001</v>
      </c>
      <c r="VL235" s="3">
        <v>1023.08508363</v>
      </c>
      <c r="VM235" s="3">
        <v>3050.2245518999998</v>
      </c>
      <c r="VN235" s="4">
        <v>1099.1128099800001</v>
      </c>
      <c r="VO235" s="3">
        <v>2727.1227151899998</v>
      </c>
      <c r="VP235" s="3">
        <v>2727.59247091</v>
      </c>
      <c r="VQ235" s="3">
        <v>880.88020954000001</v>
      </c>
      <c r="VR235" s="3">
        <v>1256.8202441999999</v>
      </c>
      <c r="VS235" s="4">
        <v>2671.7375216099999</v>
      </c>
      <c r="VT235" s="3">
        <v>712.46222063000005</v>
      </c>
      <c r="VU235" s="3">
        <v>880.99764846999994</v>
      </c>
      <c r="VV235" s="3">
        <v>322.40838779000001</v>
      </c>
      <c r="VW235" s="3">
        <v>713.97587795000004</v>
      </c>
      <c r="VX235" s="4">
        <v>3094.5245046800001</v>
      </c>
      <c r="VY235" s="3">
        <v>234.38759906999999</v>
      </c>
      <c r="VZ235" s="3">
        <v>635.22158004000005</v>
      </c>
      <c r="WA235" s="3">
        <v>1660.3242520599999</v>
      </c>
      <c r="WB235" s="3">
        <v>2686.7373934100001</v>
      </c>
      <c r="WC235" s="4">
        <v>2324.9913136599998</v>
      </c>
      <c r="WD235" s="3">
        <v>3140.4536896</v>
      </c>
      <c r="WE235" s="3">
        <v>319.86698448999999</v>
      </c>
      <c r="WF235" s="3">
        <v>943.04952077999997</v>
      </c>
      <c r="WG235" s="3">
        <v>592.24763083999994</v>
      </c>
      <c r="WH235" s="4">
        <v>2659.5207660400001</v>
      </c>
      <c r="WI235" s="3">
        <v>914.27139060000002</v>
      </c>
      <c r="WJ235" s="3">
        <v>1487.9549713199999</v>
      </c>
      <c r="WK235" s="3">
        <v>792.83021642999995</v>
      </c>
      <c r="WL235" s="3">
        <v>695.54107279000004</v>
      </c>
      <c r="WM235" s="4">
        <v>764.65730063000001</v>
      </c>
      <c r="WN235" s="3">
        <v>1482.38190379</v>
      </c>
      <c r="WO235" s="3">
        <v>718.59141431</v>
      </c>
      <c r="WP235" s="3">
        <v>721.02842744999998</v>
      </c>
      <c r="WQ235" s="3">
        <v>711.65257552000003</v>
      </c>
      <c r="WR235" s="4">
        <v>213.85132057000001</v>
      </c>
      <c r="WS235" s="3">
        <v>2756.7048981500002</v>
      </c>
      <c r="WT235" s="3">
        <v>688.57178686999998</v>
      </c>
      <c r="WU235" s="3">
        <v>926.02646826</v>
      </c>
      <c r="WV235" s="3">
        <v>252.68197461</v>
      </c>
      <c r="WW235" s="4">
        <v>261.10837318</v>
      </c>
      <c r="WX235" s="3">
        <v>711.63207031000002</v>
      </c>
      <c r="WY235" s="3">
        <v>405.10589972000002</v>
      </c>
      <c r="WZ235" s="3">
        <v>1261.7825050199999</v>
      </c>
      <c r="XA235" s="3">
        <v>710.88269808999996</v>
      </c>
      <c r="XB235" s="4">
        <v>871.69822505000002</v>
      </c>
      <c r="XC235" s="3">
        <v>749.93269573999999</v>
      </c>
      <c r="XD235" s="3">
        <v>613.01133075999996</v>
      </c>
      <c r="XE235" s="3">
        <v>2651.4746459100002</v>
      </c>
      <c r="XF235" s="3">
        <v>923.08614541999998</v>
      </c>
      <c r="XG235" s="4">
        <v>1530.99478574</v>
      </c>
      <c r="XH235" s="3">
        <v>419.41915767</v>
      </c>
      <c r="XI235" s="3">
        <v>1398.6119072399999</v>
      </c>
      <c r="XJ235" s="3">
        <v>1274.0632617000001</v>
      </c>
      <c r="XK235" s="3">
        <v>724.87346501000002</v>
      </c>
      <c r="XL235" s="4">
        <v>2733.16181022</v>
      </c>
      <c r="XM235" s="3">
        <v>731.16545762999999</v>
      </c>
      <c r="XN235" s="3">
        <v>3144.5553529700001</v>
      </c>
      <c r="XO235" s="3">
        <v>18.26268567</v>
      </c>
      <c r="XP235" s="3">
        <v>582.79845724999996</v>
      </c>
      <c r="XQ235" s="4">
        <v>277.79402178999999</v>
      </c>
      <c r="XR235" s="3">
        <v>292.14580468000003</v>
      </c>
      <c r="XS235" s="3">
        <v>3112.1782477500001</v>
      </c>
      <c r="XT235" s="3">
        <v>1231.0495448199999</v>
      </c>
      <c r="XU235" s="3">
        <v>2700.0887705999999</v>
      </c>
      <c r="XV235" s="4">
        <v>1606.9995214</v>
      </c>
      <c r="XW235" s="3">
        <v>1652.0979346300001</v>
      </c>
      <c r="XX235" s="3">
        <v>1258.95837837</v>
      </c>
      <c r="XY235" s="3">
        <v>794.05182984999999</v>
      </c>
      <c r="XZ235" s="3">
        <v>2836.9343284400002</v>
      </c>
      <c r="YA235" s="4">
        <v>730.25328647000003</v>
      </c>
      <c r="YB235" s="3">
        <v>2701.96841485</v>
      </c>
      <c r="YC235" s="3">
        <v>2732.8896501600002</v>
      </c>
      <c r="YD235" s="3">
        <v>1747.12280599</v>
      </c>
      <c r="YE235" s="3">
        <v>281.5241059</v>
      </c>
      <c r="YF235" s="4">
        <v>1305.47289383</v>
      </c>
      <c r="YG235" s="3">
        <v>559.18080492000001</v>
      </c>
      <c r="YH235" s="3">
        <v>783.79673936999995</v>
      </c>
      <c r="YI235" s="3">
        <v>617.11113002000002</v>
      </c>
      <c r="YJ235" s="3">
        <v>2808.15247004</v>
      </c>
      <c r="YK235" s="4">
        <v>735.22735332000002</v>
      </c>
      <c r="YL235" s="3">
        <v>318.87838482000001</v>
      </c>
      <c r="YM235" s="3">
        <v>1373.1139892900001</v>
      </c>
      <c r="YN235" s="3">
        <v>1463.6121802</v>
      </c>
      <c r="YO235" s="3">
        <v>1255.3059655100001</v>
      </c>
      <c r="YP235" s="4">
        <v>2618.2493706400001</v>
      </c>
      <c r="YQ235" s="3">
        <v>1330.56629991</v>
      </c>
      <c r="YR235" s="3">
        <v>2630.20639355</v>
      </c>
      <c r="YS235" s="3">
        <v>2803.6568580899998</v>
      </c>
      <c r="YT235" s="3">
        <v>3099.6526712899999</v>
      </c>
      <c r="YU235" s="4">
        <v>2651.4783741299998</v>
      </c>
      <c r="YV235" s="3">
        <v>2735.7939335400001</v>
      </c>
      <c r="YW235" s="3">
        <v>712.87108208999996</v>
      </c>
      <c r="YX235" s="3">
        <v>1347.04441094</v>
      </c>
      <c r="YY235" s="3">
        <v>172.44384514000001</v>
      </c>
      <c r="YZ235" s="4">
        <v>682.40655373000004</v>
      </c>
      <c r="ZA235" s="3">
        <v>1492.51520575</v>
      </c>
      <c r="ZB235" s="3">
        <v>2734.6524768499999</v>
      </c>
      <c r="ZC235" s="3">
        <v>2586.9304585300001</v>
      </c>
      <c r="ZD235" s="3">
        <v>702.76698452000005</v>
      </c>
      <c r="ZE235" s="4">
        <v>697.25543261999997</v>
      </c>
      <c r="ZF235" s="3">
        <v>894.91944332000003</v>
      </c>
      <c r="ZG235" s="3">
        <v>949.45025314999998</v>
      </c>
      <c r="ZI235" s="3">
        <v>1514.36630317</v>
      </c>
      <c r="ZJ235" s="4">
        <v>1521.4965239200001</v>
      </c>
      <c r="ZK235" s="3">
        <v>1081.1844213700001</v>
      </c>
      <c r="ZL235" s="3">
        <v>2376.5960921599999</v>
      </c>
      <c r="ZM235" s="3">
        <v>420.95829115999999</v>
      </c>
      <c r="ZN235" s="3">
        <v>2680.6454819300002</v>
      </c>
      <c r="ZO235" s="4">
        <v>701.54723520999994</v>
      </c>
      <c r="ZP235" s="3">
        <v>3155.4896008599999</v>
      </c>
      <c r="ZQ235" s="3">
        <v>1428.74213854</v>
      </c>
      <c r="ZR235" s="3">
        <v>1837.0630066399999</v>
      </c>
      <c r="ZS235" s="3">
        <v>714.43196352999996</v>
      </c>
      <c r="ZT235" s="4">
        <v>2362.7010162199999</v>
      </c>
      <c r="ZU235" s="3">
        <v>2727.4234582700001</v>
      </c>
      <c r="ZV235" s="3">
        <v>1300.2359874700001</v>
      </c>
      <c r="ZW235" s="3">
        <v>1341.55709247</v>
      </c>
      <c r="ZX235" s="3">
        <v>699.27115690000005</v>
      </c>
      <c r="ZY235" s="4">
        <v>3099.6079326499998</v>
      </c>
      <c r="ZZ235" s="3">
        <v>312.85109582000001</v>
      </c>
      <c r="AAA235" s="3">
        <v>2719.5152822800001</v>
      </c>
      <c r="AAB235" s="3">
        <v>699.14004782999996</v>
      </c>
      <c r="AAC235" s="3">
        <v>1250.0485539399999</v>
      </c>
      <c r="AAD235" s="4">
        <v>1513.7225638499999</v>
      </c>
      <c r="AAE235" s="3">
        <v>3088.0137898200001</v>
      </c>
      <c r="AAF235" s="3">
        <v>753.76592727000002</v>
      </c>
      <c r="AAG235" s="3">
        <v>2080.2982931400002</v>
      </c>
      <c r="AAH235" s="3">
        <v>1324.7049167</v>
      </c>
      <c r="AAI235" s="4">
        <v>2705.6195849699998</v>
      </c>
      <c r="AAJ235" s="3">
        <v>1506.29905646</v>
      </c>
      <c r="AAK235" s="3">
        <v>21.47641131</v>
      </c>
      <c r="AAL235" s="3">
        <v>1418.76977141</v>
      </c>
      <c r="AAM235" s="3">
        <v>1412.1863562599999</v>
      </c>
      <c r="AAN235" s="4">
        <v>1292.3452098400001</v>
      </c>
      <c r="AAO235" s="3">
        <v>1429.70215519</v>
      </c>
      <c r="AAP235" s="3">
        <v>131.38495828000001</v>
      </c>
      <c r="AAQ235" s="3">
        <v>2902.45158124</v>
      </c>
      <c r="AAR235" s="3">
        <v>2731.41886737</v>
      </c>
      <c r="AAS235" s="4">
        <v>1031.8277595300001</v>
      </c>
      <c r="AAT235" s="3">
        <v>714.06162700999994</v>
      </c>
      <c r="AAU235" s="3">
        <v>717.65438834999998</v>
      </c>
      <c r="AAV235" s="3">
        <v>2652.8012708599999</v>
      </c>
      <c r="AAW235" s="3">
        <v>883.49120628000003</v>
      </c>
      <c r="AAX235" s="4">
        <v>1742.00955226</v>
      </c>
      <c r="AAY235" s="3">
        <v>2094.0417548</v>
      </c>
      <c r="AAZ235" s="3">
        <v>735.91893813000002</v>
      </c>
      <c r="ABA235" s="3">
        <v>723.85566095000001</v>
      </c>
      <c r="ABB235" s="3">
        <v>925.34482536999997</v>
      </c>
      <c r="ABC235" s="4">
        <v>353.38927461999998</v>
      </c>
      <c r="ABD235" s="3">
        <v>744.71194500000001</v>
      </c>
      <c r="ABE235" s="3">
        <v>2379.90240193</v>
      </c>
      <c r="ABF235" s="3">
        <v>2699.6817732499999</v>
      </c>
      <c r="ABG235" s="3">
        <v>2741.2626109100001</v>
      </c>
      <c r="ABH235" s="4">
        <v>1229.0226358800001</v>
      </c>
      <c r="ABI235" s="3">
        <v>663.18820100000005</v>
      </c>
      <c r="ABJ235" s="3">
        <v>2447.5260990299998</v>
      </c>
      <c r="ABK235" s="3">
        <v>4.3924645299999998</v>
      </c>
      <c r="ABL235" s="3">
        <v>2671.82575615</v>
      </c>
      <c r="ABM235" s="4">
        <v>2412.4267718400001</v>
      </c>
      <c r="ABN235" s="3">
        <v>2754.2076121199998</v>
      </c>
      <c r="ABO235" s="3">
        <v>3104.5801353900001</v>
      </c>
      <c r="ABP235" s="3">
        <v>2252.9130150300002</v>
      </c>
      <c r="ABQ235" s="3">
        <v>2414.8513575799998</v>
      </c>
      <c r="ABR235" s="4">
        <v>545.21675690999996</v>
      </c>
      <c r="ABS235" s="3">
        <v>937.71692343999996</v>
      </c>
      <c r="ABT235" s="3">
        <v>2685.57853836</v>
      </c>
      <c r="ABU235" s="3">
        <v>1243.0059463600001</v>
      </c>
      <c r="ABV235" s="3">
        <v>2591.1265701399998</v>
      </c>
      <c r="ABW235" s="4">
        <v>671.73700945999997</v>
      </c>
      <c r="ABX235" s="3">
        <v>3123.9811709000001</v>
      </c>
      <c r="ABY235" s="3">
        <v>727.42667433999998</v>
      </c>
      <c r="ABZ235" s="3">
        <v>1941.45875897</v>
      </c>
      <c r="ACA235" s="3">
        <v>2683.00793067</v>
      </c>
      <c r="ACB235" s="4">
        <v>1329.02716642</v>
      </c>
      <c r="ACC235" s="3">
        <v>575.89503654999999</v>
      </c>
      <c r="ACD235" s="3">
        <v>478.54064906000002</v>
      </c>
      <c r="ACE235" s="3">
        <v>681.49811078999994</v>
      </c>
      <c r="ACF235" s="3">
        <v>29.44486019</v>
      </c>
      <c r="ACG235" s="4">
        <v>899.36161745000004</v>
      </c>
      <c r="ACH235" s="3">
        <v>411.38484356999999</v>
      </c>
      <c r="ACI235" s="3">
        <v>2363.06638178</v>
      </c>
      <c r="ACJ235" s="3">
        <v>544.35118850000003</v>
      </c>
      <c r="ACK235" s="3">
        <v>889.03071982999995</v>
      </c>
      <c r="ACL235" s="4">
        <v>1019.66071356</v>
      </c>
      <c r="ACM235" s="3">
        <v>2725.9054513599999</v>
      </c>
      <c r="ACN235" s="3">
        <v>2367.0630336200002</v>
      </c>
      <c r="ACO235" s="3">
        <v>29.726340799999999</v>
      </c>
      <c r="ACP235" s="3">
        <v>857.79196445000002</v>
      </c>
      <c r="ACQ235" s="4">
        <v>1790.88403098</v>
      </c>
      <c r="ACR235" s="3">
        <v>1422.41162098</v>
      </c>
      <c r="ACS235" s="3">
        <v>2714.80716179</v>
      </c>
      <c r="ACT235" s="3">
        <v>1229.7117352099999</v>
      </c>
      <c r="ACU235" s="3">
        <v>19.289810280000001</v>
      </c>
      <c r="ACV235" s="4">
        <v>2383.8151688200001</v>
      </c>
      <c r="ACW235" s="3">
        <v>100.85767155000001</v>
      </c>
      <c r="ACX235" s="3">
        <v>572.07112557000005</v>
      </c>
      <c r="ACY235" s="3">
        <v>27.554652650000001</v>
      </c>
      <c r="ACZ235" s="3">
        <v>810.05024323999999</v>
      </c>
      <c r="ADA235" s="4">
        <v>1891.30239394</v>
      </c>
      <c r="ADB235" s="3">
        <v>755.99664556999994</v>
      </c>
      <c r="ADC235" s="3">
        <v>746.15725162000001</v>
      </c>
      <c r="ADD235" s="3">
        <v>578.29476749000003</v>
      </c>
      <c r="ADE235" s="3">
        <v>2776.5421354</v>
      </c>
      <c r="ADF235" s="4">
        <v>939.11811278999994</v>
      </c>
      <c r="ADG235" s="3">
        <v>3046.1856468999999</v>
      </c>
      <c r="ADH235" s="3">
        <v>1659.7867670099999</v>
      </c>
      <c r="ADI235" s="3">
        <v>2407.8230415100002</v>
      </c>
      <c r="ADJ235" s="3">
        <v>1548.20176378</v>
      </c>
      <c r="ADK235" s="4">
        <v>1518.6705331600001</v>
      </c>
      <c r="ADL235" s="3">
        <v>2681.4284081300002</v>
      </c>
      <c r="ADM235" s="3">
        <v>2721.0326678199999</v>
      </c>
      <c r="ADN235" s="3">
        <v>2658.2885893299999</v>
      </c>
      <c r="ADO235" s="3">
        <v>3124.5167918400002</v>
      </c>
      <c r="ADP235" s="4">
        <v>2668.3044523600001</v>
      </c>
      <c r="ADQ235" s="3">
        <v>3081.9715879400001</v>
      </c>
      <c r="ADR235" s="3">
        <v>3102.9248057099999</v>
      </c>
      <c r="ADS235" s="3">
        <v>2947.5649073499999</v>
      </c>
      <c r="ADT235" s="3">
        <v>2693.3170803399998</v>
      </c>
      <c r="ADU235" s="4">
        <v>1470.1881389099999</v>
      </c>
      <c r="ADV235" s="3">
        <v>3116.41039882</v>
      </c>
      <c r="ADW235" s="3">
        <v>3134.3077189300002</v>
      </c>
      <c r="ADX235" s="3">
        <v>3095.2477793600001</v>
      </c>
      <c r="ADY235" s="3">
        <v>2337.6200375399999</v>
      </c>
      <c r="ADZ235" s="4">
        <v>1774.1666925</v>
      </c>
      <c r="AEA235" s="3">
        <v>862.60261099000002</v>
      </c>
      <c r="AEB235" s="3">
        <v>1316.7035352099999</v>
      </c>
      <c r="AEC235" s="3">
        <v>2738.8846279200002</v>
      </c>
      <c r="AED235" s="3">
        <v>2842.32160634</v>
      </c>
      <c r="AEE235" s="4">
        <v>3086.0633093900001</v>
      </c>
      <c r="AEF235" s="3">
        <v>2774.6792681400002</v>
      </c>
      <c r="AEG235" s="3">
        <v>3085.0778165699999</v>
      </c>
      <c r="AEH235" s="3">
        <v>1924.7681394000001</v>
      </c>
      <c r="AEI235" s="3">
        <v>2917.3768886399998</v>
      </c>
      <c r="AEJ235" s="4">
        <v>2748.8271692899998</v>
      </c>
      <c r="AEK235" s="3">
        <v>3170.65599982</v>
      </c>
      <c r="AEL235" s="3">
        <v>2655.8633822199999</v>
      </c>
      <c r="AEM235" s="3">
        <v>1374.84450474</v>
      </c>
      <c r="AEN235" s="3">
        <v>1099.4452429299999</v>
      </c>
      <c r="AEO235" s="4">
        <v>316.20773656</v>
      </c>
      <c r="AEP235" s="3">
        <v>654.34299905</v>
      </c>
      <c r="AEQ235" s="3">
        <v>2363.1850634500001</v>
      </c>
      <c r="AER235" s="3">
        <v>588.41004971999996</v>
      </c>
      <c r="AES235" s="3">
        <v>2415.0657302300001</v>
      </c>
      <c r="AET235" s="4">
        <v>784.12171588000001</v>
      </c>
      <c r="AEU235" s="3">
        <v>559.47844114999998</v>
      </c>
      <c r="AEV235" s="3">
        <v>743.83829877999995</v>
      </c>
      <c r="AEW235" s="3">
        <v>38.756711009999997</v>
      </c>
      <c r="AEX235" s="3">
        <v>2426.2187003600002</v>
      </c>
      <c r="AEY235" s="4">
        <v>1149.5885591900001</v>
      </c>
      <c r="AEZ235" s="3">
        <v>555.32582544000002</v>
      </c>
      <c r="AFA235" s="3">
        <v>2782.11768841</v>
      </c>
      <c r="AFB235" s="3">
        <v>803.96889505000001</v>
      </c>
      <c r="AFC235" s="3">
        <v>875.07288552</v>
      </c>
      <c r="AFD235" s="4">
        <v>299.12254703999997</v>
      </c>
      <c r="AFE235" s="3">
        <v>858.13371795</v>
      </c>
      <c r="AFF235" s="3">
        <v>623.17880806999995</v>
      </c>
      <c r="AFG235" s="3">
        <v>933.19334984</v>
      </c>
      <c r="AFH235" s="3">
        <v>187.53257285000001</v>
      </c>
      <c r="AFI235" s="4">
        <v>2739.8545864900002</v>
      </c>
      <c r="AFJ235" s="3">
        <v>2430.92184989</v>
      </c>
      <c r="AFK235" s="3">
        <v>1772.0316651799999</v>
      </c>
      <c r="AFL235" s="3">
        <v>947.04430850999995</v>
      </c>
      <c r="AFM235" s="3">
        <v>3119.6645135099998</v>
      </c>
      <c r="AFN235" s="4">
        <v>759.98397685999998</v>
      </c>
      <c r="AFO235" s="3">
        <v>754.55320305999999</v>
      </c>
      <c r="AFP235" s="3">
        <v>2723.5200119299998</v>
      </c>
      <c r="AFQ235" s="3">
        <v>815.54128992999995</v>
      </c>
      <c r="AFR235" s="3">
        <v>12.420564929999999</v>
      </c>
      <c r="AFS235" s="4">
        <v>2249.2028147599999</v>
      </c>
      <c r="AFT235" s="3">
        <v>2137.19217308</v>
      </c>
      <c r="AFU235" s="3">
        <v>2127.6876975599998</v>
      </c>
      <c r="AFV235" s="3">
        <v>1457.40655801</v>
      </c>
      <c r="AFW235" s="3">
        <v>1289.6876103500001</v>
      </c>
      <c r="AFX235" s="4">
        <v>2657.22169704</v>
      </c>
      <c r="AFY235" s="3">
        <v>1016.24317856</v>
      </c>
      <c r="AFZ235" s="3">
        <v>774.08721174999994</v>
      </c>
      <c r="AGA235" s="3">
        <v>750.79205045000003</v>
      </c>
      <c r="AGB235" s="3">
        <v>462.43225317999998</v>
      </c>
      <c r="AGC235" s="4">
        <v>2769.1459682899999</v>
      </c>
      <c r="AGD235" s="3">
        <v>189.89440021999999</v>
      </c>
      <c r="AGE235" s="3">
        <v>559.95254646000001</v>
      </c>
      <c r="AGF235" s="3">
        <v>1346.03965565</v>
      </c>
      <c r="AGG235" s="3">
        <v>719.56758658000001</v>
      </c>
      <c r="AGH235" s="4">
        <v>738.87976618000005</v>
      </c>
      <c r="AGI235" s="3">
        <v>31.23192031</v>
      </c>
      <c r="AGJ235" s="3">
        <v>1260.80074042</v>
      </c>
      <c r="AGK235" s="3">
        <v>3078.9939829</v>
      </c>
      <c r="AGL235" s="3">
        <v>885.40875410000001</v>
      </c>
      <c r="AGM235" s="4">
        <v>749.04786486</v>
      </c>
      <c r="AGN235" s="3">
        <v>758.69401273999995</v>
      </c>
      <c r="AGO235" s="3">
        <v>1500.0518024800001</v>
      </c>
      <c r="AGP235" s="3">
        <v>863.15873713999997</v>
      </c>
      <c r="AGQ235" s="3">
        <v>717.94146129000001</v>
      </c>
      <c r="AGR235" s="4">
        <v>3091.6264350000001</v>
      </c>
      <c r="AGS235" s="3">
        <v>1514.3283996</v>
      </c>
      <c r="AGT235" s="3">
        <v>2651.8574098300001</v>
      </c>
      <c r="AGU235" s="3">
        <v>2383.4150065399999</v>
      </c>
      <c r="AGV235" s="3">
        <v>555.49608081999997</v>
      </c>
      <c r="AGW235" s="4">
        <v>2428.2325605299998</v>
      </c>
      <c r="AGX235" s="3">
        <v>1081.7206636799999</v>
      </c>
      <c r="AGY235" s="3">
        <v>1512.2095279</v>
      </c>
      <c r="AGZ235" s="3">
        <v>1549.1549453600001</v>
      </c>
      <c r="AHA235" s="3">
        <v>1322.78426203</v>
      </c>
      <c r="AHB235" s="4">
        <v>902.05214954999997</v>
      </c>
      <c r="AHC235" s="3">
        <v>7.4527117799999996</v>
      </c>
      <c r="AHD235" s="3">
        <v>1662.5326010399999</v>
      </c>
      <c r="AHE235" s="3">
        <v>2680.0477239900001</v>
      </c>
      <c r="AHF235" s="3">
        <v>2357.0136166100001</v>
      </c>
      <c r="AHG235" s="4">
        <v>2356.90114864</v>
      </c>
      <c r="AHH235" s="3">
        <v>1374.9327392800001</v>
      </c>
      <c r="AHI235" s="3">
        <v>350.71862635999997</v>
      </c>
      <c r="AHJ235" s="3">
        <v>1520.1040337500001</v>
      </c>
      <c r="AHK235" s="3">
        <v>713.44771345000004</v>
      </c>
      <c r="AHL235" s="4">
        <v>1558.03432266</v>
      </c>
      <c r="AHM235" s="3">
        <v>1256.4679274099999</v>
      </c>
      <c r="AHN235" s="3">
        <v>1453.19366941</v>
      </c>
      <c r="AHO235" s="3">
        <v>1259.1224200500001</v>
      </c>
      <c r="AHP235" s="3">
        <v>2778.0408798399999</v>
      </c>
      <c r="AHQ235" s="4">
        <v>2740.20876739</v>
      </c>
      <c r="AHR235" s="3">
        <v>275.04073132000002</v>
      </c>
      <c r="AHS235" s="3">
        <v>1328.09511142</v>
      </c>
      <c r="AHT235" s="3">
        <v>54.238144560000002</v>
      </c>
      <c r="AHU235" s="3">
        <v>756.71122106999997</v>
      </c>
      <c r="AHV235" s="4">
        <v>829.18968198000005</v>
      </c>
      <c r="AHW235" s="3">
        <v>2750.9702744199999</v>
      </c>
      <c r="AHX235" s="3">
        <v>1323.47273999</v>
      </c>
      <c r="AHY235" s="3">
        <v>569.92242810999994</v>
      </c>
      <c r="AHZ235" s="3">
        <v>3067.92054813</v>
      </c>
      <c r="AIA235" s="4">
        <v>704.19613551999998</v>
      </c>
      <c r="AIB235" s="3">
        <v>26.237969620000001</v>
      </c>
      <c r="AIC235" s="3">
        <v>672.63861732999999</v>
      </c>
      <c r="AID235" s="3">
        <v>2248.4428792499998</v>
      </c>
      <c r="AIE235" s="3">
        <v>2915.6544509999999</v>
      </c>
      <c r="AIF235" s="4">
        <v>1190.9811217399999</v>
      </c>
      <c r="AIG235" s="3">
        <v>3037.37275619</v>
      </c>
      <c r="AIH235" s="3">
        <v>847.23488814999996</v>
      </c>
      <c r="AII235" s="3">
        <v>2734.82024675</v>
      </c>
      <c r="AIJ235" s="3">
        <v>2185.1128488499999</v>
      </c>
      <c r="AIK235" s="4">
        <v>1233.39708068</v>
      </c>
      <c r="AIL235" s="3">
        <v>696.93045611000002</v>
      </c>
      <c r="AIM235" s="3">
        <v>3103.5088935099998</v>
      </c>
      <c r="AIN235" s="3">
        <v>727.70691221000004</v>
      </c>
      <c r="AIO235" s="3">
        <v>2702.3928105599998</v>
      </c>
      <c r="AIP235" s="4">
        <v>624.44391739000002</v>
      </c>
      <c r="AIQ235" s="3">
        <v>2417.9606930599998</v>
      </c>
      <c r="AIR235" s="3">
        <v>1095.20439268</v>
      </c>
      <c r="AIS235" s="3">
        <v>2778.47397473</v>
      </c>
      <c r="AIT235" s="3">
        <v>3125.97079764</v>
      </c>
      <c r="AIU235" s="4">
        <v>2736.1636486900002</v>
      </c>
      <c r="AIV235" s="3">
        <v>2814.6116111900001</v>
      </c>
      <c r="AIW235" s="3">
        <v>1607.5991434499999</v>
      </c>
      <c r="AIX235" s="3">
        <v>2721.724874</v>
      </c>
      <c r="AIY235" s="3">
        <v>751.96830385999999</v>
      </c>
      <c r="AIZ235" s="4">
        <v>729.64372249999997</v>
      </c>
      <c r="AJA235" s="3">
        <v>2930.6002636100002</v>
      </c>
      <c r="AJB235" s="3">
        <v>2699.8277951999999</v>
      </c>
      <c r="AJC235" s="3">
        <v>1340.04281378</v>
      </c>
      <c r="AJD235" s="3">
        <v>712.75488589999998</v>
      </c>
      <c r="AJE235" s="4">
        <v>587.45127580999997</v>
      </c>
      <c r="AJF235" s="3">
        <v>3105.75203921</v>
      </c>
      <c r="AJG235" s="3">
        <v>926.54966179999997</v>
      </c>
      <c r="AJH235" s="3">
        <v>968.73136424999996</v>
      </c>
      <c r="AJI235" s="3">
        <v>25.751436909999999</v>
      </c>
      <c r="AJJ235" s="4">
        <v>889.83850083000004</v>
      </c>
      <c r="AJK235" s="3">
        <v>708.32451779999997</v>
      </c>
      <c r="AJL235" s="3">
        <v>561.33571608</v>
      </c>
      <c r="AJM235" s="3">
        <v>774.75829135000004</v>
      </c>
      <c r="AJN235" s="3">
        <v>28.836538959999999</v>
      </c>
      <c r="AJO235" s="4">
        <v>575.48617508999996</v>
      </c>
      <c r="AJP235" s="3">
        <v>3067.7043113700001</v>
      </c>
      <c r="AJQ235" s="3">
        <v>325.39655612000001</v>
      </c>
      <c r="AJR235" s="3">
        <v>485.53603251999999</v>
      </c>
      <c r="AJS235" s="3">
        <v>497.03759122000002</v>
      </c>
      <c r="AJT235" s="4">
        <v>696.58311028000003</v>
      </c>
      <c r="AJU235" s="3">
        <v>1480.9471604600001</v>
      </c>
      <c r="AJV235" s="3">
        <v>664.35389111999996</v>
      </c>
      <c r="AJW235" s="3">
        <v>491.25574337</v>
      </c>
      <c r="AJX235" s="3">
        <v>20.39025655</v>
      </c>
      <c r="AJY235" s="4">
        <v>760.76814579999996</v>
      </c>
      <c r="AJZ235" s="3">
        <v>2717.80962163</v>
      </c>
      <c r="AKA235" s="3">
        <v>613.67557528999998</v>
      </c>
      <c r="AKB235" s="3">
        <v>1093.7951255200001</v>
      </c>
      <c r="AKC235" s="3">
        <v>801.27277061999996</v>
      </c>
      <c r="AKD235" s="4">
        <v>763.04049588999999</v>
      </c>
      <c r="AKE235" s="3">
        <v>1775.93386878</v>
      </c>
      <c r="AKF235" s="3">
        <v>270.54263388999999</v>
      </c>
      <c r="AKG235" s="3">
        <v>612.69381068999996</v>
      </c>
      <c r="AKH235" s="3">
        <v>727.77464153999995</v>
      </c>
      <c r="AKI235" s="4">
        <v>694.82774002999997</v>
      </c>
      <c r="AKJ235" s="3">
        <v>1472.62701616</v>
      </c>
      <c r="AKK235" s="3">
        <v>2387.32342384</v>
      </c>
      <c r="AKL235" s="3">
        <v>1664.3289817100001</v>
      </c>
      <c r="AKM235" s="3">
        <v>7.6310449699999996</v>
      </c>
      <c r="AKN235" s="4">
        <v>1263.2315398600001</v>
      </c>
      <c r="AKO235" s="3">
        <v>2743.9313950599999</v>
      </c>
      <c r="AKP235" s="3">
        <v>1526.77879029</v>
      </c>
      <c r="AKQ235" s="3">
        <v>927.77003247999994</v>
      </c>
      <c r="AKR235" s="3">
        <v>314.03666978000001</v>
      </c>
      <c r="AKS235" s="4">
        <v>551.43169965000004</v>
      </c>
      <c r="AKT235" s="3">
        <v>704.67831864000004</v>
      </c>
      <c r="AKU235" s="3">
        <v>2722.4394495000001</v>
      </c>
      <c r="AKV235" s="3">
        <v>970.87446937999994</v>
      </c>
      <c r="AKW235" s="3">
        <v>1386.7598958599999</v>
      </c>
      <c r="AKX235" s="4">
        <v>938.18357231000005</v>
      </c>
      <c r="AKY235" s="3">
        <v>716.65336128000001</v>
      </c>
      <c r="AKZ235" s="3">
        <v>872.16114570000002</v>
      </c>
      <c r="ALA235" s="3">
        <v>598.68875226</v>
      </c>
      <c r="ALB235" s="3">
        <v>728.41465263999999</v>
      </c>
      <c r="ALC235" s="4">
        <v>2401.8361415600002</v>
      </c>
      <c r="ALD235" s="3">
        <v>894.08556478000003</v>
      </c>
      <c r="ALE235" s="3">
        <v>1232.3941895</v>
      </c>
      <c r="ALF235" s="3">
        <v>174.00659069</v>
      </c>
      <c r="ALG235" s="3">
        <v>2658.90871659</v>
      </c>
      <c r="ALH235" s="4">
        <v>710.11095654999997</v>
      </c>
      <c r="ALI235" s="3">
        <v>2722.13373546</v>
      </c>
      <c r="ALJ235" s="3">
        <v>232.75588145</v>
      </c>
      <c r="ALK235" s="3">
        <v>2374.8115175200001</v>
      </c>
      <c r="ALL235" s="3">
        <v>2666.6584432300001</v>
      </c>
      <c r="ALM235" s="4">
        <v>2488.3600499499998</v>
      </c>
    </row>
    <row r="236" spans="1:1001" x14ac:dyDescent="0.45">
      <c r="A236" s="2" t="s">
        <v>235</v>
      </c>
      <c r="B236" s="4">
        <v>1059.1960011799999</v>
      </c>
      <c r="C236" s="4">
        <v>1977.2447000100001</v>
      </c>
      <c r="D236" s="4">
        <v>519.71511074</v>
      </c>
      <c r="E236" s="4">
        <v>1207.0683910400001</v>
      </c>
      <c r="F236" s="4">
        <v>2735.8305943700002</v>
      </c>
      <c r="G236" s="4">
        <v>994.63814365999997</v>
      </c>
      <c r="H236" s="4">
        <v>919.33555609999996</v>
      </c>
      <c r="I236" s="4">
        <v>2522.48134076</v>
      </c>
      <c r="J236" s="4">
        <v>1558.49165098</v>
      </c>
      <c r="K236" s="4">
        <v>840.47997487999999</v>
      </c>
      <c r="L236" s="4">
        <v>890.62701935999996</v>
      </c>
      <c r="M236" s="4">
        <v>1994.44049339</v>
      </c>
      <c r="N236" s="4">
        <v>2356.17538848</v>
      </c>
      <c r="O236" s="4">
        <v>1118.64433319</v>
      </c>
      <c r="P236" s="4">
        <v>2371.79476617</v>
      </c>
      <c r="Q236" s="4">
        <v>1426.1472974200001</v>
      </c>
      <c r="R236" s="4">
        <v>882.03160815000001</v>
      </c>
      <c r="S236" s="4">
        <v>991.55739119999998</v>
      </c>
      <c r="T236" s="4">
        <v>2466.12059628</v>
      </c>
      <c r="U236" s="4">
        <v>753.00412764999999</v>
      </c>
      <c r="V236" s="4">
        <v>1355.8771854900001</v>
      </c>
      <c r="W236" s="4">
        <v>403.51457114999999</v>
      </c>
      <c r="X236" s="4">
        <v>721.10237047999999</v>
      </c>
      <c r="Y236" s="4">
        <v>2349.27010367</v>
      </c>
      <c r="Z236" s="4">
        <v>3756.2114757600002</v>
      </c>
      <c r="AA236" s="4">
        <v>270.91980547999998</v>
      </c>
      <c r="AB236" s="4">
        <v>381.98907161</v>
      </c>
      <c r="AC236" s="4">
        <v>436.04142653999997</v>
      </c>
      <c r="AD236" s="4">
        <v>2052.3211088899998</v>
      </c>
      <c r="AE236" s="4">
        <v>2720.6051652599999</v>
      </c>
      <c r="AF236" s="4">
        <v>856.13663477</v>
      </c>
      <c r="AG236" s="4">
        <v>1194.6465833699999</v>
      </c>
      <c r="AH236" s="4">
        <v>2333.40839168</v>
      </c>
      <c r="AI236" s="4">
        <v>516.00366772999996</v>
      </c>
      <c r="AJ236" s="4">
        <v>404.49260752999999</v>
      </c>
      <c r="AK236" s="4">
        <v>2354.6760226699998</v>
      </c>
      <c r="AL236" s="4">
        <v>2063.7101996199999</v>
      </c>
      <c r="AM236" s="4">
        <v>899.30693688999997</v>
      </c>
      <c r="AN236" s="4">
        <v>833.60265172000004</v>
      </c>
      <c r="AO236" s="4">
        <v>213.3101073</v>
      </c>
      <c r="AP236" s="4">
        <v>947.28477869999995</v>
      </c>
      <c r="AQ236" s="4">
        <v>695.68958022000004</v>
      </c>
      <c r="AR236" s="4">
        <v>821.00623908</v>
      </c>
      <c r="AS236" s="4">
        <v>1042.72348248</v>
      </c>
      <c r="AT236" s="4">
        <v>1109.9010359199999</v>
      </c>
      <c r="AU236" s="4">
        <v>805.47447455999998</v>
      </c>
      <c r="AV236" s="4">
        <v>758.18759619000002</v>
      </c>
      <c r="AW236" s="4">
        <v>2137.6905118200002</v>
      </c>
      <c r="AX236" s="4">
        <v>806.86510062000002</v>
      </c>
      <c r="AY236" s="4">
        <v>932.25632387999997</v>
      </c>
      <c r="AZ236" s="4">
        <v>188.21607985</v>
      </c>
      <c r="BA236" s="4">
        <v>1066.52630307</v>
      </c>
      <c r="BB236" s="4">
        <v>2003.8909097200001</v>
      </c>
      <c r="BC236" s="4">
        <v>2345.9687648600002</v>
      </c>
      <c r="BD236" s="4">
        <v>2479.3781466</v>
      </c>
      <c r="BE236" s="4">
        <v>2345.1957805799998</v>
      </c>
      <c r="BF236" s="4">
        <v>836.41497233999996</v>
      </c>
      <c r="BG236" s="4">
        <v>1294.47775168</v>
      </c>
      <c r="BH236" s="4">
        <v>456.21358221999998</v>
      </c>
      <c r="BI236" s="4">
        <v>1028.4810607100001</v>
      </c>
      <c r="BJ236" s="4">
        <v>334.09076515999999</v>
      </c>
      <c r="BK236" s="4">
        <v>1056.07485967</v>
      </c>
      <c r="BL236" s="4">
        <v>1047.08487851</v>
      </c>
      <c r="BM236" s="4">
        <v>1134.1860396300001</v>
      </c>
      <c r="BN236" s="4">
        <v>1036.4432958899999</v>
      </c>
      <c r="BO236" s="4">
        <v>337.14169185999998</v>
      </c>
      <c r="BP236" s="4">
        <v>2463.2219052300002</v>
      </c>
      <c r="BQ236" s="4">
        <v>895.36745109000003</v>
      </c>
      <c r="BR236" s="4">
        <v>865.03403179999998</v>
      </c>
      <c r="BS236" s="4">
        <v>2132.5244416400001</v>
      </c>
      <c r="BT236" s="4">
        <v>472.52765156999999</v>
      </c>
      <c r="BU236" s="4">
        <v>2359.94275479</v>
      </c>
      <c r="BV236" s="4">
        <v>2220.7975065800001</v>
      </c>
      <c r="BW236" s="4">
        <v>2385.1069970499998</v>
      </c>
      <c r="BX236" s="4">
        <v>1074.47673222</v>
      </c>
      <c r="BY236" s="4">
        <v>2743.3212097199998</v>
      </c>
      <c r="BZ236" s="4">
        <v>186.63842141999999</v>
      </c>
      <c r="CA236" s="4">
        <v>824.65616646000001</v>
      </c>
      <c r="CB236" s="4">
        <v>982.04670197999997</v>
      </c>
      <c r="CC236" s="4">
        <v>1319.55251666</v>
      </c>
      <c r="CD236" s="4">
        <v>1183.6986653399999</v>
      </c>
      <c r="CE236" s="4">
        <v>858.10202807999997</v>
      </c>
      <c r="CF236" s="4">
        <v>680.47098617999995</v>
      </c>
      <c r="CG236" s="4">
        <v>953.13870546999999</v>
      </c>
      <c r="CH236" s="4">
        <v>522.35841872000003</v>
      </c>
      <c r="CI236" s="4">
        <v>1031.3138865400001</v>
      </c>
      <c r="CJ236" s="4">
        <v>528.91076537000004</v>
      </c>
      <c r="CK236" s="4">
        <v>209.16432666</v>
      </c>
      <c r="CL236" s="4">
        <v>45.481177150000001</v>
      </c>
      <c r="CM236" s="4">
        <v>332.73245034000001</v>
      </c>
      <c r="CN236" s="4">
        <v>1391.7501183300001</v>
      </c>
      <c r="CO236" s="4">
        <v>2027.8434804799999</v>
      </c>
      <c r="CP236" s="4">
        <v>195.97139881999999</v>
      </c>
      <c r="CQ236" s="4">
        <v>1356.6744031999999</v>
      </c>
      <c r="CR236" s="4">
        <v>1054.9495586</v>
      </c>
      <c r="CS236" s="4">
        <v>775.51636274999998</v>
      </c>
      <c r="CT236" s="4">
        <v>1258.40535907</v>
      </c>
      <c r="CU236" s="4">
        <v>962.83580569000003</v>
      </c>
      <c r="CV236" s="4">
        <v>850.49335242999996</v>
      </c>
      <c r="CW236" s="4">
        <v>419.66894840999998</v>
      </c>
      <c r="CX236" s="4">
        <v>1375.0936741099999</v>
      </c>
      <c r="CY236" s="4">
        <v>1250.27535399</v>
      </c>
      <c r="CZ236" s="4">
        <v>1215.7420948700001</v>
      </c>
      <c r="DA236" s="4">
        <v>1086.2566646800001</v>
      </c>
      <c r="DB236" s="4">
        <v>2711.5859797100002</v>
      </c>
      <c r="DC236" s="4">
        <v>1052.99100036</v>
      </c>
      <c r="DD236" s="4">
        <v>1071.9595623499999</v>
      </c>
      <c r="DE236" s="4">
        <v>1112.74380367</v>
      </c>
      <c r="DF236" s="4">
        <v>1244.2107827899999</v>
      </c>
      <c r="DG236" s="4">
        <v>525.42736515000001</v>
      </c>
      <c r="DH236" s="4">
        <v>756.02647133000005</v>
      </c>
      <c r="DI236" s="4">
        <v>1254.0831093500001</v>
      </c>
      <c r="DJ236" s="4">
        <v>1053.3899199</v>
      </c>
      <c r="DK236" s="4">
        <v>529.78441158999999</v>
      </c>
      <c r="DL236" s="4">
        <v>951.43863714999998</v>
      </c>
      <c r="DM236" s="4">
        <v>1458.61698677</v>
      </c>
      <c r="DN236" s="4">
        <v>1067.7230616899999</v>
      </c>
      <c r="DO236" s="4">
        <v>1048.54385527</v>
      </c>
      <c r="DP236" s="4">
        <v>2024.6664156700001</v>
      </c>
      <c r="DQ236" s="4">
        <v>2351.3050904199999</v>
      </c>
      <c r="DR236" s="4">
        <v>711.78989829</v>
      </c>
      <c r="DS236" s="4">
        <v>2388.6506701600001</v>
      </c>
      <c r="DT236" s="4">
        <v>2144.45723112</v>
      </c>
      <c r="DU236" s="4">
        <v>797.50602567999999</v>
      </c>
      <c r="DV236" s="4">
        <v>525.81758550999996</v>
      </c>
      <c r="DW236" s="4">
        <v>1056.0270141799999</v>
      </c>
      <c r="DX236" s="4">
        <v>2052.1030080199998</v>
      </c>
      <c r="DY236" s="4">
        <v>2424.7373542800001</v>
      </c>
      <c r="DZ236" s="4">
        <v>1259.5219609599999</v>
      </c>
      <c r="EA236" s="4">
        <v>1046.01487937</v>
      </c>
      <c r="EB236" s="4">
        <v>1066.4778362100001</v>
      </c>
      <c r="EC236" s="4">
        <v>447.06825856</v>
      </c>
      <c r="ED236" s="4">
        <v>503.63467651000002</v>
      </c>
      <c r="EE236" s="4">
        <v>1337.07887888</v>
      </c>
      <c r="EF236" s="4">
        <v>2322.9644047199999</v>
      </c>
      <c r="EG236" s="4">
        <v>229.56452512999999</v>
      </c>
      <c r="EH236" s="4">
        <v>2057.65929856</v>
      </c>
      <c r="EI236" s="4">
        <v>1416.9286520999999</v>
      </c>
      <c r="EJ236" s="4">
        <v>880.17060500000002</v>
      </c>
      <c r="EK236" s="4">
        <v>2374.5642122600002</v>
      </c>
      <c r="EL236" s="4">
        <v>1932.1904040500001</v>
      </c>
      <c r="EM236" s="4">
        <v>846.35689233999994</v>
      </c>
      <c r="EN236" s="4">
        <v>1943.6466027399999</v>
      </c>
      <c r="EO236" s="4">
        <v>1883.69620377</v>
      </c>
      <c r="EP236" s="4">
        <v>1044.70875963</v>
      </c>
      <c r="EQ236" s="4">
        <v>921.44634999000004</v>
      </c>
      <c r="ER236" s="4">
        <v>2724.2432866099998</v>
      </c>
      <c r="ES236" s="4">
        <v>1880.3140868600001</v>
      </c>
      <c r="ET236" s="4">
        <v>2250.83018279</v>
      </c>
      <c r="EU236" s="4">
        <v>891.90082786000005</v>
      </c>
      <c r="EV236" s="4">
        <v>1054.50092946</v>
      </c>
      <c r="EW236" s="4">
        <v>320.08943495</v>
      </c>
      <c r="EX236" s="4">
        <v>936.39775493000002</v>
      </c>
      <c r="EY236" s="4">
        <v>860.82487142000002</v>
      </c>
      <c r="EZ236" s="4">
        <v>2672.4086012100001</v>
      </c>
      <c r="FA236" s="4">
        <v>2362.7041230700002</v>
      </c>
      <c r="FB236" s="4">
        <v>48.6967669</v>
      </c>
      <c r="FC236" s="4">
        <v>1971.76794483</v>
      </c>
      <c r="FD236" s="4">
        <v>826.09463801000004</v>
      </c>
      <c r="FE236" s="4">
        <v>974.61760226000001</v>
      </c>
      <c r="FF236" s="4">
        <v>551.12971383000001</v>
      </c>
      <c r="FG236" s="4">
        <v>787.18693409000002</v>
      </c>
      <c r="FH236" s="4">
        <v>792.81778902999997</v>
      </c>
      <c r="FI236" s="4">
        <v>639.60472402000005</v>
      </c>
      <c r="FJ236" s="4">
        <v>719.39670982999996</v>
      </c>
      <c r="FK236" s="4">
        <v>1048.1455570999999</v>
      </c>
      <c r="FL236" s="4">
        <v>964.73657651999997</v>
      </c>
      <c r="FM236" s="4">
        <v>156.45972326</v>
      </c>
      <c r="FN236" s="4">
        <v>912.49489376999998</v>
      </c>
      <c r="FO236" s="4">
        <v>180.04071475999999</v>
      </c>
      <c r="FP236" s="4">
        <v>2094.15919373</v>
      </c>
      <c r="FQ236" s="4">
        <v>1076.6279151599999</v>
      </c>
      <c r="FR236" s="4">
        <v>2327.2891399199998</v>
      </c>
      <c r="FS236" s="4">
        <v>2333.40217798</v>
      </c>
      <c r="FT236" s="4">
        <v>2285.3758693099999</v>
      </c>
      <c r="FU236" s="4">
        <v>184.20948609000001</v>
      </c>
      <c r="FV236" s="4">
        <v>290.89125865</v>
      </c>
      <c r="FW236" s="4">
        <v>2049.9599028900002</v>
      </c>
      <c r="FX236" s="4">
        <v>1082.8459647499999</v>
      </c>
      <c r="FY236" s="4">
        <v>2127.5304909500001</v>
      </c>
      <c r="FZ236" s="4">
        <v>395.31372988999999</v>
      </c>
      <c r="GA236" s="4">
        <v>1227.99116168</v>
      </c>
      <c r="GB236" s="4">
        <v>498.35303150999999</v>
      </c>
      <c r="GC236" s="4">
        <v>1027.2345924900001</v>
      </c>
      <c r="GD236" s="4">
        <v>547.00381703000005</v>
      </c>
      <c r="GE236" s="4">
        <v>2593.5990013700002</v>
      </c>
      <c r="GF236" s="4">
        <v>1394.46736934</v>
      </c>
      <c r="GG236" s="4">
        <v>1827.11238746</v>
      </c>
      <c r="GH236" s="4">
        <v>1053.9062783700001</v>
      </c>
      <c r="GI236" s="4">
        <v>471.54526559999999</v>
      </c>
      <c r="GJ236" s="4">
        <v>927.42330802000004</v>
      </c>
      <c r="GK236" s="4">
        <v>2306.4546038200001</v>
      </c>
      <c r="GL236" s="4">
        <v>861.21944137000003</v>
      </c>
      <c r="GM236" s="4">
        <v>242.07767419000001</v>
      </c>
      <c r="GN236" s="4">
        <v>828.05630310000004</v>
      </c>
      <c r="GO236" s="4">
        <v>405.24943618999998</v>
      </c>
      <c r="GP236" s="4">
        <v>832.60908109000002</v>
      </c>
      <c r="GQ236" s="4">
        <v>228.68466520999999</v>
      </c>
      <c r="GR236" s="4">
        <v>938.78257298999995</v>
      </c>
      <c r="GS236" s="4">
        <v>2367.5669646900001</v>
      </c>
      <c r="GT236" s="4">
        <v>2738.4577467300001</v>
      </c>
      <c r="GU236" s="4">
        <v>803.94341887999997</v>
      </c>
      <c r="GV236" s="4">
        <v>1073.5527550300001</v>
      </c>
      <c r="GW236" s="4">
        <v>1066.31690138</v>
      </c>
      <c r="GX236" s="4">
        <v>575.71732472999997</v>
      </c>
      <c r="GY236" s="4">
        <v>536.57039336000003</v>
      </c>
      <c r="GZ236" s="4">
        <v>1433.9566755799999</v>
      </c>
      <c r="HA236" s="4">
        <v>1397.71775581</v>
      </c>
      <c r="HB236" s="4">
        <v>2328.28892425</v>
      </c>
      <c r="HC236" s="4">
        <v>1053.7938104</v>
      </c>
      <c r="HD236" s="4">
        <v>1313.01943248</v>
      </c>
      <c r="HE236" s="4">
        <v>2533.42304509</v>
      </c>
      <c r="HF236" s="4">
        <v>2380.9512744899998</v>
      </c>
      <c r="HG236" s="4">
        <v>479.87845866999999</v>
      </c>
      <c r="HH236" s="4">
        <v>1421.8511452400001</v>
      </c>
      <c r="HI236" s="4">
        <v>2341.9031409499999</v>
      </c>
      <c r="HJ236" s="4">
        <v>1214.1874271300001</v>
      </c>
      <c r="HK236" s="4">
        <v>2715.8137811900001</v>
      </c>
      <c r="HL236" s="4">
        <v>517.03824878</v>
      </c>
      <c r="HM236" s="4">
        <v>2367.0089744299999</v>
      </c>
      <c r="HN236" s="4">
        <v>1116.2259611500001</v>
      </c>
      <c r="HO236" s="4">
        <v>1064.75104898</v>
      </c>
      <c r="HP236" s="4">
        <v>891.66657137000004</v>
      </c>
      <c r="HQ236" s="4">
        <v>868.63424957999996</v>
      </c>
      <c r="HR236" s="4">
        <v>2756.51475893</v>
      </c>
      <c r="HS236" s="4">
        <v>1039.2233052700001</v>
      </c>
      <c r="HT236" s="4">
        <v>198.19279657000001</v>
      </c>
      <c r="HU236" s="4">
        <v>1408.0784791900001</v>
      </c>
      <c r="HV236" s="4">
        <v>2079.31031484</v>
      </c>
      <c r="HW236" s="4">
        <v>329.39196521999997</v>
      </c>
      <c r="HX236" s="4">
        <v>1172.6985522299999</v>
      </c>
      <c r="HY236" s="4">
        <v>887.24925203999999</v>
      </c>
      <c r="HZ236" s="4">
        <v>446.50591871</v>
      </c>
      <c r="IA236" s="4">
        <v>446.77062232999998</v>
      </c>
      <c r="IB236" s="5" t="s">
        <v>1001</v>
      </c>
      <c r="IC236" s="4">
        <v>603.75478186999999</v>
      </c>
      <c r="ID236" s="4">
        <v>2008.3734729</v>
      </c>
      <c r="IE236" s="4">
        <v>1392.3509831199999</v>
      </c>
      <c r="IF236" s="4">
        <v>2509.6997598600001</v>
      </c>
      <c r="IG236" s="4">
        <v>1380.35046431</v>
      </c>
      <c r="IH236" s="4">
        <v>1197.6720339000001</v>
      </c>
      <c r="II236" s="4">
        <v>902.60827570000004</v>
      </c>
      <c r="IJ236" s="4">
        <v>942.91281937999997</v>
      </c>
      <c r="IK236" s="4">
        <v>373.24453160000002</v>
      </c>
      <c r="IL236" s="4">
        <v>210.82152045000001</v>
      </c>
      <c r="IM236" s="4">
        <v>451.03943422999998</v>
      </c>
      <c r="IN236" s="4">
        <v>2333.4052848299998</v>
      </c>
      <c r="IO236" s="4">
        <v>1433.9044805000001</v>
      </c>
      <c r="IP236" s="4">
        <v>875.47304780000002</v>
      </c>
      <c r="IQ236" s="4">
        <v>200.24269620000001</v>
      </c>
      <c r="IR236" s="4">
        <v>2358.0239642299998</v>
      </c>
      <c r="IS236" s="4">
        <v>1449.80968839</v>
      </c>
      <c r="IT236" s="4">
        <v>2715.6975849999999</v>
      </c>
      <c r="IU236" s="4">
        <v>270.94838850000002</v>
      </c>
      <c r="IV236" s="4">
        <v>570.47917562999999</v>
      </c>
      <c r="IW236" s="4">
        <v>843.67568079</v>
      </c>
      <c r="IX236" s="4">
        <v>756.46329444000003</v>
      </c>
      <c r="IY236" s="4">
        <v>829.34378173999994</v>
      </c>
      <c r="IZ236" s="4">
        <v>519.80831623999995</v>
      </c>
      <c r="JA236" s="4">
        <v>1028.56246018</v>
      </c>
      <c r="JB236" s="4">
        <v>643.33107990999997</v>
      </c>
      <c r="JC236" s="4">
        <v>1067.7025564800001</v>
      </c>
      <c r="JD236" s="4">
        <v>939.13178292999999</v>
      </c>
      <c r="JE236" s="4">
        <v>1040.6822820299999</v>
      </c>
      <c r="JF236" s="4">
        <v>1134.0760571400001</v>
      </c>
      <c r="JG236" s="5" t="s">
        <v>1001</v>
      </c>
      <c r="JH236" s="4">
        <v>330.25131993000002</v>
      </c>
      <c r="JI236" s="4">
        <v>410.44284664999998</v>
      </c>
      <c r="JJ236" s="4">
        <v>2356.67683407</v>
      </c>
      <c r="JK236" s="4">
        <v>1056.4893134599999</v>
      </c>
      <c r="JL236" s="4">
        <v>1039.8664232199999</v>
      </c>
      <c r="JM236" s="4">
        <v>856.39698880000003</v>
      </c>
      <c r="JN236" s="4">
        <v>1213.35727681</v>
      </c>
      <c r="JO236" s="4">
        <v>2323.32790617</v>
      </c>
      <c r="JP236" s="4">
        <v>419.64657908999999</v>
      </c>
      <c r="JQ236" s="4">
        <v>536.62880213999995</v>
      </c>
      <c r="JR236" s="4">
        <v>529.94223956999997</v>
      </c>
      <c r="JS236" s="4">
        <v>1470.8418201500001</v>
      </c>
      <c r="JT236" s="4">
        <v>1021.80444006</v>
      </c>
      <c r="JU236" s="4">
        <v>898.44571807</v>
      </c>
      <c r="JV236" s="4">
        <v>2268.51872258</v>
      </c>
      <c r="JW236" s="4">
        <v>2350.68434179</v>
      </c>
      <c r="JX236" s="4">
        <v>1556.3640800999999</v>
      </c>
      <c r="JY236" s="4">
        <v>218.79556166</v>
      </c>
      <c r="JZ236" s="4">
        <v>1056.99573001</v>
      </c>
      <c r="KA236" s="4">
        <v>2737.5058078900001</v>
      </c>
      <c r="KB236" s="4">
        <v>267.83221794999997</v>
      </c>
      <c r="KC236" s="4">
        <v>828.12154695000004</v>
      </c>
      <c r="KD236" s="4">
        <v>1049.7064385399999</v>
      </c>
      <c r="KE236" s="4">
        <v>198.81851616</v>
      </c>
      <c r="KF236" s="4">
        <v>473.61815591999999</v>
      </c>
      <c r="KG236" s="4">
        <v>1572.9142700499999</v>
      </c>
      <c r="KH236" s="4">
        <v>2314.27268116</v>
      </c>
      <c r="KI236" s="4">
        <v>659.85144409999998</v>
      </c>
      <c r="KJ236" s="4">
        <v>2279.64559517</v>
      </c>
      <c r="KK236" s="4">
        <v>599.98244460000001</v>
      </c>
      <c r="KL236" s="4">
        <v>2315.2960775500001</v>
      </c>
      <c r="KM236" s="4">
        <v>508.84797080999999</v>
      </c>
      <c r="KN236" s="4">
        <v>2494.5010496599998</v>
      </c>
      <c r="KO236" s="4">
        <v>890.98120026000004</v>
      </c>
      <c r="KP236" s="4">
        <v>193.84942027</v>
      </c>
      <c r="KQ236" s="4">
        <v>276.50592177999999</v>
      </c>
      <c r="KR236" s="4">
        <v>2159.4254130499999</v>
      </c>
      <c r="KS236" s="4">
        <v>1261.72782446</v>
      </c>
      <c r="KT236" s="4">
        <v>2761.9144642299998</v>
      </c>
      <c r="KU236" s="4">
        <v>1066.3038526099999</v>
      </c>
      <c r="KV236" s="4">
        <v>1228.0359003200001</v>
      </c>
      <c r="KW236" s="4">
        <v>757.13561677999996</v>
      </c>
      <c r="KX236" s="4">
        <v>462.35396056000002</v>
      </c>
      <c r="KY236" s="4">
        <v>953.55067378000001</v>
      </c>
      <c r="KZ236" s="4">
        <v>738.97794264000004</v>
      </c>
      <c r="LA236" s="4">
        <v>2142.6105194800002</v>
      </c>
      <c r="LB236" s="4">
        <v>238.16428593000001</v>
      </c>
      <c r="LC236" s="4">
        <v>1438.0036583900001</v>
      </c>
      <c r="LD236" s="4">
        <v>1909.4389415000001</v>
      </c>
      <c r="LE236" s="4">
        <v>1052.7461805800001</v>
      </c>
      <c r="LF236" s="4">
        <v>1070.22159046</v>
      </c>
      <c r="LG236" s="4">
        <v>447.28449532000002</v>
      </c>
      <c r="LH236" s="4">
        <v>2369.3304127500001</v>
      </c>
      <c r="LI236" s="4">
        <v>2071.0560357600002</v>
      </c>
      <c r="LJ236" s="4">
        <v>137.95594603000001</v>
      </c>
      <c r="LK236" s="4">
        <v>892.63031623999996</v>
      </c>
      <c r="LL236" s="4">
        <v>2049.4640496299999</v>
      </c>
      <c r="LM236" s="4">
        <v>2317.0508264300001</v>
      </c>
      <c r="LN236" s="4">
        <v>1041.80199077</v>
      </c>
      <c r="LO236" s="4">
        <v>1051.0280925300001</v>
      </c>
      <c r="LP236" s="4">
        <v>956.53200703999994</v>
      </c>
      <c r="LQ236" s="4">
        <v>1403.39707761</v>
      </c>
      <c r="LR236" s="4">
        <v>1336.3872940700001</v>
      </c>
      <c r="LS236" s="4">
        <v>699.13321275999999</v>
      </c>
      <c r="LT236" s="4">
        <v>295.71681806999999</v>
      </c>
      <c r="LU236" s="4">
        <v>912.28549208000004</v>
      </c>
      <c r="LV236" s="4">
        <v>2382.72217899</v>
      </c>
      <c r="LW236" s="4">
        <v>1438.6641747000001</v>
      </c>
      <c r="LX236" s="4">
        <v>1241.8414989800001</v>
      </c>
      <c r="LY236" s="4">
        <v>1240.0084574800001</v>
      </c>
      <c r="LZ236" s="4">
        <v>511.27566339999998</v>
      </c>
      <c r="MA236" s="4">
        <v>791.48122216000002</v>
      </c>
      <c r="MB236" s="4">
        <v>2724.86527798</v>
      </c>
      <c r="MC236" s="4">
        <v>2590.2554094000002</v>
      </c>
      <c r="MD236" s="4">
        <v>887.50090689000001</v>
      </c>
      <c r="ME236" s="4">
        <v>2348.6437627099999</v>
      </c>
      <c r="MF236" s="4">
        <v>1087.92069354</v>
      </c>
      <c r="MG236" s="4">
        <v>811.43962655999997</v>
      </c>
      <c r="MH236" s="4">
        <v>1155.21071495</v>
      </c>
      <c r="MI236" s="4">
        <v>2364.9659098699999</v>
      </c>
      <c r="MJ236" s="4">
        <v>2371.3778268999999</v>
      </c>
      <c r="MK236" s="4">
        <v>864.97872986999994</v>
      </c>
      <c r="ML236" s="4">
        <v>190.33495155</v>
      </c>
      <c r="MM236" s="4">
        <v>770.57957810000005</v>
      </c>
      <c r="MN236" s="4">
        <v>1040.2877120799999</v>
      </c>
      <c r="MO236" s="4">
        <v>808.68944294000005</v>
      </c>
      <c r="MP236" s="4">
        <v>1977.9996645599999</v>
      </c>
      <c r="MQ236" s="4">
        <v>2677.0185452400001</v>
      </c>
      <c r="MR236" s="4">
        <v>840.45698418999996</v>
      </c>
      <c r="MS236" s="4">
        <v>1998.450194</v>
      </c>
      <c r="MT236" s="4">
        <v>2385.7035122500001</v>
      </c>
      <c r="MU236" s="4">
        <v>2344.6259842899999</v>
      </c>
      <c r="MV236" s="4">
        <v>199.45479904000001</v>
      </c>
      <c r="MW236" s="4">
        <v>2004.5501832899999</v>
      </c>
      <c r="MX236" s="4">
        <v>837.90004664000003</v>
      </c>
      <c r="MY236" s="4">
        <v>562.82016900999997</v>
      </c>
      <c r="MZ236" s="4">
        <v>1184.2007323</v>
      </c>
      <c r="NA236" s="4">
        <v>891.96482896999999</v>
      </c>
      <c r="NB236" s="4">
        <v>343.73194208000001</v>
      </c>
      <c r="NC236" s="4">
        <v>888.57960520999995</v>
      </c>
      <c r="ND236" s="4">
        <v>1072.7611296499999</v>
      </c>
      <c r="NE236" s="4">
        <v>1538.9284379000001</v>
      </c>
      <c r="NF236" s="4">
        <v>926.79634568999995</v>
      </c>
      <c r="NG236" s="4">
        <v>390.78580670000002</v>
      </c>
      <c r="NH236" s="4">
        <v>1033.46506948</v>
      </c>
      <c r="NI236" s="4">
        <v>778.59897932000001</v>
      </c>
      <c r="NJ236" s="4">
        <v>1052.7213257799999</v>
      </c>
      <c r="NK236" s="4">
        <v>757.08342170000003</v>
      </c>
      <c r="NL236" s="4">
        <v>196.83199626999999</v>
      </c>
      <c r="NM236" s="4">
        <v>2443.52385486</v>
      </c>
      <c r="NN236" s="4">
        <v>1168.46453705</v>
      </c>
      <c r="NO236" s="4">
        <v>2343.8809616600001</v>
      </c>
      <c r="NP236" s="4">
        <v>1098.3317478900001</v>
      </c>
      <c r="NQ236" s="4">
        <v>294.43555313000002</v>
      </c>
      <c r="NR236" s="4">
        <v>185.12289999000001</v>
      </c>
      <c r="NS236" s="4">
        <v>938.51786936999997</v>
      </c>
      <c r="NT236" s="4">
        <v>2559.5106431700001</v>
      </c>
      <c r="NU236" s="4">
        <v>1047.3564171999999</v>
      </c>
      <c r="NV236" s="4">
        <v>1434.1847183699999</v>
      </c>
      <c r="NW236" s="4">
        <v>971.47595553999997</v>
      </c>
      <c r="NX236" s="4">
        <v>787.84247944000003</v>
      </c>
      <c r="NY236" s="4">
        <v>1128.3669095800001</v>
      </c>
      <c r="NZ236" s="4">
        <v>735.16397357999995</v>
      </c>
      <c r="OA236" s="4">
        <v>1279.85815832</v>
      </c>
      <c r="OB236" s="4">
        <v>2372.27384244</v>
      </c>
      <c r="OC236" s="4">
        <v>2725.2213229899999</v>
      </c>
      <c r="OD236" s="4">
        <v>2297.6684320200002</v>
      </c>
      <c r="OE236" s="4">
        <v>1063.0609225799999</v>
      </c>
      <c r="OF236" s="4">
        <v>2263.43653735</v>
      </c>
      <c r="OG236" s="4">
        <v>482.28316057000001</v>
      </c>
      <c r="OH236" s="4">
        <v>2342.3548769399999</v>
      </c>
      <c r="OI236" s="4">
        <v>1433.68203004</v>
      </c>
      <c r="OJ236" s="4">
        <v>790.97045602000003</v>
      </c>
      <c r="OK236" s="4">
        <v>2303.76904268</v>
      </c>
      <c r="OL236" s="4">
        <v>938.81302012000003</v>
      </c>
      <c r="OM236" s="4">
        <v>2472.1074962299999</v>
      </c>
      <c r="ON236" s="4">
        <v>1054.2064000800001</v>
      </c>
      <c r="OO236" s="4">
        <v>208.97729429</v>
      </c>
      <c r="OP236" s="4">
        <v>1414.52270746</v>
      </c>
      <c r="OQ236" s="4">
        <v>1464.0073715200001</v>
      </c>
      <c r="OR236" s="5" t="s">
        <v>1001</v>
      </c>
      <c r="OS236" s="4">
        <v>689.36962595</v>
      </c>
      <c r="OT236" s="4">
        <v>1105.6092333300001</v>
      </c>
      <c r="OU236" s="4">
        <v>778.71455414000002</v>
      </c>
      <c r="OV236" s="4">
        <v>503.6514535</v>
      </c>
      <c r="OW236" s="4">
        <v>2387.6490217199998</v>
      </c>
      <c r="OX236" s="4">
        <v>2367.32463039</v>
      </c>
      <c r="OY236" s="4">
        <v>605.20630218999997</v>
      </c>
      <c r="OZ236" s="4">
        <v>1754.0995483500001</v>
      </c>
      <c r="PA236" s="4">
        <v>331.71899587000001</v>
      </c>
      <c r="PB236" s="4">
        <v>182.81078221999999</v>
      </c>
      <c r="PC236" s="4">
        <v>2235.13499796</v>
      </c>
      <c r="PD236" s="4">
        <v>2373.7147994699999</v>
      </c>
      <c r="PE236" s="4">
        <v>293.02566460000003</v>
      </c>
      <c r="PF236" s="4">
        <v>810.60264116999997</v>
      </c>
      <c r="PG236" s="4">
        <v>494.22837744999998</v>
      </c>
      <c r="PH236" s="4">
        <v>2364.3053935600001</v>
      </c>
      <c r="PI236" s="4">
        <v>884.82839451999996</v>
      </c>
      <c r="PJ236" s="4">
        <v>1042.2779601899999</v>
      </c>
      <c r="PK236" s="4">
        <v>654.32187247000002</v>
      </c>
      <c r="PL236" s="4">
        <v>409.4704026</v>
      </c>
      <c r="PM236" s="4">
        <v>1063.8214794600001</v>
      </c>
      <c r="PN236" s="4">
        <v>1044.19612938</v>
      </c>
      <c r="PO236" s="4">
        <v>1083.8494773</v>
      </c>
      <c r="PP236" s="4">
        <v>1060.9395654</v>
      </c>
      <c r="PQ236" s="4">
        <v>1054.42574369</v>
      </c>
      <c r="PR236" s="4">
        <v>207.24305061999999</v>
      </c>
      <c r="PS236" s="4">
        <v>294.91711487999999</v>
      </c>
      <c r="PT236" s="4">
        <v>1059.50792892</v>
      </c>
      <c r="PU236" s="4">
        <v>768.54956230999994</v>
      </c>
      <c r="PV236" s="4">
        <v>636.96203740999999</v>
      </c>
      <c r="PW236" s="4">
        <v>159.17138194</v>
      </c>
      <c r="PX236" s="4">
        <v>420.12938358000002</v>
      </c>
      <c r="PY236" s="4">
        <v>422.84539185</v>
      </c>
      <c r="PZ236" s="4">
        <v>1348.6170984099999</v>
      </c>
      <c r="QA236" s="4">
        <v>311.71461009000001</v>
      </c>
      <c r="QB236" s="4">
        <v>798.83886432999998</v>
      </c>
      <c r="QC236" s="4">
        <v>348.71160126000001</v>
      </c>
      <c r="QD236" s="4">
        <v>352.52743443000003</v>
      </c>
      <c r="QE236" s="4">
        <v>898.40532901999995</v>
      </c>
      <c r="QF236" s="4">
        <v>1443.43381082</v>
      </c>
      <c r="QG236" s="4">
        <v>1443.41330561</v>
      </c>
      <c r="QH236" s="4">
        <v>1097.2381366899999</v>
      </c>
      <c r="QI236" s="4">
        <v>2306.1899002</v>
      </c>
      <c r="QJ236" s="4">
        <v>238.98946529</v>
      </c>
      <c r="QK236" s="4">
        <v>2136.1209312000001</v>
      </c>
      <c r="QL236" s="4">
        <v>341.89517236</v>
      </c>
      <c r="QM236" s="4">
        <v>331.91224194</v>
      </c>
      <c r="QN236" s="4">
        <v>1027.3327689499999</v>
      </c>
      <c r="QO236" s="4">
        <v>1040.67544696</v>
      </c>
      <c r="QP236" s="4">
        <v>615.60741461999999</v>
      </c>
      <c r="QQ236" s="4">
        <v>1106.2709923800001</v>
      </c>
      <c r="QR236" s="4">
        <v>2137.7563770400002</v>
      </c>
      <c r="QS236" s="4">
        <v>1206.47373995</v>
      </c>
      <c r="QT236" s="4">
        <v>680.54368647000001</v>
      </c>
      <c r="QU236" s="4">
        <v>213.63011284999999</v>
      </c>
      <c r="QV236" s="4">
        <v>383.81527804000001</v>
      </c>
      <c r="QW236" s="4">
        <v>2345.0168260199998</v>
      </c>
      <c r="QX236" s="4">
        <v>2275.6675844299998</v>
      </c>
      <c r="QY236" s="4">
        <v>2349.3869212300001</v>
      </c>
      <c r="QZ236" s="4">
        <v>2562.8741189799998</v>
      </c>
      <c r="RA236" s="4">
        <v>978.53036914999996</v>
      </c>
      <c r="RB236" s="4">
        <v>173.39019164999999</v>
      </c>
      <c r="RC236" s="4">
        <v>2376.3363595000001</v>
      </c>
      <c r="RD236" s="4">
        <v>987.61852677000002</v>
      </c>
      <c r="RE236" s="4">
        <v>2323.29932315</v>
      </c>
      <c r="RF236" s="4">
        <v>2365.88802295</v>
      </c>
      <c r="RG236" s="4">
        <v>2181.5716612199999</v>
      </c>
      <c r="RH236" s="4">
        <v>1204.88800371</v>
      </c>
      <c r="RI236" s="4">
        <v>507.16965044</v>
      </c>
      <c r="RJ236" s="4">
        <v>951.59770787000002</v>
      </c>
      <c r="RK236" s="4">
        <v>2364.4172401599999</v>
      </c>
      <c r="RL236" s="4">
        <v>2157.96581492</v>
      </c>
      <c r="RM236" s="4">
        <v>1061.3888159099999</v>
      </c>
      <c r="RN236" s="4">
        <v>490.38831084999998</v>
      </c>
      <c r="RO236" s="4">
        <v>2438.6461003600002</v>
      </c>
      <c r="RP236" s="4">
        <v>1019.25682306</v>
      </c>
      <c r="RQ236" s="4">
        <v>407.54167011999999</v>
      </c>
      <c r="RR236" s="4">
        <v>1422.8701920399999</v>
      </c>
      <c r="RS236" s="4">
        <v>1233.0373074500001</v>
      </c>
      <c r="RT236" s="4">
        <v>1603.66400724</v>
      </c>
      <c r="RU236" s="4">
        <v>2276.5673281899999</v>
      </c>
      <c r="RV236" s="4">
        <v>1402.7850281599999</v>
      </c>
      <c r="RW236" s="4">
        <v>387.67212162999999</v>
      </c>
      <c r="RX236" s="4">
        <v>1272.6527518</v>
      </c>
      <c r="RY236" s="4">
        <v>199.19568774999999</v>
      </c>
      <c r="RZ236" s="4">
        <v>1064.9237898399999</v>
      </c>
      <c r="SA236" s="4">
        <v>1341.54093685</v>
      </c>
      <c r="SB236" s="4">
        <v>1130.49758731</v>
      </c>
      <c r="SC236" s="4">
        <v>346.59956462999997</v>
      </c>
      <c r="SD236" s="4">
        <v>796.86787869</v>
      </c>
      <c r="SE236" s="4">
        <v>1437.7948780700001</v>
      </c>
      <c r="SF236" s="4">
        <v>1345.0019677499999</v>
      </c>
      <c r="SG236" s="4">
        <v>363.69158922000003</v>
      </c>
      <c r="SH236" s="4">
        <v>1033.65707281</v>
      </c>
      <c r="SI236" s="4">
        <v>1071.9763393400001</v>
      </c>
      <c r="SJ236" s="4">
        <v>887.67426911999996</v>
      </c>
      <c r="SK236" s="4">
        <v>383.38715410999998</v>
      </c>
      <c r="SL236" s="4">
        <v>383.882386</v>
      </c>
      <c r="SM236" s="4">
        <v>468.87958830000002</v>
      </c>
      <c r="SN236" s="4">
        <v>2044.48190497</v>
      </c>
      <c r="SO236" s="4">
        <v>552.78193666000004</v>
      </c>
      <c r="SP236" s="4">
        <v>945.99978553999995</v>
      </c>
      <c r="SQ236" s="4">
        <v>2708.0677827700001</v>
      </c>
      <c r="SR236" s="4">
        <v>452.30578629000001</v>
      </c>
      <c r="SS236" s="4">
        <v>2716.62591178</v>
      </c>
      <c r="ST236" s="4">
        <v>1343.6765855399999</v>
      </c>
      <c r="SU236" s="4">
        <v>2386.60822697</v>
      </c>
      <c r="SV236" s="4">
        <v>971.47781965000001</v>
      </c>
      <c r="SW236" s="4">
        <v>825.51552116999994</v>
      </c>
      <c r="SX236" s="4">
        <v>471.98208871000003</v>
      </c>
      <c r="SY236" s="4">
        <v>2361.8087289</v>
      </c>
      <c r="SZ236" s="4">
        <v>296.68118430999999</v>
      </c>
      <c r="TA236" s="4">
        <v>968.87055112999997</v>
      </c>
      <c r="TB236" s="4">
        <v>1261.7557861099999</v>
      </c>
      <c r="TC236" s="4">
        <v>1236.5144939700001</v>
      </c>
      <c r="TD236" s="4">
        <v>779.28745728000001</v>
      </c>
      <c r="TE236" s="4">
        <v>1271.5106737399999</v>
      </c>
      <c r="TF236" s="4">
        <v>2363.6243720399998</v>
      </c>
      <c r="TG236" s="4">
        <v>840.52471351999998</v>
      </c>
      <c r="TH236" s="4">
        <v>2610.8513394199999</v>
      </c>
      <c r="TI236" s="4">
        <v>244.09153436</v>
      </c>
      <c r="TJ236" s="4">
        <v>604.16861429000005</v>
      </c>
      <c r="TK236" s="4">
        <v>1262.88170855</v>
      </c>
      <c r="TL236" s="4">
        <v>1297.1844394</v>
      </c>
      <c r="TM236" s="4">
        <v>1049.94566599</v>
      </c>
      <c r="TN236" s="4">
        <v>461.43992529000002</v>
      </c>
      <c r="TO236" s="4">
        <v>909.79814796999995</v>
      </c>
      <c r="TP236" s="4">
        <v>440.29843240999998</v>
      </c>
      <c r="TQ236" s="4">
        <v>2693.30403157</v>
      </c>
      <c r="TR236" s="4">
        <v>537.36947517999999</v>
      </c>
      <c r="TS236" s="4">
        <v>1395.66164248</v>
      </c>
      <c r="TT236" s="4">
        <v>1980.22727601</v>
      </c>
      <c r="TU236" s="4">
        <v>740.45183227999996</v>
      </c>
      <c r="TV236" s="4">
        <v>2165.1283469099999</v>
      </c>
      <c r="TW236" s="4">
        <v>1998.33399781</v>
      </c>
      <c r="TX236" s="4">
        <v>1048.22509246</v>
      </c>
      <c r="TY236" s="4">
        <v>1466.0100470299999</v>
      </c>
      <c r="TZ236" s="4">
        <v>852.59731124999996</v>
      </c>
      <c r="UA236" s="4">
        <v>828.00907898000003</v>
      </c>
      <c r="UB236" s="4">
        <v>489.92663293999999</v>
      </c>
      <c r="UC236" s="4">
        <v>2526.14742376</v>
      </c>
      <c r="UD236" s="4">
        <v>1261.4183822</v>
      </c>
      <c r="UE236" s="4">
        <v>1259.74254731</v>
      </c>
      <c r="UF236" s="4">
        <v>444.08257571000001</v>
      </c>
      <c r="UG236" s="4">
        <v>2305.0627350200002</v>
      </c>
      <c r="UH236" s="4">
        <v>519.86051132</v>
      </c>
      <c r="UI236" s="4">
        <v>2644.4289314799998</v>
      </c>
      <c r="UJ236" s="4">
        <v>1110.0545143100001</v>
      </c>
      <c r="UK236" s="4">
        <v>2036.0642055799999</v>
      </c>
      <c r="UL236" s="4">
        <v>1980.81509203</v>
      </c>
      <c r="UM236" s="4">
        <v>860.20598689999997</v>
      </c>
      <c r="UN236" s="4">
        <v>1102.4278189300001</v>
      </c>
      <c r="UO236" s="4">
        <v>1103.0348974200001</v>
      </c>
      <c r="UP236" s="4">
        <v>1272.1798892300001</v>
      </c>
      <c r="UQ236" s="4">
        <v>1428.16364307</v>
      </c>
      <c r="UR236" s="4">
        <v>1431.8726005999999</v>
      </c>
      <c r="US236" s="4">
        <v>1416.71055123</v>
      </c>
      <c r="UT236" s="4">
        <v>307.62413137999999</v>
      </c>
      <c r="UU236" s="4">
        <v>1116.60748233</v>
      </c>
      <c r="UV236" s="4">
        <v>1207.5356612800001</v>
      </c>
      <c r="UW236" s="4">
        <v>877.53288935</v>
      </c>
      <c r="UX236" s="4">
        <v>1083.0665511</v>
      </c>
      <c r="UY236" s="4">
        <v>1460.81290835</v>
      </c>
      <c r="UZ236" s="4">
        <v>2714.9146587999999</v>
      </c>
      <c r="VA236" s="4">
        <v>266.63670207000001</v>
      </c>
      <c r="VB236" s="4">
        <v>511.05694116000001</v>
      </c>
      <c r="VC236" s="4">
        <v>539.12173857999994</v>
      </c>
      <c r="VD236" s="4">
        <v>538.20148960999995</v>
      </c>
      <c r="VE236" s="4">
        <v>1033.7552492699999</v>
      </c>
      <c r="VF236" s="4">
        <v>1415.0042692100001</v>
      </c>
      <c r="VG236" s="4">
        <v>257.36461893000001</v>
      </c>
      <c r="VH236" s="4">
        <v>1473.4577878499999</v>
      </c>
      <c r="VI236" s="4">
        <v>2370.85339062</v>
      </c>
      <c r="VJ236" s="4">
        <v>1662.79419781</v>
      </c>
      <c r="VK236" s="4">
        <v>1124.7729055</v>
      </c>
      <c r="VL236" s="4">
        <v>795.92960999000002</v>
      </c>
      <c r="VM236" s="4">
        <v>2676.29775604</v>
      </c>
      <c r="VN236" s="4">
        <v>725.18601411999998</v>
      </c>
      <c r="VO236" s="4">
        <v>2353.1959193299999</v>
      </c>
      <c r="VP236" s="4">
        <v>2353.6656750500001</v>
      </c>
      <c r="VQ236" s="4">
        <v>771.03814915999999</v>
      </c>
      <c r="VR236" s="4">
        <v>882.89344833999996</v>
      </c>
      <c r="VS236" s="4">
        <v>2297.8107257500001</v>
      </c>
      <c r="VT236" s="4">
        <v>1039.6949251000001</v>
      </c>
      <c r="VU236" s="4">
        <v>977.69649060999996</v>
      </c>
      <c r="VV236" s="4">
        <v>215.96211446000001</v>
      </c>
      <c r="VW236" s="4">
        <v>1041.20796105</v>
      </c>
      <c r="VX236" s="4">
        <v>2720.5977088200002</v>
      </c>
      <c r="VY236" s="4">
        <v>262.54063102999999</v>
      </c>
      <c r="VZ236" s="4">
        <v>525.37951966000003</v>
      </c>
      <c r="WA236" s="4">
        <v>1458.6896870600001</v>
      </c>
      <c r="WB236" s="4">
        <v>2312.8105975499998</v>
      </c>
      <c r="WC236" s="4">
        <v>2047.63846457</v>
      </c>
      <c r="WD236" s="4">
        <v>2766.5268937400001</v>
      </c>
      <c r="WE236" s="4">
        <v>188.87100383000001</v>
      </c>
      <c r="WF236" s="4">
        <v>1270.2816038799999</v>
      </c>
      <c r="WG236" s="4">
        <v>482.40557045999998</v>
      </c>
      <c r="WH236" s="4">
        <v>2285.59334881</v>
      </c>
      <c r="WI236" s="4">
        <v>1241.5034737000001</v>
      </c>
      <c r="WJ236" s="4">
        <v>1114.0281754600001</v>
      </c>
      <c r="WK236" s="4">
        <v>1120.06229953</v>
      </c>
      <c r="WL236" s="4">
        <v>1022.77315589</v>
      </c>
      <c r="WM236" s="4">
        <v>1091.8900051000001</v>
      </c>
      <c r="WN236" s="4">
        <v>1108.4544865600001</v>
      </c>
      <c r="WO236" s="4">
        <v>1045.8241187799999</v>
      </c>
      <c r="WP236" s="4">
        <v>1048.26113192</v>
      </c>
      <c r="WQ236" s="4">
        <v>1038.8852799900001</v>
      </c>
      <c r="WR236" s="4">
        <v>431.28483919000001</v>
      </c>
      <c r="WS236" s="4">
        <v>2382.7781022899999</v>
      </c>
      <c r="WT236" s="4">
        <v>931.02787538999996</v>
      </c>
      <c r="WU236" s="4">
        <v>1253.25855136</v>
      </c>
      <c r="WV236" s="4">
        <v>732.19382498000004</v>
      </c>
      <c r="WW236" s="4">
        <v>231.40005210999999</v>
      </c>
      <c r="WX236" s="4">
        <v>963.21546276000004</v>
      </c>
      <c r="WY236" s="4">
        <v>47.721215999999998</v>
      </c>
      <c r="WZ236" s="4">
        <v>887.85570915999995</v>
      </c>
      <c r="XA236" s="4">
        <v>1038.11478119</v>
      </c>
      <c r="XB236" s="4">
        <v>968.39644581999994</v>
      </c>
      <c r="XC236" s="4">
        <v>1077.1647788400001</v>
      </c>
      <c r="XD236" s="4">
        <v>381.22105828999997</v>
      </c>
      <c r="XE236" s="4">
        <v>2277.54722868</v>
      </c>
      <c r="XF236" s="4">
        <v>549.15934956000001</v>
      </c>
      <c r="XG236" s="4">
        <v>1421.15272536</v>
      </c>
      <c r="XH236" s="4">
        <v>80.765051229999997</v>
      </c>
      <c r="XI236" s="4">
        <v>1288.7698468599999</v>
      </c>
      <c r="XJ236" s="4">
        <v>900.13584446999994</v>
      </c>
      <c r="XK236" s="4">
        <v>1052.10554811</v>
      </c>
      <c r="XL236" s="4">
        <v>2359.2350143600002</v>
      </c>
      <c r="XM236" s="4">
        <v>1058.3975407299999</v>
      </c>
      <c r="XN236" s="4">
        <v>2770.6279357399999</v>
      </c>
      <c r="XO236" s="4">
        <v>459.83803343</v>
      </c>
      <c r="XP236" s="4">
        <v>159.44851295999999</v>
      </c>
      <c r="XQ236" s="4">
        <v>175.12257120999999</v>
      </c>
      <c r="XR236" s="4">
        <v>188.48140484000001</v>
      </c>
      <c r="XS236" s="4">
        <v>2738.2508305199999</v>
      </c>
      <c r="XT236" s="4">
        <v>1121.2074844399999</v>
      </c>
      <c r="XU236" s="4">
        <v>2326.1613533700001</v>
      </c>
      <c r="XV236" s="4">
        <v>1233.07272554</v>
      </c>
      <c r="XW236" s="4">
        <v>1340.5517158099999</v>
      </c>
      <c r="XX236" s="4">
        <v>885.03096114000004</v>
      </c>
      <c r="XY236" s="4">
        <v>370.70188555999999</v>
      </c>
      <c r="XZ236" s="4">
        <v>2559.5814793499999</v>
      </c>
      <c r="YA236" s="4">
        <v>483.22515749000002</v>
      </c>
      <c r="YB236" s="4">
        <v>2328.0416189900002</v>
      </c>
      <c r="YC236" s="4">
        <v>2358.96223293</v>
      </c>
      <c r="YD236" s="4">
        <v>1427.3291431600001</v>
      </c>
      <c r="YE236" s="4">
        <v>159.85116072</v>
      </c>
      <c r="YF236" s="4">
        <v>1195.63083345</v>
      </c>
      <c r="YG236" s="4">
        <v>327.39053245000002</v>
      </c>
      <c r="YH236" s="4">
        <v>360.44679508000002</v>
      </c>
      <c r="YI236" s="4">
        <v>321.51299361999997</v>
      </c>
      <c r="YJ236" s="4">
        <v>2434.2256741800002</v>
      </c>
      <c r="YK236" s="4">
        <v>1062.4600577900001</v>
      </c>
      <c r="YL236" s="4">
        <v>212.43211149000001</v>
      </c>
      <c r="YM236" s="4">
        <v>1263.27192891</v>
      </c>
      <c r="YN236" s="4">
        <v>1353.77011982</v>
      </c>
      <c r="YO236" s="4">
        <v>1145.4639051300001</v>
      </c>
      <c r="YP236" s="4">
        <v>2244.3219534099999</v>
      </c>
      <c r="YQ236" s="4">
        <v>1220.72423953</v>
      </c>
      <c r="YR236" s="4">
        <v>2256.2795976900002</v>
      </c>
      <c r="YS236" s="4">
        <v>2429.7300622299999</v>
      </c>
      <c r="YT236" s="4">
        <v>2725.7258754300001</v>
      </c>
      <c r="YU236" s="4">
        <v>2277.5515782699999</v>
      </c>
      <c r="YV236" s="4">
        <v>2361.8671376799998</v>
      </c>
      <c r="YW236" s="4">
        <v>1040.10316519</v>
      </c>
      <c r="YX236" s="4">
        <v>923.69446664999998</v>
      </c>
      <c r="YY236" s="4">
        <v>499.67592824000002</v>
      </c>
      <c r="YZ236" s="4">
        <v>1009.63863683</v>
      </c>
      <c r="ZA236" s="4">
        <v>1118.5884098900001</v>
      </c>
      <c r="ZB236" s="4">
        <v>2360.72568099</v>
      </c>
      <c r="ZC236" s="4">
        <v>2309.5776094399998</v>
      </c>
      <c r="ZD236" s="4">
        <v>1029.9996889900001</v>
      </c>
      <c r="ZE236" s="4">
        <v>1024.48813709</v>
      </c>
      <c r="ZF236" s="4">
        <v>1222.1521477900001</v>
      </c>
      <c r="ZG236" s="4">
        <v>1276.68295762</v>
      </c>
      <c r="ZH236" s="5" t="s">
        <v>1001</v>
      </c>
      <c r="ZI236" s="4">
        <v>1140.43950731</v>
      </c>
      <c r="ZJ236" s="4">
        <v>1411.6544635400001</v>
      </c>
      <c r="ZK236" s="4">
        <v>854.21038777000001</v>
      </c>
      <c r="ZL236" s="4">
        <v>2002.6692963</v>
      </c>
      <c r="ZM236" s="4">
        <v>78.741249139999994</v>
      </c>
      <c r="ZN236" s="4">
        <v>2306.7186860699999</v>
      </c>
      <c r="ZO236" s="4">
        <v>1028.7799396800001</v>
      </c>
      <c r="ZP236" s="4">
        <v>2781.562805</v>
      </c>
      <c r="ZQ236" s="4">
        <v>1054.81534268</v>
      </c>
      <c r="ZR236" s="4">
        <v>1463.13558941</v>
      </c>
      <c r="ZS236" s="4">
        <v>1041.66404663</v>
      </c>
      <c r="ZT236" s="4">
        <v>1988.7742203600001</v>
      </c>
      <c r="ZU236" s="4">
        <v>2353.4966624100002</v>
      </c>
      <c r="ZV236" s="4">
        <v>1190.39392709</v>
      </c>
      <c r="ZW236" s="4">
        <v>1231.71503209</v>
      </c>
      <c r="ZX236" s="4">
        <v>1026.5038613700001</v>
      </c>
      <c r="ZY236" s="4">
        <v>2725.68113679</v>
      </c>
      <c r="ZZ236" s="4">
        <v>640.08380029</v>
      </c>
      <c r="AAA236" s="4">
        <v>2345.5878650499999</v>
      </c>
      <c r="AAB236" s="4">
        <v>1026.3721309299999</v>
      </c>
      <c r="AAC236" s="4">
        <v>876.12113670999997</v>
      </c>
      <c r="AAD236" s="4">
        <v>1403.8805034699999</v>
      </c>
      <c r="AAE236" s="4">
        <v>2714.0869939600002</v>
      </c>
      <c r="AAF236" s="4">
        <v>521.97565480000003</v>
      </c>
      <c r="AAG236" s="4">
        <v>1802.9454440500001</v>
      </c>
      <c r="AAH236" s="4">
        <v>1214.86285632</v>
      </c>
      <c r="AAI236" s="4">
        <v>2331.6921677400001</v>
      </c>
      <c r="AAJ236" s="4">
        <v>1396.45699608</v>
      </c>
      <c r="AAK236" s="4">
        <v>485.40181660000002</v>
      </c>
      <c r="AAL236" s="4">
        <v>1044.8429755499999</v>
      </c>
      <c r="AAM236" s="4">
        <v>1302.3442958799999</v>
      </c>
      <c r="AAN236" s="4">
        <v>1182.50314946</v>
      </c>
      <c r="AAO236" s="4">
        <v>1319.86009481</v>
      </c>
      <c r="AAP236" s="4">
        <v>310.83475017000001</v>
      </c>
      <c r="AAQ236" s="4">
        <v>2528.5247853800001</v>
      </c>
      <c r="AAR236" s="4">
        <v>2454.0660182800002</v>
      </c>
      <c r="AAS236" s="4">
        <v>1359.0604639999999</v>
      </c>
      <c r="AAT236" s="4">
        <v>961.50980211000001</v>
      </c>
      <c r="AAU236" s="4">
        <v>958.82548370999996</v>
      </c>
      <c r="AAV236" s="4">
        <v>2278.8744750000001</v>
      </c>
      <c r="AAW236" s="4">
        <v>1210.7232893800001</v>
      </c>
      <c r="AAX236" s="4">
        <v>1422.2158894300001</v>
      </c>
      <c r="AAY236" s="4">
        <v>1720.11495894</v>
      </c>
      <c r="AAZ236" s="4">
        <v>1063.1516426000001</v>
      </c>
      <c r="ABA236" s="4">
        <v>1051.0877440500001</v>
      </c>
      <c r="ABB236" s="4">
        <v>1252.57690847</v>
      </c>
      <c r="ABC236" s="4">
        <v>249.72425340999999</v>
      </c>
      <c r="ABD236" s="4">
        <v>1002.81413012</v>
      </c>
      <c r="ABE236" s="4">
        <v>2060.1087391000001</v>
      </c>
      <c r="ABF236" s="4">
        <v>2325.75497739</v>
      </c>
      <c r="ABG236" s="4">
        <v>2367.33519368</v>
      </c>
      <c r="ABH236" s="4">
        <v>995.06999581000002</v>
      </c>
      <c r="ABI236" s="4">
        <v>990.42090546999998</v>
      </c>
      <c r="ABJ236" s="4">
        <v>2127.7324361999999</v>
      </c>
      <c r="ABK236" s="4">
        <v>457.02260596000002</v>
      </c>
      <c r="ABL236" s="4">
        <v>2297.8989602900001</v>
      </c>
      <c r="ABM236" s="4">
        <v>2135.0739227499998</v>
      </c>
      <c r="ABN236" s="4">
        <v>2380.2801948900001</v>
      </c>
      <c r="ABO236" s="4">
        <v>2730.6533395299998</v>
      </c>
      <c r="ABP236" s="4">
        <v>1933.1193522000001</v>
      </c>
      <c r="ABQ236" s="4">
        <v>2137.4991298599998</v>
      </c>
      <c r="ABR236" s="4">
        <v>817.39048705000005</v>
      </c>
      <c r="ABS236" s="4">
        <v>1264.94900654</v>
      </c>
      <c r="ABT236" s="4">
        <v>2311.6517425000002</v>
      </c>
      <c r="ABU236" s="4">
        <v>869.07915049999997</v>
      </c>
      <c r="ABV236" s="4">
        <v>2313.7737210499999</v>
      </c>
      <c r="ABW236" s="4">
        <v>860.14695674999996</v>
      </c>
      <c r="ABX236" s="4">
        <v>2750.0543750400002</v>
      </c>
      <c r="ABY236" s="4">
        <v>1054.6593788099999</v>
      </c>
      <c r="ABZ236" s="4">
        <v>1567.53134174</v>
      </c>
      <c r="ACA236" s="4">
        <v>2309.0805134399998</v>
      </c>
      <c r="ACB236" s="4">
        <v>1219.1851060399999</v>
      </c>
      <c r="ACC236" s="4">
        <v>738.91394152999999</v>
      </c>
      <c r="ACD236" s="4">
        <v>805.77335353000001</v>
      </c>
      <c r="ACE236" s="4">
        <v>449.70783832000001</v>
      </c>
      <c r="ACF236" s="4">
        <v>493.50261728999999</v>
      </c>
      <c r="ACG236" s="4">
        <v>807.62690023999994</v>
      </c>
      <c r="ACH236" s="4">
        <v>179.5945711</v>
      </c>
      <c r="ACI236" s="4">
        <v>2043.2727189499999</v>
      </c>
      <c r="ACJ236" s="4">
        <v>816.52491864000001</v>
      </c>
      <c r="ACK236" s="4">
        <v>1036.35878957</v>
      </c>
      <c r="ACL236" s="4">
        <v>444.11612968999998</v>
      </c>
      <c r="ACM236" s="4">
        <v>2351.9780341300002</v>
      </c>
      <c r="ACN236" s="4">
        <v>2047.26937079</v>
      </c>
      <c r="ACO236" s="4">
        <v>467.06083831000001</v>
      </c>
      <c r="ACP236" s="4">
        <v>747.94990407</v>
      </c>
      <c r="ACQ236" s="4">
        <v>1416.95723512</v>
      </c>
      <c r="ACR236" s="4">
        <v>1048.4848251200001</v>
      </c>
      <c r="ACS236" s="4">
        <v>2340.8797445599998</v>
      </c>
      <c r="ACT236" s="4">
        <v>855.78493934999995</v>
      </c>
      <c r="ACU236" s="4">
        <v>463.98319270000002</v>
      </c>
      <c r="ACV236" s="4">
        <v>2064.0215059900002</v>
      </c>
      <c r="ACW236" s="4">
        <v>455.99920957</v>
      </c>
      <c r="ACX236" s="4">
        <v>148.72118128</v>
      </c>
      <c r="ACY236" s="4">
        <v>467.14410189</v>
      </c>
      <c r="ACZ236" s="4">
        <v>578.25934940000002</v>
      </c>
      <c r="ADA236" s="4">
        <v>1571.5087311100001</v>
      </c>
      <c r="ADB236" s="4">
        <v>332.64670128</v>
      </c>
      <c r="ADC236" s="4">
        <v>514.36697915000002</v>
      </c>
      <c r="ADD236" s="4">
        <v>154.9448232</v>
      </c>
      <c r="ADE236" s="4">
        <v>2499.1892863100002</v>
      </c>
      <c r="ADF236" s="4">
        <v>515.7681685</v>
      </c>
      <c r="ADG236" s="4">
        <v>2672.2588510400001</v>
      </c>
      <c r="ADH236" s="4">
        <v>1465.6912842199999</v>
      </c>
      <c r="ADI236" s="4">
        <v>2130.4701924199999</v>
      </c>
      <c r="ADJ236" s="4">
        <v>1174.2749679200001</v>
      </c>
      <c r="ADK236" s="4">
        <v>1144.7431159299999</v>
      </c>
      <c r="ADL236" s="4">
        <v>2307.5016122699999</v>
      </c>
      <c r="ADM236" s="4">
        <v>2347.1052505900002</v>
      </c>
      <c r="ADN236" s="4">
        <v>2284.3617934700001</v>
      </c>
      <c r="ADO236" s="4">
        <v>2750.5899959799999</v>
      </c>
      <c r="ADP236" s="4">
        <v>2294.3776564999998</v>
      </c>
      <c r="ADQ236" s="4">
        <v>2708.0441707099999</v>
      </c>
      <c r="ADR236" s="4">
        <v>2728.99800985</v>
      </c>
      <c r="ADS236" s="4">
        <v>2573.63811149</v>
      </c>
      <c r="ADT236" s="4">
        <v>2319.3896631100001</v>
      </c>
      <c r="ADU236" s="4">
        <v>1096.2613430500001</v>
      </c>
      <c r="ADV236" s="4">
        <v>2742.4836029600001</v>
      </c>
      <c r="ADW236" s="4">
        <v>2760.3809230699999</v>
      </c>
      <c r="ADX236" s="4">
        <v>2721.3209834999998</v>
      </c>
      <c r="ADY236" s="4">
        <v>1963.69324168</v>
      </c>
      <c r="ADZ236" s="4">
        <v>1454.3730296700001</v>
      </c>
      <c r="AEA236" s="4">
        <v>752.76055061</v>
      </c>
      <c r="AEB236" s="4">
        <v>1206.8614748299999</v>
      </c>
      <c r="AEC236" s="4">
        <v>2364.9578320599999</v>
      </c>
      <c r="AED236" s="4">
        <v>2468.3948104800002</v>
      </c>
      <c r="AEE236" s="4">
        <v>2712.1358921599999</v>
      </c>
      <c r="AEF236" s="4">
        <v>2400.7524722799999</v>
      </c>
      <c r="AEG236" s="4">
        <v>2711.1503993400001</v>
      </c>
      <c r="AEH236" s="4">
        <v>1550.84134354</v>
      </c>
      <c r="AEI236" s="4">
        <v>2543.45009278</v>
      </c>
      <c r="AEJ236" s="4">
        <v>2374.9003734299999</v>
      </c>
      <c r="AEK236" s="4">
        <v>2796.7292039600002</v>
      </c>
      <c r="AEL236" s="4">
        <v>2281.9365863600001</v>
      </c>
      <c r="AEM236" s="4">
        <v>1265.00244436</v>
      </c>
      <c r="AEN236" s="4">
        <v>1005.62645074</v>
      </c>
      <c r="AEO236" s="4">
        <v>209.76084186</v>
      </c>
      <c r="AEP236" s="4">
        <v>981.57508214999996</v>
      </c>
      <c r="AEQ236" s="4">
        <v>1989.2582675900001</v>
      </c>
      <c r="AER236" s="4">
        <v>915.64275419000001</v>
      </c>
      <c r="AES236" s="4">
        <v>2137.7128811399998</v>
      </c>
      <c r="AET236" s="4">
        <v>360.77239295999999</v>
      </c>
      <c r="AEU236" s="4">
        <v>327.68816867999999</v>
      </c>
      <c r="AEV236" s="4">
        <v>1071.0710032500001</v>
      </c>
      <c r="AEW236" s="4">
        <v>504.79166744999998</v>
      </c>
      <c r="AEX236" s="4">
        <v>2148.8658512699999</v>
      </c>
      <c r="AEY236" s="4">
        <v>775.66114196000001</v>
      </c>
      <c r="AEZ236" s="4">
        <v>827.50017694999997</v>
      </c>
      <c r="AFA236" s="4">
        <v>2408.1908925500002</v>
      </c>
      <c r="AFB236" s="4">
        <v>567.04424227000004</v>
      </c>
      <c r="AFC236" s="4">
        <v>652.95485846999998</v>
      </c>
      <c r="AFD236" s="4">
        <v>195.45752583000001</v>
      </c>
      <c r="AFE236" s="4">
        <v>748.29165756999998</v>
      </c>
      <c r="AFF236" s="4">
        <v>513.33674769000004</v>
      </c>
      <c r="AFG236" s="4">
        <v>1260.4254329400001</v>
      </c>
      <c r="AFH236" s="4">
        <v>252.92306617</v>
      </c>
      <c r="AFI236" s="4">
        <v>2365.9277906299999</v>
      </c>
      <c r="AFJ236" s="4">
        <v>2153.5690008000001</v>
      </c>
      <c r="AFK236" s="4">
        <v>1452.23800235</v>
      </c>
      <c r="AFL236" s="4">
        <v>1274.27639161</v>
      </c>
      <c r="AFM236" s="4">
        <v>2745.7377176499999</v>
      </c>
      <c r="AFN236" s="4">
        <v>949.20854022000003</v>
      </c>
      <c r="AFO236" s="4">
        <v>1081.78590753</v>
      </c>
      <c r="AFP236" s="4">
        <v>2349.5932160699999</v>
      </c>
      <c r="AFQ236" s="4">
        <v>455.76930267</v>
      </c>
      <c r="AFR236" s="4">
        <v>457.74898748999999</v>
      </c>
      <c r="AFS236" s="4">
        <v>1929.40915193</v>
      </c>
      <c r="AFT236" s="4">
        <v>1859.8393239899999</v>
      </c>
      <c r="AFU236" s="4">
        <v>1850.33484847</v>
      </c>
      <c r="AFV236" s="4">
        <v>1083.4797621499999</v>
      </c>
      <c r="AFW236" s="4">
        <v>1179.8455499700001</v>
      </c>
      <c r="AFX236" s="4">
        <v>2283.2949011800001</v>
      </c>
      <c r="AFY236" s="4">
        <v>629.41860560999999</v>
      </c>
      <c r="AFZ236" s="4">
        <v>350.73726746</v>
      </c>
      <c r="AGA236" s="4">
        <v>1078.02413355</v>
      </c>
      <c r="AGB236" s="4">
        <v>39.08230889</v>
      </c>
      <c r="AGC236" s="4">
        <v>2491.79374057</v>
      </c>
      <c r="AGD236" s="4">
        <v>357.07213460999998</v>
      </c>
      <c r="AGE236" s="4">
        <v>136.60260217000001</v>
      </c>
      <c r="AGF236" s="4">
        <v>1236.19759527</v>
      </c>
      <c r="AGG236" s="4">
        <v>1046.7996696800001</v>
      </c>
      <c r="AGH236" s="4">
        <v>1066.1118492799999</v>
      </c>
      <c r="AGI236" s="4">
        <v>472.63390584000001</v>
      </c>
      <c r="AGJ236" s="4">
        <v>598.61605196999994</v>
      </c>
      <c r="AGK236" s="4">
        <v>2705.0671870400001</v>
      </c>
      <c r="AGL236" s="4">
        <v>775.56669371999999</v>
      </c>
      <c r="AGM236" s="4">
        <v>1076.2805693299999</v>
      </c>
      <c r="AGN236" s="4">
        <v>947.9185761</v>
      </c>
      <c r="AGO236" s="4">
        <v>1126.12500662</v>
      </c>
      <c r="AGP236" s="4">
        <v>954.15775226999995</v>
      </c>
      <c r="AGQ236" s="4">
        <v>1045.1741657600001</v>
      </c>
      <c r="AGR236" s="4">
        <v>2717.6996391399998</v>
      </c>
      <c r="AGS236" s="4">
        <v>1404.48633922</v>
      </c>
      <c r="AGT236" s="4">
        <v>2277.9299925999999</v>
      </c>
      <c r="AGU236" s="4">
        <v>2009.4882106800001</v>
      </c>
      <c r="AGV236" s="4">
        <v>882.72816392000004</v>
      </c>
      <c r="AGW236" s="4">
        <v>2150.8803328099998</v>
      </c>
      <c r="AGX236" s="4">
        <v>971.87922466999999</v>
      </c>
      <c r="AGY236" s="4">
        <v>1402.36746752</v>
      </c>
      <c r="AGZ236" s="4">
        <v>1439.31288498</v>
      </c>
      <c r="AHA236" s="4">
        <v>1212.94220165</v>
      </c>
      <c r="AHB236" s="4">
        <v>1229.28485402</v>
      </c>
      <c r="AHC236" s="4">
        <v>439.98464056</v>
      </c>
      <c r="AHD236" s="4">
        <v>1460.68677024</v>
      </c>
      <c r="AHE236" s="4">
        <v>2306.1203067599999</v>
      </c>
      <c r="AHF236" s="4">
        <v>1983.0861993799999</v>
      </c>
      <c r="AHG236" s="4">
        <v>1982.9743527799999</v>
      </c>
      <c r="AHH236" s="4">
        <v>1001.00594342</v>
      </c>
      <c r="AHI236" s="4">
        <v>150.08260294999999</v>
      </c>
      <c r="AHJ236" s="4">
        <v>1146.17723789</v>
      </c>
      <c r="AHK236" s="4">
        <v>1040.67979655</v>
      </c>
      <c r="AHL236" s="4">
        <v>1448.19226228</v>
      </c>
      <c r="AHM236" s="4">
        <v>1146.6258670300001</v>
      </c>
      <c r="AHN236" s="4">
        <v>1079.2668735499999</v>
      </c>
      <c r="AHO236" s="4">
        <v>945.25849113000004</v>
      </c>
      <c r="AHP236" s="4">
        <v>2404.11408398</v>
      </c>
      <c r="AHQ236" s="4">
        <v>2462.8559183000002</v>
      </c>
      <c r="AHR236" s="4">
        <v>160.68566063</v>
      </c>
      <c r="AHS236" s="4">
        <v>1218.2530510399999</v>
      </c>
      <c r="AHT236" s="4">
        <v>391.46434274000001</v>
      </c>
      <c r="AHU236" s="4">
        <v>1083.94392554</v>
      </c>
      <c r="AHV236" s="4">
        <v>405.83973768999999</v>
      </c>
      <c r="AHW236" s="4">
        <v>2377.04347856</v>
      </c>
      <c r="AHX236" s="4">
        <v>1213.63067961</v>
      </c>
      <c r="AHY236" s="4">
        <v>842.09615825000003</v>
      </c>
      <c r="AHZ236" s="4">
        <v>2693.9937522700002</v>
      </c>
      <c r="AIA236" s="4">
        <v>1031.4282186200001</v>
      </c>
      <c r="AIB236" s="4">
        <v>472.01005035999998</v>
      </c>
      <c r="AIC236" s="4">
        <v>999.87132180000003</v>
      </c>
      <c r="AID236" s="4">
        <v>1874.5160833899999</v>
      </c>
      <c r="AIE236" s="4">
        <v>2541.72765514</v>
      </c>
      <c r="AIF236" s="4">
        <v>529.23947009999995</v>
      </c>
      <c r="AIG236" s="4">
        <v>2663.4459603300002</v>
      </c>
      <c r="AIH236" s="4">
        <v>618.17553682999994</v>
      </c>
      <c r="AII236" s="4">
        <v>2360.8934508900002</v>
      </c>
      <c r="AIJ236" s="4">
        <v>1907.75999976</v>
      </c>
      <c r="AIK236" s="4">
        <v>859.47028481999996</v>
      </c>
      <c r="AIL236" s="4">
        <v>1024.1631605800001</v>
      </c>
      <c r="AIM236" s="4">
        <v>2729.5814762800001</v>
      </c>
      <c r="AIN236" s="4">
        <v>1054.93961668</v>
      </c>
      <c r="AIO236" s="4">
        <v>2328.4653933300001</v>
      </c>
      <c r="AIP236" s="4">
        <v>951.67662185999995</v>
      </c>
      <c r="AIQ236" s="4">
        <v>2098.1670302299999</v>
      </c>
      <c r="AIR236" s="4">
        <v>985.36233230000005</v>
      </c>
      <c r="AIS236" s="4">
        <v>2404.5471788700002</v>
      </c>
      <c r="AIT236" s="4">
        <v>2752.0440017800001</v>
      </c>
      <c r="AIU236" s="4">
        <v>2458.8107995999999</v>
      </c>
      <c r="AIV236" s="4">
        <v>2440.6848153300002</v>
      </c>
      <c r="AIW236" s="4">
        <v>1233.6723475900001</v>
      </c>
      <c r="AIX236" s="4">
        <v>2347.7980781400001</v>
      </c>
      <c r="AIY236" s="4">
        <v>1079.2003869600001</v>
      </c>
      <c r="AIZ236" s="4">
        <v>980.39510052000003</v>
      </c>
      <c r="AJA236" s="4">
        <v>2556.6734677499999</v>
      </c>
      <c r="AJB236" s="4">
        <v>2325.90099934</v>
      </c>
      <c r="AJC236" s="4">
        <v>966.11539655000001</v>
      </c>
      <c r="AJD236" s="4">
        <v>1039.986969</v>
      </c>
      <c r="AJE236" s="4">
        <v>859.62500594999995</v>
      </c>
      <c r="AJF236" s="4">
        <v>2731.8246219799998</v>
      </c>
      <c r="AJG236" s="4">
        <v>1253.78236627</v>
      </c>
      <c r="AJH236" s="4">
        <v>858.88930387000005</v>
      </c>
      <c r="AJI236" s="4">
        <v>467.15342243999999</v>
      </c>
      <c r="AJJ236" s="4">
        <v>1217.0712053</v>
      </c>
      <c r="AJK236" s="4">
        <v>1035.55722227</v>
      </c>
      <c r="AJL236" s="4">
        <v>833.50944621999997</v>
      </c>
      <c r="AJM236" s="4">
        <v>1101.99037445</v>
      </c>
      <c r="AJN236" s="4">
        <v>476.98163173</v>
      </c>
      <c r="AJO236" s="4">
        <v>370.90507355</v>
      </c>
      <c r="AJP236" s="4">
        <v>2693.7775155099998</v>
      </c>
      <c r="AJQ236" s="4">
        <v>221.73215628</v>
      </c>
      <c r="AJR236" s="4">
        <v>253.74513868</v>
      </c>
      <c r="AJS236" s="4">
        <v>265.24731874999998</v>
      </c>
      <c r="AJT236" s="4">
        <v>1023.81581475</v>
      </c>
      <c r="AJU236" s="4">
        <v>1371.1051000800001</v>
      </c>
      <c r="AJV236" s="4">
        <v>991.58659559</v>
      </c>
      <c r="AJW236" s="4">
        <v>259.46547090000001</v>
      </c>
      <c r="AJX236" s="4">
        <v>466.49477023999998</v>
      </c>
      <c r="AJY236" s="4">
        <v>528.97787332999997</v>
      </c>
      <c r="AJZ236" s="4">
        <v>2343.8828257700002</v>
      </c>
      <c r="AKA236" s="4">
        <v>376.75092251000001</v>
      </c>
      <c r="AKB236" s="4">
        <v>1169.66875211</v>
      </c>
      <c r="AKC236" s="4">
        <v>1128.50485372</v>
      </c>
      <c r="AKD236" s="4">
        <v>1090.2732003599999</v>
      </c>
      <c r="AKE236" s="4">
        <v>1456.1402059500001</v>
      </c>
      <c r="AKF236" s="4">
        <v>175.6364442</v>
      </c>
      <c r="AKG236" s="4">
        <v>775.71271566999997</v>
      </c>
      <c r="AKH236" s="4">
        <v>1055.00734601</v>
      </c>
      <c r="AKI236" s="4">
        <v>1022.0604445</v>
      </c>
      <c r="AKJ236" s="4">
        <v>1362.78495578</v>
      </c>
      <c r="AKK236" s="4">
        <v>2067.5297610100001</v>
      </c>
      <c r="AKL236" s="4">
        <v>1465.9789785299999</v>
      </c>
      <c r="AKM236" s="4">
        <v>447.45537207000001</v>
      </c>
      <c r="AKN236" s="4">
        <v>945.20194646000004</v>
      </c>
      <c r="AKO236" s="4">
        <v>2370.0039778300002</v>
      </c>
      <c r="AKP236" s="4">
        <v>1416.9367299099999</v>
      </c>
      <c r="AKQ236" s="4">
        <v>1255.0027369500001</v>
      </c>
      <c r="AKR236" s="4">
        <v>203.76586409999999</v>
      </c>
      <c r="AKS236" s="4">
        <v>823.60542979000002</v>
      </c>
      <c r="AKT236" s="4">
        <v>1031.9110231100001</v>
      </c>
      <c r="AKU236" s="4">
        <v>2348.5126536399998</v>
      </c>
      <c r="AKV236" s="4">
        <v>547.52514645999997</v>
      </c>
      <c r="AKW236" s="4">
        <v>1012.8330999999999</v>
      </c>
      <c r="AKX236" s="4">
        <v>1085.51226342</v>
      </c>
      <c r="AKY236" s="4">
        <v>1043.8860657499999</v>
      </c>
      <c r="AKZ236" s="4">
        <v>1019.48921544</v>
      </c>
      <c r="ALA236" s="4">
        <v>746.01682200000005</v>
      </c>
      <c r="ALB236" s="4">
        <v>496.62438016999999</v>
      </c>
      <c r="ALC236" s="4">
        <v>2082.0424787299999</v>
      </c>
      <c r="ALD236" s="4">
        <v>1221.3176478800001</v>
      </c>
      <c r="ALE236" s="4">
        <v>858.46677226999998</v>
      </c>
      <c r="ALF236" s="4">
        <v>338.93620842000001</v>
      </c>
      <c r="ALG236" s="4">
        <v>2381.5558675000002</v>
      </c>
      <c r="ALH236" s="4">
        <v>1037.3436610199999</v>
      </c>
      <c r="ALI236" s="4">
        <v>2348.2069396000002</v>
      </c>
      <c r="ALJ236" s="4">
        <v>559.98796455000002</v>
      </c>
      <c r="ALK236" s="4">
        <v>2055.0178546900001</v>
      </c>
      <c r="ALL236" s="4">
        <v>2292.7316473699998</v>
      </c>
      <c r="ALM236" s="4">
        <v>2114.43325409</v>
      </c>
    </row>
    <row r="237" spans="1:1001" x14ac:dyDescent="0.45">
      <c r="A237" s="1" t="s">
        <v>236</v>
      </c>
      <c r="B237" s="3">
        <v>976.44940101999998</v>
      </c>
      <c r="C237" s="3">
        <v>1894.49809985</v>
      </c>
      <c r="D237" s="3">
        <v>753.33593923000001</v>
      </c>
      <c r="E237" s="3">
        <v>623.77159504999997</v>
      </c>
      <c r="F237" s="4">
        <v>2653.0833728399998</v>
      </c>
      <c r="G237" s="3">
        <v>1257.2141927800001</v>
      </c>
      <c r="H237" s="3">
        <v>322.84023994</v>
      </c>
      <c r="I237" s="3">
        <v>3102.4848757499999</v>
      </c>
      <c r="J237" s="3">
        <v>1475.7444294500001</v>
      </c>
      <c r="K237" s="4">
        <v>850.54989709999995</v>
      </c>
      <c r="L237" s="3">
        <v>657.01613279000003</v>
      </c>
      <c r="M237" s="3">
        <v>1911.6932718600001</v>
      </c>
      <c r="N237" s="3">
        <v>2273.42878832</v>
      </c>
      <c r="O237" s="3">
        <v>1035.8971116600001</v>
      </c>
      <c r="P237" s="4">
        <v>2289.0475446400001</v>
      </c>
      <c r="Q237" s="3">
        <v>833.06765214999996</v>
      </c>
      <c r="R237" s="3">
        <v>799.28500798999994</v>
      </c>
      <c r="S237" s="3">
        <v>983.60136971999998</v>
      </c>
      <c r="T237" s="3">
        <v>3046.1241312699999</v>
      </c>
      <c r="U237" s="4">
        <v>201.31518081999999</v>
      </c>
      <c r="V237" s="3">
        <v>1273.1299639599999</v>
      </c>
      <c r="W237" s="3">
        <v>980.03408454999999</v>
      </c>
      <c r="X237" s="3">
        <v>983.67841959999998</v>
      </c>
      <c r="Y237" s="3">
        <v>2266.5228821400001</v>
      </c>
      <c r="Z237" s="4">
        <v>4334.1011100100004</v>
      </c>
      <c r="AA237" s="3">
        <v>476.25214334999998</v>
      </c>
      <c r="AB237" s="3">
        <v>958.50858501000005</v>
      </c>
      <c r="AC237" s="3">
        <v>698.61747565999997</v>
      </c>
      <c r="AD237" s="3">
        <v>2680.5895586299998</v>
      </c>
      <c r="AE237" s="4">
        <v>2637.85794373</v>
      </c>
      <c r="AF237" s="3">
        <v>726.00373704000003</v>
      </c>
      <c r="AG237" s="3">
        <v>611.34978737999995</v>
      </c>
      <c r="AH237" s="3">
        <v>2250.6611701500001</v>
      </c>
      <c r="AI237" s="3">
        <v>1093.8933019799999</v>
      </c>
      <c r="AJ237" s="4">
        <v>982.38224177999996</v>
      </c>
      <c r="AK237" s="3">
        <v>2271.9288011399999</v>
      </c>
      <c r="AL237" s="3">
        <v>2676.0728201000002</v>
      </c>
      <c r="AM237" s="3">
        <v>816.55971536000004</v>
      </c>
      <c r="AN237" s="3">
        <v>845.70507521000002</v>
      </c>
      <c r="AO237" s="4">
        <v>665.85574240999995</v>
      </c>
      <c r="AP237" s="3">
        <v>1757.7500970999999</v>
      </c>
      <c r="AQ237" s="3">
        <v>323.12793425000001</v>
      </c>
      <c r="AR237" s="3">
        <v>859.19501791000005</v>
      </c>
      <c r="AS237" s="3">
        <v>1096.5428236600001</v>
      </c>
      <c r="AT237" s="4">
        <v>1027.1544357600001</v>
      </c>
      <c r="AU237" s="3">
        <v>264.87698223000001</v>
      </c>
      <c r="AV237" s="3">
        <v>196.01862294</v>
      </c>
      <c r="AW237" s="3">
        <v>3096.5998804800001</v>
      </c>
      <c r="AX237" s="3">
        <v>210.36916309</v>
      </c>
      <c r="AY237" s="4">
        <v>1748.4394890200001</v>
      </c>
      <c r="AZ237" s="3">
        <v>665.31142229</v>
      </c>
      <c r="BA237" s="3">
        <v>983.77970290999997</v>
      </c>
      <c r="BB237" s="3">
        <v>1921.14430956</v>
      </c>
      <c r="BC237" s="3">
        <v>2263.2221647000001</v>
      </c>
      <c r="BD237" s="4">
        <v>2396.6309250700001</v>
      </c>
      <c r="BE237" s="3">
        <v>2262.4491804200002</v>
      </c>
      <c r="BF237" s="3">
        <v>891.35650773999998</v>
      </c>
      <c r="BG237" s="3">
        <v>1373.39360579</v>
      </c>
      <c r="BH237" s="3">
        <v>197.24023636000001</v>
      </c>
      <c r="BI237" s="4">
        <v>482.64231243</v>
      </c>
      <c r="BJ237" s="3">
        <v>650.14750880999998</v>
      </c>
      <c r="BK237" s="3">
        <v>1074.65568678</v>
      </c>
      <c r="BL237" s="3">
        <v>1100.9085692799999</v>
      </c>
      <c r="BM237" s="3">
        <v>1051.4388180999999</v>
      </c>
      <c r="BN237" s="4">
        <v>668.03612973999998</v>
      </c>
      <c r="BO237" s="3">
        <v>533.54121461</v>
      </c>
      <c r="BP237" s="3">
        <v>3043.2254402200001</v>
      </c>
      <c r="BQ237" s="3">
        <v>812.62022955999998</v>
      </c>
      <c r="BR237" s="3">
        <v>919.9755672</v>
      </c>
      <c r="BS237" s="4">
        <v>3091.4338103</v>
      </c>
      <c r="BT237" s="3">
        <v>1049.04716497</v>
      </c>
      <c r="BU237" s="3">
        <v>2277.1961546299999</v>
      </c>
      <c r="BV237" s="3">
        <v>3179.70687524</v>
      </c>
      <c r="BW237" s="3">
        <v>2965.1105320400002</v>
      </c>
      <c r="BX237" s="4">
        <v>1128.30042299</v>
      </c>
      <c r="BY237" s="3">
        <v>2660.5739881899999</v>
      </c>
      <c r="BZ237" s="3">
        <v>636.40280441000004</v>
      </c>
      <c r="CA237" s="3">
        <v>851.06625556999995</v>
      </c>
      <c r="CB237" s="3">
        <v>989.56403623999995</v>
      </c>
      <c r="CC237" s="4">
        <v>2301.19594951</v>
      </c>
      <c r="CD237" s="3">
        <v>369.32990059999997</v>
      </c>
      <c r="CE237" s="3">
        <v>1120.6774558300001</v>
      </c>
      <c r="CF237" s="3">
        <v>79.514854790000001</v>
      </c>
      <c r="CG237" s="3">
        <v>1531.0283397200001</v>
      </c>
      <c r="CH237" s="4">
        <v>1100.2480529699999</v>
      </c>
      <c r="CI237" s="3">
        <v>1106.53010367</v>
      </c>
      <c r="CJ237" s="3">
        <v>1106.80039962</v>
      </c>
      <c r="CK237" s="3">
        <v>431.15559423000002</v>
      </c>
      <c r="CL237" s="3">
        <v>613.04426336999995</v>
      </c>
      <c r="CM237" s="4">
        <v>759.65837897999995</v>
      </c>
      <c r="CN237" s="3">
        <v>798.67047305999995</v>
      </c>
      <c r="CO237" s="3">
        <v>2607.8470154699999</v>
      </c>
      <c r="CP237" s="3">
        <v>652.34094490999996</v>
      </c>
      <c r="CQ237" s="3">
        <v>773.37698583999997</v>
      </c>
      <c r="CR237" s="4">
        <v>1087.62367868</v>
      </c>
      <c r="CS237" s="3">
        <v>533.34734717000003</v>
      </c>
      <c r="CT237" s="3">
        <v>1337.3218345499999</v>
      </c>
      <c r="CU237" s="3">
        <v>1777.2437167400001</v>
      </c>
      <c r="CV237" s="3">
        <v>869.51970183000003</v>
      </c>
      <c r="CW237" s="4">
        <v>186.44641809000001</v>
      </c>
      <c r="CX237" s="3">
        <v>782.01465021000001</v>
      </c>
      <c r="CY237" s="3">
        <v>658.25949416000003</v>
      </c>
      <c r="CZ237" s="3">
        <v>632.44467751000002</v>
      </c>
      <c r="DA237" s="3">
        <v>1140.0803554500001</v>
      </c>
      <c r="DB237" s="4">
        <v>2628.8393795500001</v>
      </c>
      <c r="DC237" s="3">
        <v>1106.81469113</v>
      </c>
      <c r="DD237" s="3">
        <v>1150.8760378300001</v>
      </c>
      <c r="DE237" s="3">
        <v>1191.6596577800001</v>
      </c>
      <c r="DF237" s="3">
        <v>1323.1266369</v>
      </c>
      <c r="DG237" s="4">
        <v>660.50574671000004</v>
      </c>
      <c r="DH237" s="3">
        <v>197.74478880000001</v>
      </c>
      <c r="DI237" s="3">
        <v>1332.9989634599999</v>
      </c>
      <c r="DJ237" s="3">
        <v>1086.2666065999999</v>
      </c>
      <c r="DK237" s="3">
        <v>1107.67404584</v>
      </c>
      <c r="DL237" s="4">
        <v>1765.8465481999999</v>
      </c>
      <c r="DM237" s="3">
        <v>1375.87038661</v>
      </c>
      <c r="DN237" s="3">
        <v>1121.5467524600001</v>
      </c>
      <c r="DO237" s="3">
        <v>965.79725511000004</v>
      </c>
      <c r="DP237" s="3">
        <v>1941.91981551</v>
      </c>
      <c r="DQ237" s="4">
        <v>2268.5584902599999</v>
      </c>
      <c r="DR237" s="3">
        <v>974.36532604000001</v>
      </c>
      <c r="DS237" s="3">
        <v>2305.90407</v>
      </c>
      <c r="DT237" s="3">
        <v>3103.3665997799999</v>
      </c>
      <c r="DU237" s="3">
        <v>676.85896236999997</v>
      </c>
      <c r="DV237" s="4">
        <v>1103.70721976</v>
      </c>
      <c r="DW237" s="3">
        <v>1109.84635536</v>
      </c>
      <c r="DX237" s="3">
        <v>2632.1065430100002</v>
      </c>
      <c r="DY237" s="3">
        <v>2341.99075412</v>
      </c>
      <c r="DZ237" s="3">
        <v>1338.4378150699999</v>
      </c>
      <c r="EA237" s="4">
        <v>1013.98574135</v>
      </c>
      <c r="EB237" s="3">
        <v>1120.3021483499999</v>
      </c>
      <c r="EC237" s="3">
        <v>709.64368631000002</v>
      </c>
      <c r="ED237" s="3">
        <v>731.04864007000003</v>
      </c>
      <c r="EE237" s="3">
        <v>753.78146151999999</v>
      </c>
      <c r="EF237" s="4">
        <v>2240.2178045599999</v>
      </c>
      <c r="EG237" s="3">
        <v>457.48987620000003</v>
      </c>
      <c r="EH237" s="3">
        <v>2680.2757667800001</v>
      </c>
      <c r="EI237" s="3">
        <v>823.84962819999998</v>
      </c>
      <c r="EJ237" s="3">
        <v>797.42400483999995</v>
      </c>
      <c r="EK237" s="4">
        <v>2291.8176121000001</v>
      </c>
      <c r="EL237" s="3">
        <v>2737.2591240000002</v>
      </c>
      <c r="EM237" s="3">
        <v>725.70982903000004</v>
      </c>
      <c r="EN237" s="3">
        <v>1860.9000025800001</v>
      </c>
      <c r="EO237" s="3">
        <v>1800.9496036099999</v>
      </c>
      <c r="EP237" s="4">
        <v>2026.3515711099999</v>
      </c>
      <c r="EQ237" s="3">
        <v>1720.5766368500001</v>
      </c>
      <c r="ER237" s="3">
        <v>2641.4960650799999</v>
      </c>
      <c r="ES237" s="3">
        <v>1797.5674867</v>
      </c>
      <c r="ET237" s="3">
        <v>2168.08296126</v>
      </c>
      <c r="EU237" s="4">
        <v>809.15360633</v>
      </c>
      <c r="EV237" s="3">
        <v>971.75432929999999</v>
      </c>
      <c r="EW237" s="3">
        <v>871.04578655</v>
      </c>
      <c r="EX237" s="3">
        <v>1735.58396509</v>
      </c>
      <c r="EY237" s="3">
        <v>826.92416695999998</v>
      </c>
      <c r="EZ237" s="4">
        <v>2589.6620010500001</v>
      </c>
      <c r="FA237" s="3">
        <v>2279.9575229100001</v>
      </c>
      <c r="FB237" s="3">
        <v>534.87778147999995</v>
      </c>
      <c r="FC237" s="3">
        <v>1889.02134467</v>
      </c>
      <c r="FD237" s="3">
        <v>705.44757470000002</v>
      </c>
      <c r="FE237" s="4">
        <v>483.25125502999998</v>
      </c>
      <c r="FF237" s="3">
        <v>517.22963073999995</v>
      </c>
      <c r="FG237" s="3">
        <v>451.55703543999999</v>
      </c>
      <c r="FH237" s="3">
        <v>758.91770594000002</v>
      </c>
      <c r="FI237" s="3">
        <v>126.49477638</v>
      </c>
      <c r="FJ237" s="4">
        <v>981.97213757999998</v>
      </c>
      <c r="FK237" s="3">
        <v>1020.58469075</v>
      </c>
      <c r="FL237" s="3">
        <v>1033.40231111</v>
      </c>
      <c r="FM237" s="3">
        <v>550.25917445999994</v>
      </c>
      <c r="FN237" s="3">
        <v>1849.5357666499999</v>
      </c>
      <c r="FO237" s="4">
        <v>629.80447637999998</v>
      </c>
      <c r="FP237" s="3">
        <v>2754.0087737200001</v>
      </c>
      <c r="FQ237" s="3">
        <v>1339.2033429099999</v>
      </c>
      <c r="FR237" s="3">
        <v>2244.5419183899999</v>
      </c>
      <c r="FS237" s="3">
        <v>2250.65557782</v>
      </c>
      <c r="FT237" s="4">
        <v>2202.6292691499998</v>
      </c>
      <c r="FU237" s="3">
        <v>633.97324771000001</v>
      </c>
      <c r="FV237" s="3">
        <v>450.51189110000001</v>
      </c>
      <c r="FW237" s="3">
        <v>2681.3352026299999</v>
      </c>
      <c r="FX237" s="3">
        <v>1161.7618188599999</v>
      </c>
      <c r="FY237" s="4">
        <v>3086.43985961</v>
      </c>
      <c r="FZ237" s="3">
        <v>162.60258708000001</v>
      </c>
      <c r="GA237" s="3">
        <v>627.30346212999996</v>
      </c>
      <c r="GB237" s="3">
        <v>760.92908063000004</v>
      </c>
      <c r="GC237" s="3">
        <v>1102.45080962</v>
      </c>
      <c r="GD237" s="4">
        <v>737.34436090999998</v>
      </c>
      <c r="GE237" s="3">
        <v>2510.8524012100002</v>
      </c>
      <c r="GF237" s="3">
        <v>801.38834543999997</v>
      </c>
      <c r="GG237" s="3">
        <v>2957.4229424</v>
      </c>
      <c r="GH237" s="3">
        <v>971.15967821000004</v>
      </c>
      <c r="GI237" s="4">
        <v>172.74086</v>
      </c>
      <c r="GJ237" s="3">
        <v>1679.92723282</v>
      </c>
      <c r="GK237" s="3">
        <v>2223.7073822900002</v>
      </c>
      <c r="GL237" s="3">
        <v>416.96474617000001</v>
      </c>
      <c r="GM237" s="3">
        <v>653.42647829999999</v>
      </c>
      <c r="GN237" s="4">
        <v>882.99783849999994</v>
      </c>
      <c r="GO237" s="3">
        <v>620.78591219999998</v>
      </c>
      <c r="GP237" s="3">
        <v>236.11376493</v>
      </c>
      <c r="GQ237" s="3">
        <v>399.05127044</v>
      </c>
      <c r="GR237" s="3">
        <v>1757.0063172099999</v>
      </c>
      <c r="GS237" s="4">
        <v>2284.8197431600001</v>
      </c>
      <c r="GT237" s="3">
        <v>2655.71114657</v>
      </c>
      <c r="GU237" s="3">
        <v>460.89436243</v>
      </c>
      <c r="GV237" s="3">
        <v>1127.3770671699999</v>
      </c>
      <c r="GW237" s="3">
        <v>983.57030122000003</v>
      </c>
      <c r="GX237" s="4">
        <v>431.90931604000002</v>
      </c>
      <c r="GY237" s="3">
        <v>1114.4606489800001</v>
      </c>
      <c r="GZ237" s="3">
        <v>840.87703031000001</v>
      </c>
      <c r="HA237" s="3">
        <v>804.63811053999996</v>
      </c>
      <c r="HB237" s="3">
        <v>2245.54232409</v>
      </c>
      <c r="HC237" s="4">
        <v>1107.6181225400001</v>
      </c>
      <c r="HD237" s="3">
        <v>1230.27221095</v>
      </c>
      <c r="HE237" s="3">
        <v>3113.4265800799999</v>
      </c>
      <c r="HF237" s="3">
        <v>2298.2046743300002</v>
      </c>
      <c r="HG237" s="3">
        <v>1056.3979720699999</v>
      </c>
      <c r="HH237" s="4">
        <v>828.77212134000001</v>
      </c>
      <c r="HI237" s="3">
        <v>2259.1559194199999</v>
      </c>
      <c r="HJ237" s="3">
        <v>1293.10390261</v>
      </c>
      <c r="HK237" s="3">
        <v>2633.06718103</v>
      </c>
      <c r="HL237" s="3">
        <v>779.61367653000002</v>
      </c>
      <c r="HM237" s="4">
        <v>2284.2623742699998</v>
      </c>
      <c r="HN237" s="3">
        <v>1033.4787396199999</v>
      </c>
      <c r="HO237" s="3">
        <v>1118.57536112</v>
      </c>
      <c r="HP237" s="3">
        <v>857.76648827999998</v>
      </c>
      <c r="HQ237" s="3">
        <v>785.88702805000003</v>
      </c>
      <c r="HR237" s="4">
        <v>2673.7681587699999</v>
      </c>
      <c r="HS237" s="3">
        <v>1301.7987330200001</v>
      </c>
      <c r="HT237" s="3">
        <v>775.76615348999997</v>
      </c>
      <c r="HU237" s="3">
        <v>814.99883392000004</v>
      </c>
      <c r="HV237" s="3">
        <v>2681.82173534</v>
      </c>
      <c r="HW237" s="4">
        <v>525.79148797000005</v>
      </c>
      <c r="HX237" s="3">
        <v>610.18906821999997</v>
      </c>
      <c r="HY237" s="3">
        <v>804.50203050999994</v>
      </c>
      <c r="HZ237" s="3">
        <v>709.08134645999996</v>
      </c>
      <c r="IA237" s="3">
        <v>709.34667145000003</v>
      </c>
      <c r="IB237" s="4">
        <v>577.59945445999995</v>
      </c>
      <c r="ID237" s="3">
        <v>1925.6262513700001</v>
      </c>
      <c r="IE237" s="3">
        <v>799.27195921999999</v>
      </c>
      <c r="IF237" s="3">
        <v>2426.9531597</v>
      </c>
      <c r="IG237" s="4">
        <v>787.27144040999997</v>
      </c>
      <c r="IH237" s="3">
        <v>635.16317126000001</v>
      </c>
      <c r="II237" s="3">
        <v>819.86105416999999</v>
      </c>
      <c r="IJ237" s="3">
        <v>1750.7484999400001</v>
      </c>
      <c r="IK237" s="3">
        <v>949.76342363000003</v>
      </c>
      <c r="IL237" s="4">
        <v>650.18479101000003</v>
      </c>
      <c r="IM237" s="3">
        <v>713.61486198</v>
      </c>
      <c r="IN237" s="3">
        <v>2250.6580632999999</v>
      </c>
      <c r="IO237" s="3">
        <v>840.82545659999994</v>
      </c>
      <c r="IP237" s="3">
        <v>274.51753778</v>
      </c>
      <c r="IQ237" s="4">
        <v>656.61286366000002</v>
      </c>
      <c r="IR237" s="3">
        <v>2275.2773640700002</v>
      </c>
      <c r="IS237" s="3">
        <v>2254.8784083400001</v>
      </c>
      <c r="IT237" s="3">
        <v>2632.9509848399998</v>
      </c>
      <c r="IU237" s="3">
        <v>848.83802275000005</v>
      </c>
      <c r="IV237" s="4">
        <v>1148.3688098800001</v>
      </c>
      <c r="IW237" s="3">
        <v>898.61783756</v>
      </c>
      <c r="IX237" s="3">
        <v>198.4966465</v>
      </c>
      <c r="IY237" s="3">
        <v>708.69671843000003</v>
      </c>
      <c r="IZ237" s="3">
        <v>1097.69795049</v>
      </c>
      <c r="JA237" s="4">
        <v>1056.03571336</v>
      </c>
      <c r="JB237" s="3">
        <v>131.19730454</v>
      </c>
      <c r="JC237" s="3">
        <v>1121.52686862</v>
      </c>
      <c r="JD237" s="3">
        <v>905.23107846999994</v>
      </c>
      <c r="JE237" s="3">
        <v>1094.5010018400001</v>
      </c>
      <c r="JF237" s="4">
        <v>1212.99253262</v>
      </c>
      <c r="JH237" s="3">
        <v>766.82526055999995</v>
      </c>
      <c r="JI237" s="3">
        <v>704.69633837000003</v>
      </c>
      <c r="JJ237" s="3">
        <v>2273.93023391</v>
      </c>
      <c r="JK237" s="4">
        <v>1135.4057889400001</v>
      </c>
      <c r="JL237" s="3">
        <v>1115.08264035</v>
      </c>
      <c r="JM237" s="3">
        <v>372.57283063</v>
      </c>
      <c r="JN237" s="3">
        <v>1292.2737522899999</v>
      </c>
      <c r="JO237" s="3">
        <v>2240.5806846400001</v>
      </c>
      <c r="JP237" s="4">
        <v>997.53621334000002</v>
      </c>
      <c r="JQ237" s="3">
        <v>1114.5190577599999</v>
      </c>
      <c r="JR237" s="3">
        <v>1107.8318738200001</v>
      </c>
      <c r="JS237" s="3">
        <v>1388.0945986199999</v>
      </c>
      <c r="JT237" s="3">
        <v>1049.27769324</v>
      </c>
      <c r="JU237" s="4">
        <v>936.95388107999997</v>
      </c>
      <c r="JV237" s="3">
        <v>2185.77212242</v>
      </c>
      <c r="JW237" s="3">
        <v>2267.93712026</v>
      </c>
      <c r="JX237" s="3">
        <v>1473.6174799400001</v>
      </c>
      <c r="JY237" s="3">
        <v>671.34181813999999</v>
      </c>
      <c r="JZ237" s="4">
        <v>1069.6126478599999</v>
      </c>
      <c r="KA237" s="3">
        <v>2654.7585863600002</v>
      </c>
      <c r="KB237" s="3">
        <v>603.63672156999996</v>
      </c>
      <c r="KC237" s="3">
        <v>883.06370372000003</v>
      </c>
      <c r="KD237" s="3">
        <v>1103.5251583500001</v>
      </c>
      <c r="KE237" s="4">
        <v>655.18806225000003</v>
      </c>
      <c r="KF237" s="3">
        <v>736.19420504000004</v>
      </c>
      <c r="KG237" s="3">
        <v>1490.1676698900001</v>
      </c>
      <c r="KH237" s="3">
        <v>2231.526081</v>
      </c>
      <c r="KI237" s="3">
        <v>788.40730477</v>
      </c>
      <c r="KJ237" s="4">
        <v>2196.89837364</v>
      </c>
      <c r="KK237" s="3">
        <v>862.55849372</v>
      </c>
      <c r="KL237" s="3">
        <v>2232.54947739</v>
      </c>
      <c r="KM237" s="3">
        <v>771.42401992999999</v>
      </c>
      <c r="KN237" s="3">
        <v>3074.5045846500002</v>
      </c>
      <c r="KO237" s="4">
        <v>808.23460009999997</v>
      </c>
      <c r="KP237" s="3">
        <v>643.61318188999996</v>
      </c>
      <c r="KQ237" s="3">
        <v>317.28519213999999</v>
      </c>
      <c r="KR237" s="3">
        <v>3118.3347817099998</v>
      </c>
      <c r="KS237" s="3">
        <v>1340.6442999400001</v>
      </c>
      <c r="KT237" s="4">
        <v>2679.1678640700002</v>
      </c>
      <c r="KU237" s="3">
        <v>1145.2203280900001</v>
      </c>
      <c r="KV237" s="3">
        <v>1306.9523758</v>
      </c>
      <c r="KW237" s="3">
        <v>1335.0252510299999</v>
      </c>
      <c r="KX237" s="3">
        <v>724.93000968000001</v>
      </c>
      <c r="KY237" s="4">
        <v>823.41715467999995</v>
      </c>
      <c r="KZ237" s="3">
        <v>595.17055531999995</v>
      </c>
      <c r="LA237" s="3">
        <v>3101.5198881400001</v>
      </c>
      <c r="LB237" s="3">
        <v>454.97892002999998</v>
      </c>
      <c r="LC237" s="3">
        <v>844.92463449000002</v>
      </c>
      <c r="LD237" s="4">
        <v>1826.69234134</v>
      </c>
      <c r="LE237" s="3">
        <v>1085.62286728</v>
      </c>
      <c r="LF237" s="3">
        <v>1124.04528123</v>
      </c>
      <c r="LG237" s="3">
        <v>751.96830385999999</v>
      </c>
      <c r="LH237" s="3">
        <v>2286.58381259</v>
      </c>
      <c r="LI237" s="4">
        <v>2660.41926706</v>
      </c>
      <c r="LJ237" s="3">
        <v>552.84718051000004</v>
      </c>
      <c r="LK237" s="3">
        <v>809.88371608</v>
      </c>
      <c r="LL237" s="3">
        <v>2677.5852346800002</v>
      </c>
      <c r="LM237" s="3">
        <v>2234.3042262700001</v>
      </c>
      <c r="LN237" s="4">
        <v>1092.2783613500001</v>
      </c>
      <c r="LO237" s="3">
        <v>1104.8474337099999</v>
      </c>
      <c r="LP237" s="3">
        <v>1813.2458945400001</v>
      </c>
      <c r="LQ237" s="3">
        <v>810.31743233999998</v>
      </c>
      <c r="LR237" s="3">
        <v>753.09049807999997</v>
      </c>
      <c r="LS237" s="4">
        <v>555.32520407000004</v>
      </c>
      <c r="LT237" s="3">
        <v>558.29224581999995</v>
      </c>
      <c r="LU237" s="3">
        <v>829.53889191999997</v>
      </c>
      <c r="LV237" s="3">
        <v>2299.9755788299999</v>
      </c>
      <c r="LW237" s="3">
        <v>845.58452942999998</v>
      </c>
      <c r="LX237" s="4">
        <v>1320.75797446</v>
      </c>
      <c r="LY237" s="3">
        <v>1318.92493296</v>
      </c>
      <c r="LZ237" s="3">
        <v>97.385455989999997</v>
      </c>
      <c r="MA237" s="3">
        <v>846.42275756000004</v>
      </c>
      <c r="MB237" s="3">
        <v>2642.1186778199999</v>
      </c>
      <c r="MC237" s="4">
        <v>2507.5088092400001</v>
      </c>
      <c r="MD237" s="3">
        <v>804.75430672999994</v>
      </c>
      <c r="ME237" s="3">
        <v>2265.8971625499998</v>
      </c>
      <c r="MF237" s="3">
        <v>504.62389754999998</v>
      </c>
      <c r="MG237" s="3">
        <v>866.38178332999996</v>
      </c>
      <c r="MH237" s="4">
        <v>1072.4634934200001</v>
      </c>
      <c r="MI237" s="3">
        <v>2282.2193097099998</v>
      </c>
      <c r="MJ237" s="3">
        <v>2288.63060537</v>
      </c>
      <c r="MK237" s="3">
        <v>782.23150834</v>
      </c>
      <c r="ML237" s="3">
        <v>593.47359385000004</v>
      </c>
      <c r="MM237" s="4">
        <v>414.51530563</v>
      </c>
      <c r="MN237" s="3">
        <v>957.54049054999996</v>
      </c>
      <c r="MO237" s="3">
        <v>863.63097833999996</v>
      </c>
      <c r="MP237" s="3">
        <v>1895.2530644000001</v>
      </c>
      <c r="MQ237" s="3">
        <v>2594.27194508</v>
      </c>
      <c r="MR237" s="4">
        <v>887.2045134</v>
      </c>
      <c r="MS237" s="3">
        <v>1915.7035938399999</v>
      </c>
      <c r="MT237" s="3">
        <v>2302.9569120900001</v>
      </c>
      <c r="MU237" s="3">
        <v>2261.87876276</v>
      </c>
      <c r="MV237" s="3">
        <v>649.21856065999998</v>
      </c>
      <c r="MW237" s="4">
        <v>1921.8035831300001</v>
      </c>
      <c r="MX237" s="3">
        <v>1415.78968089</v>
      </c>
      <c r="MY237" s="3">
        <v>1139.33968241</v>
      </c>
      <c r="MZ237" s="3">
        <v>1989.2694522500001</v>
      </c>
      <c r="NA237" s="3">
        <v>809.21822881000003</v>
      </c>
      <c r="NB237" s="4">
        <v>715.42801964</v>
      </c>
      <c r="NC237" s="3">
        <v>805.83300505</v>
      </c>
      <c r="ND237" s="3">
        <v>1126.5848204199999</v>
      </c>
      <c r="NE237" s="3">
        <v>2839.3819048700002</v>
      </c>
      <c r="NF237" s="3">
        <v>1812.2026143099999</v>
      </c>
      <c r="NG237" s="4">
        <v>968.67544094999994</v>
      </c>
      <c r="NH237" s="3">
        <v>1104.42676622</v>
      </c>
      <c r="NI237" s="3">
        <v>657.95129464000001</v>
      </c>
      <c r="NJ237" s="3">
        <v>922.58842804999995</v>
      </c>
      <c r="NK237" s="3">
        <v>332.58829250000002</v>
      </c>
      <c r="NL237" s="4">
        <v>429.79603666999998</v>
      </c>
      <c r="NM237" s="3">
        <v>3023.52738985</v>
      </c>
      <c r="NN237" s="3">
        <v>384.01411644000001</v>
      </c>
      <c r="NO237" s="3">
        <v>2261.1337401300002</v>
      </c>
      <c r="NP237" s="3">
        <v>1177.24822337</v>
      </c>
      <c r="NQ237" s="4">
        <v>490.83507587999998</v>
      </c>
      <c r="NR237" s="3">
        <v>604.72287632999996</v>
      </c>
      <c r="NS237" s="3">
        <v>904.61716491000004</v>
      </c>
      <c r="NT237" s="3">
        <v>2476.76404301</v>
      </c>
      <c r="NU237" s="3">
        <v>1093.0028787700001</v>
      </c>
      <c r="NV237" s="4">
        <v>1351.43749684</v>
      </c>
      <c r="NW237" s="3">
        <v>892.73905599</v>
      </c>
      <c r="NX237" s="3">
        <v>753.94239634999997</v>
      </c>
      <c r="NY237" s="3">
        <v>1207.28338506</v>
      </c>
      <c r="NZ237" s="3">
        <v>316.24564013000003</v>
      </c>
      <c r="OA237" s="4">
        <v>1358.7740124300001</v>
      </c>
      <c r="OB237" s="3">
        <v>2289.52662091</v>
      </c>
      <c r="OC237" s="3">
        <v>2642.4747228299998</v>
      </c>
      <c r="OD237" s="3">
        <v>2214.9212104899998</v>
      </c>
      <c r="OE237" s="3">
        <v>1116.88523472</v>
      </c>
      <c r="OF237" s="4">
        <v>2180.6899371899999</v>
      </c>
      <c r="OG237" s="3">
        <v>139.55908063000001</v>
      </c>
      <c r="OH237" s="3">
        <v>2259.6082767799999</v>
      </c>
      <c r="OI237" s="3">
        <v>840.60238476999996</v>
      </c>
      <c r="OJ237" s="3">
        <v>642.42263696999999</v>
      </c>
      <c r="OK237" s="4">
        <v>2221.0218211500001</v>
      </c>
      <c r="OL237" s="3">
        <v>1737.9992302799999</v>
      </c>
      <c r="OM237" s="3">
        <v>3052.1110312199999</v>
      </c>
      <c r="ON237" s="3">
        <v>1079.3830697400001</v>
      </c>
      <c r="OO237" s="3">
        <v>661.52292939999995</v>
      </c>
      <c r="OP237" s="4">
        <v>821.44306218999998</v>
      </c>
      <c r="OQ237" s="3">
        <v>870.92772624999998</v>
      </c>
      <c r="OS237" s="3">
        <v>88.414115929999994</v>
      </c>
      <c r="OT237" s="3">
        <v>1022.86263317</v>
      </c>
      <c r="OU237" s="4">
        <v>443.08465548999999</v>
      </c>
      <c r="OV237" s="3">
        <v>469.75137040999999</v>
      </c>
      <c r="OW237" s="3">
        <v>2304.9018001899999</v>
      </c>
      <c r="OX237" s="3">
        <v>2284.5774088600001</v>
      </c>
      <c r="OY237" s="3">
        <v>25.676251140000002</v>
      </c>
      <c r="OZ237" s="4">
        <v>2481.3168209999999</v>
      </c>
      <c r="PA237" s="3">
        <v>769.15291258000002</v>
      </c>
      <c r="PB237" s="3">
        <v>440.62837988000001</v>
      </c>
      <c r="PC237" s="3">
        <v>2152.3883977999999</v>
      </c>
      <c r="PD237" s="3">
        <v>2290.96757794</v>
      </c>
      <c r="PE237" s="4">
        <v>830.23296220999998</v>
      </c>
      <c r="PF237" s="3">
        <v>1073.17806892</v>
      </c>
      <c r="PG237" s="3">
        <v>460.32829435999997</v>
      </c>
      <c r="PH237" s="3">
        <v>2281.5581720300002</v>
      </c>
      <c r="PI237" s="3">
        <v>802.08179436</v>
      </c>
      <c r="PJ237" s="4">
        <v>1075.97609803</v>
      </c>
      <c r="PK237" s="3">
        <v>319.74333186000001</v>
      </c>
      <c r="PL237" s="3">
        <v>155.94274342</v>
      </c>
      <c r="PM237" s="3">
        <v>1036.2606131099999</v>
      </c>
      <c r="PN237" s="3">
        <v>1098.01547056</v>
      </c>
      <c r="PO237" s="4">
        <v>521.34061466000003</v>
      </c>
      <c r="PP237" s="3">
        <v>930.80604630000005</v>
      </c>
      <c r="PQ237" s="3">
        <v>1108.24943446</v>
      </c>
      <c r="PR237" s="3">
        <v>785.13268487000005</v>
      </c>
      <c r="PS237" s="3">
        <v>329.76230174</v>
      </c>
      <c r="PT237" s="4">
        <v>1081.6877310699999</v>
      </c>
      <c r="PU237" s="3">
        <v>210.58291437</v>
      </c>
      <c r="PV237" s="3">
        <v>486.79741361999999</v>
      </c>
      <c r="PW237" s="3">
        <v>636.71038255999997</v>
      </c>
      <c r="PX237" s="3">
        <v>281.81180021</v>
      </c>
      <c r="PY237" s="4">
        <v>711.56931194000003</v>
      </c>
      <c r="PZ237" s="3">
        <v>755.53807451</v>
      </c>
      <c r="QA237" s="3">
        <v>674.49775637000005</v>
      </c>
      <c r="QB237" s="3">
        <v>653.67502630000001</v>
      </c>
      <c r="QC237" s="3">
        <v>925.23111466</v>
      </c>
      <c r="QD237" s="4">
        <v>929.04694783000002</v>
      </c>
      <c r="QE237" s="3">
        <v>815.65810749000002</v>
      </c>
      <c r="QF237" s="3">
        <v>850.35478692000004</v>
      </c>
      <c r="QG237" s="3">
        <v>850.33366033999994</v>
      </c>
      <c r="QH237" s="3">
        <v>491.61613797000001</v>
      </c>
      <c r="QI237" s="4">
        <v>2886.1934351899999</v>
      </c>
      <c r="QJ237" s="3">
        <v>688.75322690999997</v>
      </c>
      <c r="QK237" s="3">
        <v>3095.03029986</v>
      </c>
      <c r="QL237" s="3">
        <v>706.56479795999996</v>
      </c>
      <c r="QM237" s="3">
        <v>528.31176469000002</v>
      </c>
      <c r="QN237" s="4">
        <v>944.58554742000001</v>
      </c>
      <c r="QO237" s="3">
        <v>1095.98731888</v>
      </c>
      <c r="QP237" s="3">
        <v>465.44279082999998</v>
      </c>
      <c r="QQ237" s="3">
        <v>1023.52439222</v>
      </c>
      <c r="QR237" s="3">
        <v>3096.6657457000001</v>
      </c>
      <c r="QS237" s="4">
        <v>623.17694396000002</v>
      </c>
      <c r="QT237" s="3">
        <v>251.99411802</v>
      </c>
      <c r="QU237" s="3">
        <v>494.36570022000001</v>
      </c>
      <c r="QV237" s="3">
        <v>961.70491229000004</v>
      </c>
      <c r="QW237" s="3">
        <v>2262.2696044899999</v>
      </c>
      <c r="QX237" s="4">
        <v>2192.9203628999999</v>
      </c>
      <c r="QY237" s="3">
        <v>2266.6396997000002</v>
      </c>
      <c r="QZ237" s="3">
        <v>3142.8770325999999</v>
      </c>
      <c r="RA237" s="3">
        <v>538.72965410999996</v>
      </c>
      <c r="RB237" s="3">
        <v>503.60795760000002</v>
      </c>
      <c r="RC237" s="4">
        <v>2293.5891379700001</v>
      </c>
      <c r="RD237" s="3">
        <v>611.01114072999997</v>
      </c>
      <c r="RE237" s="3">
        <v>2240.5527229899999</v>
      </c>
      <c r="RF237" s="3">
        <v>2283.1408014200001</v>
      </c>
      <c r="RG237" s="3">
        <v>2098.8250610599998</v>
      </c>
      <c r="RH237" s="4">
        <v>621.59120771999994</v>
      </c>
      <c r="RI237" s="3">
        <v>1085.0592846899999</v>
      </c>
      <c r="RJ237" s="3">
        <v>1753.3800018899999</v>
      </c>
      <c r="RK237" s="3">
        <v>2281.6706399999998</v>
      </c>
      <c r="RL237" s="3">
        <v>3116.8751835799999</v>
      </c>
      <c r="RM237" s="4">
        <v>1064.7945448800001</v>
      </c>
      <c r="RN237" s="3">
        <v>752.96435997000003</v>
      </c>
      <c r="RO237" s="3">
        <v>2355.8995002000001</v>
      </c>
      <c r="RP237" s="3">
        <v>928.31994493000002</v>
      </c>
      <c r="RQ237" s="3">
        <v>705.58365473000003</v>
      </c>
      <c r="RR237" s="4">
        <v>1340.12359188</v>
      </c>
      <c r="RS237" s="3">
        <v>632.35022927</v>
      </c>
      <c r="RT237" s="3">
        <v>1520.9167857100001</v>
      </c>
      <c r="RU237" s="3">
        <v>2193.8207280299998</v>
      </c>
      <c r="RV237" s="3">
        <v>809.70538289000001</v>
      </c>
      <c r="RW237" s="4">
        <v>964.19163503000004</v>
      </c>
      <c r="RX237" s="3">
        <v>1351.56922728</v>
      </c>
      <c r="RY237" s="3">
        <v>445.76897388999998</v>
      </c>
      <c r="RZ237" s="3">
        <v>982.17718967999997</v>
      </c>
      <c r="SA237" s="3">
        <v>2292.8341734199998</v>
      </c>
      <c r="SB237" s="4">
        <v>1047.7509871499999</v>
      </c>
      <c r="SC237" s="3">
        <v>773.52549326999997</v>
      </c>
      <c r="SD237" s="3">
        <v>819.30554939000001</v>
      </c>
      <c r="SE237" s="3">
        <v>2242.8629766499998</v>
      </c>
      <c r="SF237" s="3">
        <v>761.70517175999998</v>
      </c>
      <c r="SG237" s="4">
        <v>940.21110262000002</v>
      </c>
      <c r="SH237" s="3">
        <v>1026.25158515</v>
      </c>
      <c r="SI237" s="3">
        <v>1125.8006514799999</v>
      </c>
      <c r="SJ237" s="3">
        <v>804.92766896000001</v>
      </c>
      <c r="SK237" s="3">
        <v>369.36283321000002</v>
      </c>
      <c r="SL237" s="4">
        <v>369.85868647000001</v>
      </c>
      <c r="SM237" s="3">
        <v>1045.39848033</v>
      </c>
      <c r="SN237" s="3">
        <v>2695.52356521</v>
      </c>
      <c r="SO237" s="3">
        <v>408.97392796999998</v>
      </c>
      <c r="SP237" s="3">
        <v>1745.1853743300001</v>
      </c>
      <c r="SQ237" s="4">
        <v>2625.3205612400002</v>
      </c>
      <c r="SR237" s="3">
        <v>714.88121404000003</v>
      </c>
      <c r="SS237" s="3">
        <v>2633.8786902500001</v>
      </c>
      <c r="ST237" s="3">
        <v>2349.2769387399999</v>
      </c>
      <c r="SU237" s="3">
        <v>2303.8610054400001</v>
      </c>
      <c r="SV237" s="4">
        <v>1782.70866589</v>
      </c>
      <c r="SW237" s="3">
        <v>597.13967685</v>
      </c>
      <c r="SX237" s="3">
        <v>734.55813782999996</v>
      </c>
      <c r="SY237" s="3">
        <v>2279.0615073700001</v>
      </c>
      <c r="SZ237" s="3">
        <v>328.17842961000002</v>
      </c>
      <c r="TA237" s="4">
        <v>1799.87463351</v>
      </c>
      <c r="TB237" s="3">
        <v>1340.6722615900001</v>
      </c>
      <c r="TC237" s="3">
        <v>1153.7672724399999</v>
      </c>
      <c r="TD237" s="3">
        <v>745.38737418999995</v>
      </c>
      <c r="TE237" s="3">
        <v>1350.42652785</v>
      </c>
      <c r="TF237" s="4">
        <v>2280.8771505099999</v>
      </c>
      <c r="TG237" s="3">
        <v>278.01585088000002</v>
      </c>
      <c r="TH237" s="3">
        <v>2528.1047392599999</v>
      </c>
      <c r="TI237" s="3">
        <v>821.98116860999994</v>
      </c>
      <c r="TJ237" s="3">
        <v>16.72230944</v>
      </c>
      <c r="TK237" s="4">
        <v>1341.79756266</v>
      </c>
      <c r="TL237" s="3">
        <v>1376.1009148799999</v>
      </c>
      <c r="TM237" s="3">
        <v>1095.33363764</v>
      </c>
      <c r="TN237" s="3">
        <v>1037.9594386900001</v>
      </c>
      <c r="TO237" s="3">
        <v>827.05154780999999</v>
      </c>
      <c r="TP237" s="4">
        <v>702.87386016000005</v>
      </c>
      <c r="TQ237" s="3">
        <v>2610.5574314099999</v>
      </c>
      <c r="TR237" s="3">
        <v>1115.2591094300001</v>
      </c>
      <c r="TS237" s="3">
        <v>802.58261858000003</v>
      </c>
      <c r="TT237" s="3">
        <v>1897.4806758499999</v>
      </c>
      <c r="TU237" s="4">
        <v>182.60759422999999</v>
      </c>
      <c r="TV237" s="3">
        <v>3124.0377155699998</v>
      </c>
      <c r="TW237" s="3">
        <v>1915.5867762800001</v>
      </c>
      <c r="TX237" s="3">
        <v>1102.0444336400001</v>
      </c>
      <c r="TY237" s="3">
        <v>1383.2628255</v>
      </c>
      <c r="TZ237" s="4">
        <v>769.85071109</v>
      </c>
      <c r="UA237" s="3">
        <v>843.67940900999997</v>
      </c>
      <c r="UB237" s="3">
        <v>456.02592848</v>
      </c>
      <c r="UC237" s="3">
        <v>3003.0793458899998</v>
      </c>
      <c r="UD237" s="3">
        <v>1340.3348576799999</v>
      </c>
      <c r="UE237" s="4">
        <v>673.94908666000003</v>
      </c>
      <c r="UF237" s="3">
        <v>211.45718196000001</v>
      </c>
      <c r="UG237" s="3">
        <v>2222.3155134899998</v>
      </c>
      <c r="UH237" s="3">
        <v>782.43593907000002</v>
      </c>
      <c r="UI237" s="3">
        <v>2561.6817099499999</v>
      </c>
      <c r="UJ237" s="4">
        <v>1188.97098979</v>
      </c>
      <c r="UK237" s="3">
        <v>2616.0677405699998</v>
      </c>
      <c r="UL237" s="3">
        <v>1898.0678705</v>
      </c>
      <c r="UM237" s="3">
        <v>777.45938674000001</v>
      </c>
      <c r="UN237" s="3">
        <v>496.80582020999998</v>
      </c>
      <c r="UO237" s="4">
        <v>496.74492594999998</v>
      </c>
      <c r="UP237" s="3">
        <v>1351.0957433399999</v>
      </c>
      <c r="UQ237" s="3">
        <v>835.08461917</v>
      </c>
      <c r="UR237" s="3">
        <v>838.79295533000004</v>
      </c>
      <c r="US237" s="3">
        <v>823.63152733000004</v>
      </c>
      <c r="UT237" s="4">
        <v>504.02365413000001</v>
      </c>
      <c r="UU237" s="3">
        <v>1195.52395781</v>
      </c>
      <c r="UV237" s="3">
        <v>1124.78906112</v>
      </c>
      <c r="UW237" s="3">
        <v>916.04105235999998</v>
      </c>
      <c r="UX237" s="3">
        <v>1161.9830265799999</v>
      </c>
      <c r="UY237" s="4">
        <v>2265.8816283000001</v>
      </c>
      <c r="UZ237" s="3">
        <v>2632.1680586399998</v>
      </c>
      <c r="VA237" s="3">
        <v>844.52695769000002</v>
      </c>
      <c r="VB237" s="3">
        <v>1088.94719678</v>
      </c>
      <c r="VC237" s="3">
        <v>1117.01137283</v>
      </c>
      <c r="VD237" s="4">
        <v>1116.0911238599999</v>
      </c>
      <c r="VE237" s="3">
        <v>1611.6448835199999</v>
      </c>
      <c r="VF237" s="3">
        <v>821.92524531000004</v>
      </c>
      <c r="VG237" s="3">
        <v>612.77334604999999</v>
      </c>
      <c r="VH237" s="3">
        <v>1390.71056632</v>
      </c>
      <c r="VI237" s="4">
        <v>2288.1061690900001</v>
      </c>
      <c r="VJ237" s="3">
        <v>2793.10475275</v>
      </c>
      <c r="VK237" s="3">
        <v>1042.0263053399999</v>
      </c>
      <c r="VL237" s="3">
        <v>312.28689186000003</v>
      </c>
      <c r="VM237" s="3">
        <v>2593.55053451</v>
      </c>
      <c r="VN237" s="4">
        <v>436.70691381</v>
      </c>
      <c r="VO237" s="3">
        <v>2270.4493191699999</v>
      </c>
      <c r="VP237" s="3">
        <v>2270.91907489</v>
      </c>
      <c r="VQ237" s="3">
        <v>170.08201776999999</v>
      </c>
      <c r="VR237" s="3">
        <v>921.40098997999996</v>
      </c>
      <c r="VS237" s="4">
        <v>2215.06412559</v>
      </c>
      <c r="VT237" s="3">
        <v>1093.5142662799999</v>
      </c>
      <c r="VU237" s="3">
        <v>486.33014337999998</v>
      </c>
      <c r="VV237" s="3">
        <v>668.50774956999999</v>
      </c>
      <c r="VW237" s="3">
        <v>1101.4429474799999</v>
      </c>
      <c r="VX237" s="4">
        <v>2637.8504872899998</v>
      </c>
      <c r="VY237" s="3">
        <v>496.60573907000003</v>
      </c>
      <c r="VZ237" s="3">
        <v>120.43082655000001</v>
      </c>
      <c r="WA237" s="3">
        <v>2263.7584070100002</v>
      </c>
      <c r="WB237" s="3">
        <v>2230.0633760199999</v>
      </c>
      <c r="WC237" s="4">
        <v>2627.6419995599999</v>
      </c>
      <c r="WD237" s="3">
        <v>2683.7796722100002</v>
      </c>
      <c r="WE237" s="3">
        <v>665.96634627000003</v>
      </c>
      <c r="WF237" s="3">
        <v>1349.1980793600001</v>
      </c>
      <c r="WG237" s="3">
        <v>113.68336972</v>
      </c>
      <c r="WH237" s="4">
        <v>2202.8467486499999</v>
      </c>
      <c r="WI237" s="3">
        <v>1320.41994918</v>
      </c>
      <c r="WJ237" s="3">
        <v>1031.2809539299999</v>
      </c>
      <c r="WK237" s="3">
        <v>1198.9787750099999</v>
      </c>
      <c r="WL237" s="3">
        <v>1050.2470304399999</v>
      </c>
      <c r="WM237" s="4">
        <v>1170.8058592100001</v>
      </c>
      <c r="WN237" s="3">
        <v>502.16513645999999</v>
      </c>
      <c r="WO237" s="3">
        <v>1103.2144733499999</v>
      </c>
      <c r="WP237" s="3">
        <v>1080.6922963300001</v>
      </c>
      <c r="WQ237" s="3">
        <v>1075.41189407</v>
      </c>
      <c r="WR237" s="4">
        <v>620.64113298999996</v>
      </c>
      <c r="WS237" s="3">
        <v>2300.0308807599999</v>
      </c>
      <c r="WT237" s="3">
        <v>897.12779230000001</v>
      </c>
      <c r="WU237" s="3">
        <v>1332.1750268400001</v>
      </c>
      <c r="WV237" s="3">
        <v>994.76987410000004</v>
      </c>
      <c r="WW237" s="4">
        <v>461.24854333000002</v>
      </c>
      <c r="WX237" s="3">
        <v>1031.88181872</v>
      </c>
      <c r="WY237" s="3">
        <v>615.28430221999997</v>
      </c>
      <c r="WZ237" s="3">
        <v>970.02629933000003</v>
      </c>
      <c r="XA237" s="3">
        <v>1081.54357323</v>
      </c>
      <c r="XB237" s="4">
        <v>477.03009859000002</v>
      </c>
      <c r="XC237" s="3">
        <v>1339.7408279599999</v>
      </c>
      <c r="XD237" s="3">
        <v>959.11069253999995</v>
      </c>
      <c r="XE237" s="3">
        <v>2194.8006285199999</v>
      </c>
      <c r="XF237" s="3">
        <v>405.35134087</v>
      </c>
      <c r="XG237" s="4">
        <v>828.07308008999996</v>
      </c>
      <c r="XH237" s="3">
        <v>650.46813572999997</v>
      </c>
      <c r="XI237" s="3">
        <v>705.47242949999998</v>
      </c>
      <c r="XJ237" s="3">
        <v>817.38924430999998</v>
      </c>
      <c r="XK237" s="3">
        <v>1131.0220235899999</v>
      </c>
      <c r="XL237" s="4">
        <v>2276.4884142000001</v>
      </c>
      <c r="XM237" s="3">
        <v>1137.3140162100001</v>
      </c>
      <c r="XN237" s="3">
        <v>2687.8813355799998</v>
      </c>
      <c r="XO237" s="3">
        <v>722.41408254999999</v>
      </c>
      <c r="XP237" s="3">
        <v>567.79485723000005</v>
      </c>
      <c r="XQ237" s="4">
        <v>623.89338356999997</v>
      </c>
      <c r="XR237" s="3">
        <v>638.24516645999995</v>
      </c>
      <c r="XS237" s="3">
        <v>2655.5042303599998</v>
      </c>
      <c r="XT237" s="3">
        <v>537.91068844999995</v>
      </c>
      <c r="XU237" s="3">
        <v>2243.4147532100001</v>
      </c>
      <c r="XV237" s="4">
        <v>1150.32550401</v>
      </c>
      <c r="XW237" s="3">
        <v>2306.1762300599999</v>
      </c>
      <c r="XX237" s="3">
        <v>923.53850278000004</v>
      </c>
      <c r="XY237" s="3">
        <v>797.21957410999994</v>
      </c>
      <c r="XZ237" s="3">
        <v>3139.5850143399998</v>
      </c>
      <c r="YA237" s="4">
        <v>1059.7440495200001</v>
      </c>
      <c r="YB237" s="3">
        <v>2245.2943974599998</v>
      </c>
      <c r="YC237" s="3">
        <v>2276.21563277</v>
      </c>
      <c r="YD237" s="3">
        <v>2232.3978631099999</v>
      </c>
      <c r="YE237" s="3">
        <v>627.62346767999998</v>
      </c>
      <c r="YF237" s="4">
        <v>612.33341609000001</v>
      </c>
      <c r="YG237" s="3">
        <v>905.2801667</v>
      </c>
      <c r="YH237" s="3">
        <v>936.96568710999998</v>
      </c>
      <c r="YI237" s="3">
        <v>331.91348468000001</v>
      </c>
      <c r="YJ237" s="3">
        <v>2351.4790740200001</v>
      </c>
      <c r="YK237" s="4">
        <v>1116.2843699299999</v>
      </c>
      <c r="YL237" s="3">
        <v>664.97774660000005</v>
      </c>
      <c r="YM237" s="3">
        <v>676.16862030000004</v>
      </c>
      <c r="YN237" s="3">
        <v>760.69109591999995</v>
      </c>
      <c r="YO237" s="3">
        <v>582.95504248999998</v>
      </c>
      <c r="YP237" s="4">
        <v>2161.5753532499998</v>
      </c>
      <c r="YQ237" s="3">
        <v>620.03653998000004</v>
      </c>
      <c r="YR237" s="3">
        <v>2173.5323761599998</v>
      </c>
      <c r="YS237" s="3">
        <v>2346.9828407</v>
      </c>
      <c r="YT237" s="3">
        <v>2642.9786539000002</v>
      </c>
      <c r="YU237" s="4">
        <v>2194.80435674</v>
      </c>
      <c r="YV237" s="3">
        <v>2279.1199161499999</v>
      </c>
      <c r="YW237" s="3">
        <v>1093.9274773300001</v>
      </c>
      <c r="YX237" s="3">
        <v>1738.68211591</v>
      </c>
      <c r="YY237" s="3">
        <v>762.25135598999998</v>
      </c>
      <c r="YZ237" s="4">
        <v>1084.8548539599999</v>
      </c>
      <c r="ZA237" s="3">
        <v>1035.8411883599999</v>
      </c>
      <c r="ZB237" s="3">
        <v>2277.9784594600001</v>
      </c>
      <c r="ZC237" s="3">
        <v>2889.5811444300002</v>
      </c>
      <c r="ZD237" s="3">
        <v>1105.21590612</v>
      </c>
      <c r="ZE237" s="4">
        <v>1099.7043542199999</v>
      </c>
      <c r="ZF237" s="3">
        <v>1301.0680018999999</v>
      </c>
      <c r="ZG237" s="3">
        <v>1355.5988117300001</v>
      </c>
      <c r="ZI237" s="3">
        <v>1057.69228578</v>
      </c>
      <c r="ZJ237" s="4">
        <v>818.57543964000001</v>
      </c>
      <c r="ZK237" s="3">
        <v>370.38685097000001</v>
      </c>
      <c r="ZL237" s="3">
        <v>1919.9220747700001</v>
      </c>
      <c r="ZM237" s="3">
        <v>648.44433363999997</v>
      </c>
      <c r="ZN237" s="3">
        <v>2223.9714645399999</v>
      </c>
      <c r="ZO237" s="4">
        <v>1056.2531928599999</v>
      </c>
      <c r="ZP237" s="3">
        <v>2698.81620484</v>
      </c>
      <c r="ZQ237" s="3">
        <v>972.06874252</v>
      </c>
      <c r="ZR237" s="3">
        <v>1380.3889892499999</v>
      </c>
      <c r="ZS237" s="3">
        <v>1009.63490861</v>
      </c>
      <c r="ZT237" s="4">
        <v>1906.0269988299999</v>
      </c>
      <c r="ZU237" s="3">
        <v>2270.7494408799998</v>
      </c>
      <c r="ZV237" s="3">
        <v>607.09713109999996</v>
      </c>
      <c r="ZW237" s="3">
        <v>631.02795390999995</v>
      </c>
      <c r="ZX237" s="3">
        <v>1053.9771145499999</v>
      </c>
      <c r="ZY237" s="4">
        <v>2642.9345366299999</v>
      </c>
      <c r="ZZ237" s="3">
        <v>750.19242840000004</v>
      </c>
      <c r="AAA237" s="3">
        <v>2262.8412648899998</v>
      </c>
      <c r="AAB237" s="3">
        <v>1047.9647384299999</v>
      </c>
      <c r="AAC237" s="3">
        <v>793.37453655000002</v>
      </c>
      <c r="AAD237" s="4">
        <v>810.80085819999999</v>
      </c>
      <c r="AAE237" s="3">
        <v>2631.3403938000001</v>
      </c>
      <c r="AAF237" s="3">
        <v>1099.86528905</v>
      </c>
      <c r="AAG237" s="3">
        <v>2432.49205188</v>
      </c>
      <c r="AAH237" s="3">
        <v>631.56543896000005</v>
      </c>
      <c r="AAI237" s="4">
        <v>2248.94556758</v>
      </c>
      <c r="AAJ237" s="3">
        <v>803.37735080999994</v>
      </c>
      <c r="AAK237" s="3">
        <v>763.28158744999996</v>
      </c>
      <c r="AAL237" s="3">
        <v>668.23558950999995</v>
      </c>
      <c r="AAM237" s="3">
        <v>719.04749989000004</v>
      </c>
      <c r="AAN237" s="4">
        <v>619.99428681999996</v>
      </c>
      <c r="AAO237" s="3">
        <v>727.24026333999996</v>
      </c>
      <c r="AAP237" s="3">
        <v>667.00341279999998</v>
      </c>
      <c r="AAQ237" s="3">
        <v>2445.7775638500002</v>
      </c>
      <c r="AAR237" s="3">
        <v>3034.0695532700001</v>
      </c>
      <c r="AAS237" s="4">
        <v>1437.97631811</v>
      </c>
      <c r="AAT237" s="3">
        <v>1030.1755367000001</v>
      </c>
      <c r="AAU237" s="3">
        <v>1027.49183967</v>
      </c>
      <c r="AAV237" s="3">
        <v>2196.1272534700001</v>
      </c>
      <c r="AAW237" s="3">
        <v>1289.63976486</v>
      </c>
      <c r="AAX237" s="4">
        <v>2227.2846093799999</v>
      </c>
      <c r="AAY237" s="3">
        <v>1637.36773741</v>
      </c>
      <c r="AAZ237" s="3">
        <v>1116.97533337</v>
      </c>
      <c r="ABA237" s="3">
        <v>1104.9120561899999</v>
      </c>
      <c r="ABB237" s="3">
        <v>1331.49338395</v>
      </c>
      <c r="ABC237" s="4">
        <v>699.48863640000002</v>
      </c>
      <c r="ABD237" s="3">
        <v>872.68061102000001</v>
      </c>
      <c r="ABE237" s="3">
        <v>2667.7961716999998</v>
      </c>
      <c r="ABF237" s="3">
        <v>2243.0077558600001</v>
      </c>
      <c r="ABG237" s="3">
        <v>2284.5885935199999</v>
      </c>
      <c r="ABH237" s="4">
        <v>1571.5888878400001</v>
      </c>
      <c r="ABI237" s="3">
        <v>948.71579381000004</v>
      </c>
      <c r="ABJ237" s="3">
        <v>2830.0265581499998</v>
      </c>
      <c r="ABK237" s="3">
        <v>719.59803370999998</v>
      </c>
      <c r="ABL237" s="3">
        <v>2215.15236013</v>
      </c>
      <c r="ABM237" s="4">
        <v>3093.9832914100002</v>
      </c>
      <c r="ABN237" s="3">
        <v>2297.53359473</v>
      </c>
      <c r="ABO237" s="3">
        <v>2647.9067393700002</v>
      </c>
      <c r="ABP237" s="3">
        <v>2738.1880721500002</v>
      </c>
      <c r="ABQ237" s="3">
        <v>3096.4084985200002</v>
      </c>
      <c r="ABR237" s="4">
        <v>840.18233865000002</v>
      </c>
      <c r="ABS237" s="3">
        <v>1343.8654820199999</v>
      </c>
      <c r="ABT237" s="3">
        <v>2228.9051423400001</v>
      </c>
      <c r="ABU237" s="3">
        <v>786.33255034000001</v>
      </c>
      <c r="ABV237" s="3">
        <v>2893.7772560399999</v>
      </c>
      <c r="ABW237" s="4">
        <v>826.24687366000001</v>
      </c>
      <c r="ABX237" s="3">
        <v>2667.3071535099998</v>
      </c>
      <c r="ABY237" s="3">
        <v>1108.4830695799999</v>
      </c>
      <c r="ABZ237" s="3">
        <v>1484.7847415799999</v>
      </c>
      <c r="ACA237" s="3">
        <v>2226.3339132800002</v>
      </c>
      <c r="ACB237" s="4">
        <v>635.88768868</v>
      </c>
      <c r="ACC237" s="3">
        <v>642.08399032</v>
      </c>
      <c r="ACD237" s="3">
        <v>1068.3487812799999</v>
      </c>
      <c r="ACE237" s="3">
        <v>1027.59747257</v>
      </c>
      <c r="ACF237" s="3">
        <v>738.25404659000003</v>
      </c>
      <c r="ACG237" s="4">
        <v>436.64353406999999</v>
      </c>
      <c r="ACH237" s="3">
        <v>757.48420535000002</v>
      </c>
      <c r="ACI237" s="3">
        <v>2687.0673408799998</v>
      </c>
      <c r="ACJ237" s="3">
        <v>854.73979500999997</v>
      </c>
      <c r="ACK237" s="3">
        <v>906.22589184000003</v>
      </c>
      <c r="ACL237" s="4">
        <v>615.84229247999997</v>
      </c>
      <c r="ACM237" s="3">
        <v>2269.2314339700001</v>
      </c>
      <c r="ACN237" s="3">
        <v>2683.81757578</v>
      </c>
      <c r="ACO237" s="3">
        <v>729.63688743</v>
      </c>
      <c r="ACP237" s="3">
        <v>195.56191598999999</v>
      </c>
      <c r="ACQ237" s="4">
        <v>1334.2106349600001</v>
      </c>
      <c r="ACR237" s="3">
        <v>965.73760359000005</v>
      </c>
      <c r="ACS237" s="3">
        <v>2258.1331444000002</v>
      </c>
      <c r="ACT237" s="3">
        <v>773.03771782000001</v>
      </c>
      <c r="ACU237" s="3">
        <v>726.55862045000003</v>
      </c>
      <c r="ACV237" s="4">
        <v>2669.1072623999999</v>
      </c>
      <c r="ACW237" s="3">
        <v>786.21511140999996</v>
      </c>
      <c r="ACX237" s="3">
        <v>557.06752555000003</v>
      </c>
      <c r="ACY237" s="3">
        <v>729.71952964000002</v>
      </c>
      <c r="ACZ237" s="3">
        <v>1156.1496050200001</v>
      </c>
      <c r="ADA237" s="4">
        <v>2001.1307841800001</v>
      </c>
      <c r="ADB237" s="3">
        <v>909.16621467999994</v>
      </c>
      <c r="ADC237" s="3">
        <v>1092.2566134000001</v>
      </c>
      <c r="ADD237" s="3">
        <v>563.29116747</v>
      </c>
      <c r="ADE237" s="3">
        <v>3079.1928213000001</v>
      </c>
      <c r="ADF237" s="4">
        <v>1092.28706053</v>
      </c>
      <c r="ADG237" s="3">
        <v>2589.51225088</v>
      </c>
      <c r="ADH237" s="3">
        <v>2270.7600041699998</v>
      </c>
      <c r="ADI237" s="3">
        <v>3089.3795610799998</v>
      </c>
      <c r="ADJ237" s="3">
        <v>1091.5277463899999</v>
      </c>
      <c r="ADK237" s="4">
        <v>1061.9965157700001</v>
      </c>
      <c r="ADL237" s="3">
        <v>2224.75439074</v>
      </c>
      <c r="ADM237" s="3">
        <v>2264.3586504300001</v>
      </c>
      <c r="ADN237" s="3">
        <v>2201.61519331</v>
      </c>
      <c r="ADO237" s="3">
        <v>2667.84277445</v>
      </c>
      <c r="ADP237" s="4">
        <v>2211.6304349699999</v>
      </c>
      <c r="ADQ237" s="3">
        <v>2625.2975705499998</v>
      </c>
      <c r="ADR237" s="3">
        <v>2646.2514096899999</v>
      </c>
      <c r="ADS237" s="3">
        <v>2490.8908899600001</v>
      </c>
      <c r="ADT237" s="3">
        <v>2236.6430629500001</v>
      </c>
      <c r="ADU237" s="4">
        <v>1013.51474289</v>
      </c>
      <c r="ADV237" s="3">
        <v>2659.7363814300002</v>
      </c>
      <c r="ADW237" s="3">
        <v>2677.6337015399999</v>
      </c>
      <c r="ADX237" s="3">
        <v>2638.5743833400002</v>
      </c>
      <c r="ADY237" s="3">
        <v>1880.9460201500001</v>
      </c>
      <c r="ADZ237" s="4">
        <v>2259.4417496199999</v>
      </c>
      <c r="AEA237" s="3">
        <v>194.79452404</v>
      </c>
      <c r="AEB237" s="3">
        <v>615.36818716999994</v>
      </c>
      <c r="AEC237" s="3">
        <v>2282.2106105299999</v>
      </c>
      <c r="AED237" s="3">
        <v>2385.6482103200001</v>
      </c>
      <c r="AEE237" s="4">
        <v>2629.3892919999998</v>
      </c>
      <c r="AEF237" s="3">
        <v>2318.00525075</v>
      </c>
      <c r="AEG237" s="3">
        <v>2628.4037991800001</v>
      </c>
      <c r="AEH237" s="3">
        <v>1468.0941220100001</v>
      </c>
      <c r="AEI237" s="3">
        <v>2460.70287125</v>
      </c>
      <c r="AEJ237" s="4">
        <v>2292.1531519</v>
      </c>
      <c r="AEK237" s="3">
        <v>2713.9826038000001</v>
      </c>
      <c r="AEL237" s="3">
        <v>2199.1893648300002</v>
      </c>
      <c r="AEM237" s="3">
        <v>670.06428142000004</v>
      </c>
      <c r="AEN237" s="3">
        <v>443.11758809999998</v>
      </c>
      <c r="AEO237" s="4">
        <v>662.30709834000004</v>
      </c>
      <c r="AEP237" s="3">
        <v>1244.15113127</v>
      </c>
      <c r="AEQ237" s="3">
        <v>1906.5110460599999</v>
      </c>
      <c r="AER237" s="3">
        <v>1178.21818194</v>
      </c>
      <c r="AES237" s="3">
        <v>3096.6222498000002</v>
      </c>
      <c r="AET237" s="4">
        <v>937.29128499000001</v>
      </c>
      <c r="AEU237" s="3">
        <v>905.57780292999996</v>
      </c>
      <c r="AEV237" s="3">
        <v>1124.8946940200001</v>
      </c>
      <c r="AEW237" s="3">
        <v>743.33996004000005</v>
      </c>
      <c r="AEX237" s="3">
        <v>3107.7752199299998</v>
      </c>
      <c r="AEY237" s="4">
        <v>534.84049928000002</v>
      </c>
      <c r="AEZ237" s="3">
        <v>854.69194951999998</v>
      </c>
      <c r="AFA237" s="3">
        <v>2325.4436710199998</v>
      </c>
      <c r="AFB237" s="3">
        <v>1143.5631343</v>
      </c>
      <c r="AFC237" s="3">
        <v>1229.4737505000001</v>
      </c>
      <c r="AFD237" s="4">
        <v>645.22190881999995</v>
      </c>
      <c r="AFE237" s="3">
        <v>185.07816134999999</v>
      </c>
      <c r="AFF237" s="3">
        <v>122.80880954</v>
      </c>
      <c r="AFG237" s="3">
        <v>1339.34190842</v>
      </c>
      <c r="AFH237" s="3">
        <v>651.74070148999999</v>
      </c>
      <c r="AFI237" s="4">
        <v>2283.1805691</v>
      </c>
      <c r="AFJ237" s="3">
        <v>3112.4783694600001</v>
      </c>
      <c r="AFK237" s="3">
        <v>2257.3067222999998</v>
      </c>
      <c r="AFL237" s="3">
        <v>1353.1928670899999</v>
      </c>
      <c r="AFM237" s="3">
        <v>2662.9911174899999</v>
      </c>
      <c r="AFN237" s="4">
        <v>1011.5655052</v>
      </c>
      <c r="AFO237" s="3">
        <v>1001.2010536</v>
      </c>
      <c r="AFP237" s="3">
        <v>2266.84599454</v>
      </c>
      <c r="AFQ237" s="3">
        <v>182.46778598</v>
      </c>
      <c r="AFR237" s="3">
        <v>720.32441524000001</v>
      </c>
      <c r="AFS237" s="4">
        <v>2734.4778718799998</v>
      </c>
      <c r="AFT237" s="3">
        <v>2990.1498789299999</v>
      </c>
      <c r="AFU237" s="3">
        <v>2980.6454034100002</v>
      </c>
      <c r="AFV237" s="3">
        <v>1000.73254062</v>
      </c>
      <c r="AFW237" s="3">
        <v>579.15785042000005</v>
      </c>
      <c r="AFX237" s="4">
        <v>2200.5476796500002</v>
      </c>
      <c r="AFY237" s="3">
        <v>601.51598576000004</v>
      </c>
      <c r="AFZ237" s="3">
        <v>641.99264892999997</v>
      </c>
      <c r="AGA237" s="3">
        <v>1340.6001826700001</v>
      </c>
      <c r="AGB237" s="3">
        <v>615.60120092</v>
      </c>
      <c r="AGC237" s="4">
        <v>3071.7972755599999</v>
      </c>
      <c r="AGD237" s="3">
        <v>553.47165735999999</v>
      </c>
      <c r="AGE237" s="3">
        <v>540.00346261000004</v>
      </c>
      <c r="AGF237" s="3">
        <v>635.51051709000001</v>
      </c>
      <c r="AGG237" s="3">
        <v>1125.71614516</v>
      </c>
      <c r="AGH237" s="4">
        <v>1064.88153668</v>
      </c>
      <c r="AGI237" s="3">
        <v>735.20995496</v>
      </c>
      <c r="AGJ237" s="3">
        <v>743.06593586999998</v>
      </c>
      <c r="AGK237" s="3">
        <v>2622.3205868800001</v>
      </c>
      <c r="AGL237" s="3">
        <v>213.00936422000001</v>
      </c>
      <c r="AGM237" s="4">
        <v>1155.1970448100001</v>
      </c>
      <c r="AGN237" s="3">
        <v>1010.42529125</v>
      </c>
      <c r="AGO237" s="3">
        <v>1043.3777850900001</v>
      </c>
      <c r="AGP237" s="3">
        <v>459.96852113</v>
      </c>
      <c r="AGQ237" s="3">
        <v>1098.99288557</v>
      </c>
      <c r="AGR237" s="4">
        <v>2634.9524176099999</v>
      </c>
      <c r="AGS237" s="3">
        <v>811.40731531999995</v>
      </c>
      <c r="AGT237" s="3">
        <v>2195.1833924399998</v>
      </c>
      <c r="AGU237" s="3">
        <v>1926.7409891499999</v>
      </c>
      <c r="AGV237" s="3">
        <v>1145.3042130399999</v>
      </c>
      <c r="AGW237" s="4">
        <v>3109.7897014700002</v>
      </c>
      <c r="AGX237" s="3">
        <v>370.92309327999999</v>
      </c>
      <c r="AGY237" s="3">
        <v>809.28844361999995</v>
      </c>
      <c r="AGZ237" s="3">
        <v>846.23323971000002</v>
      </c>
      <c r="AHA237" s="3">
        <v>622.68792576999999</v>
      </c>
      <c r="AHB237" s="4">
        <v>1308.2007081300001</v>
      </c>
      <c r="AHC237" s="3">
        <v>702.56006831000002</v>
      </c>
      <c r="AHD237" s="3">
        <v>2265.7554901899998</v>
      </c>
      <c r="AHE237" s="3">
        <v>2223.3737065999999</v>
      </c>
      <c r="AHF237" s="3">
        <v>1900.3395992200001</v>
      </c>
      <c r="AHG237" s="4">
        <v>1900.22775262</v>
      </c>
      <c r="AHH237" s="3">
        <v>918.25872188999995</v>
      </c>
      <c r="AHI237" s="3">
        <v>434.33762999999999</v>
      </c>
      <c r="AHJ237" s="3">
        <v>1063.4300163600001</v>
      </c>
      <c r="AHK237" s="3">
        <v>1094.5041086900001</v>
      </c>
      <c r="AHL237" s="4">
        <v>855.11323837999998</v>
      </c>
      <c r="AHM237" s="3">
        <v>563.32844966999994</v>
      </c>
      <c r="AHN237" s="3">
        <v>996.51965201999997</v>
      </c>
      <c r="AHO237" s="3">
        <v>1759.80931728</v>
      </c>
      <c r="AHP237" s="3">
        <v>2321.3668624500001</v>
      </c>
      <c r="AHQ237" s="4">
        <v>3042.8594532900001</v>
      </c>
      <c r="AHR237" s="3">
        <v>621.14009309999994</v>
      </c>
      <c r="AHS237" s="3">
        <v>655.74418839999998</v>
      </c>
      <c r="AHT237" s="3">
        <v>654.03977049000002</v>
      </c>
      <c r="AHU237" s="3">
        <v>1067.5111745199999</v>
      </c>
      <c r="AHV237" s="4">
        <v>982.35862971999995</v>
      </c>
      <c r="AHW237" s="3">
        <v>2294.2968784</v>
      </c>
      <c r="AHX237" s="3">
        <v>612.94360142999994</v>
      </c>
      <c r="AHY237" s="3">
        <v>897.03831502000003</v>
      </c>
      <c r="AHZ237" s="3">
        <v>2611.2471521100001</v>
      </c>
      <c r="AIA237" s="4">
        <v>1031.48724877</v>
      </c>
      <c r="AIB237" s="3">
        <v>734.58547810999994</v>
      </c>
      <c r="AIC237" s="3">
        <v>1262.44674955</v>
      </c>
      <c r="AID237" s="3">
        <v>1791.76886186</v>
      </c>
      <c r="AIE237" s="3">
        <v>2458.9804336100001</v>
      </c>
      <c r="AIF237" s="4">
        <v>673.24631719000001</v>
      </c>
      <c r="AIG237" s="3">
        <v>2580.6993601700001</v>
      </c>
      <c r="AIH237" s="3">
        <v>136.43669638</v>
      </c>
      <c r="AII237" s="3">
        <v>2278.1468507300001</v>
      </c>
      <c r="AIJ237" s="3">
        <v>2487.76353475</v>
      </c>
      <c r="AIK237" s="4">
        <v>631.09381913000004</v>
      </c>
      <c r="AIL237" s="3">
        <v>1081.4373189600001</v>
      </c>
      <c r="AIM237" s="3">
        <v>2646.83487612</v>
      </c>
      <c r="AIN237" s="3">
        <v>1079.9572156199999</v>
      </c>
      <c r="AIO237" s="3">
        <v>2245.71879317</v>
      </c>
      <c r="AIP237" s="4">
        <v>1214.2520496100001</v>
      </c>
      <c r="AIQ237" s="3">
        <v>2686.45218458</v>
      </c>
      <c r="AIR237" s="3">
        <v>412.21499389000002</v>
      </c>
      <c r="AIS237" s="3">
        <v>2321.8005787100001</v>
      </c>
      <c r="AIT237" s="3">
        <v>2669.2967802500002</v>
      </c>
      <c r="AIU237" s="4">
        <v>3038.8143345899998</v>
      </c>
      <c r="AIV237" s="3">
        <v>2357.9382151700001</v>
      </c>
      <c r="AIW237" s="3">
        <v>1150.92574743</v>
      </c>
      <c r="AIX237" s="3">
        <v>2265.0508566100002</v>
      </c>
      <c r="AIY237" s="3">
        <v>998.61553302999994</v>
      </c>
      <c r="AIZ237" s="4">
        <v>1049.0614564800001</v>
      </c>
      <c r="AJA237" s="3">
        <v>2473.9268675899998</v>
      </c>
      <c r="AJB237" s="3">
        <v>2243.1537778100001</v>
      </c>
      <c r="AJC237" s="3">
        <v>883.36879638999994</v>
      </c>
      <c r="AJD237" s="3">
        <v>1099.0624790100001</v>
      </c>
      <c r="AJE237" s="4">
        <v>874.23092916999997</v>
      </c>
      <c r="AJF237" s="3">
        <v>2649.0780218199998</v>
      </c>
      <c r="AJG237" s="3">
        <v>1332.6982203800001</v>
      </c>
      <c r="AJH237" s="3">
        <v>296.37981986</v>
      </c>
      <c r="AJI237" s="3">
        <v>729.72947155999998</v>
      </c>
      <c r="AJJ237" s="4">
        <v>1295.98705941</v>
      </c>
      <c r="AJK237" s="3">
        <v>1089.52569225</v>
      </c>
      <c r="AJL237" s="3">
        <v>850.65180178000003</v>
      </c>
      <c r="AJM237" s="3">
        <v>1180.9068499299999</v>
      </c>
      <c r="AJN237" s="3">
        <v>758.35660883000003</v>
      </c>
      <c r="AJO237" s="4">
        <v>921.58553686999994</v>
      </c>
      <c r="AJP237" s="3">
        <v>2611.0309153500002</v>
      </c>
      <c r="AJQ237" s="3">
        <v>671.49591789999999</v>
      </c>
      <c r="AJR237" s="3">
        <v>831.63539430000003</v>
      </c>
      <c r="AJS237" s="3">
        <v>843.13695299999995</v>
      </c>
      <c r="AJT237" s="4">
        <v>1099.03203188</v>
      </c>
      <c r="AJU237" s="3">
        <v>778.02607618000002</v>
      </c>
      <c r="AJV237" s="3">
        <v>1254.1620233399999</v>
      </c>
      <c r="AJW237" s="3">
        <v>837.35510514999999</v>
      </c>
      <c r="AJX237" s="3">
        <v>729.07019799</v>
      </c>
      <c r="AJY237" s="4">
        <v>1106.8675075799999</v>
      </c>
      <c r="AJZ237" s="3">
        <v>2261.1356042399998</v>
      </c>
      <c r="AKA237" s="3">
        <v>953.27043590999995</v>
      </c>
      <c r="AKB237" s="3">
        <v>382.99693374999998</v>
      </c>
      <c r="AKC237" s="3">
        <v>1207.4213291999999</v>
      </c>
      <c r="AKD237" s="4">
        <v>1169.1896758400001</v>
      </c>
      <c r="AKE237" s="3">
        <v>2261.2089258999999</v>
      </c>
      <c r="AKF237" s="3">
        <v>505.85421014999997</v>
      </c>
      <c r="AKG237" s="3">
        <v>741.81201121000004</v>
      </c>
      <c r="AKH237" s="3">
        <v>1081.61130256</v>
      </c>
      <c r="AKI237" s="4">
        <v>1096.0917090400001</v>
      </c>
      <c r="AKJ237" s="3">
        <v>769.70593187999998</v>
      </c>
      <c r="AKK237" s="3">
        <v>2670.0411815100001</v>
      </c>
      <c r="AKL237" s="3">
        <v>2271.0476984799998</v>
      </c>
      <c r="AKM237" s="3">
        <v>710.03079981999997</v>
      </c>
      <c r="AKN237" s="4">
        <v>1759.60985751</v>
      </c>
      <c r="AKO237" s="3">
        <v>2287.2573776700001</v>
      </c>
      <c r="AKP237" s="3">
        <v>823.85770601000002</v>
      </c>
      <c r="AKQ237" s="3">
        <v>1333.9185910599999</v>
      </c>
      <c r="AKR237" s="3">
        <v>660.13541019000002</v>
      </c>
      <c r="AKS237" s="4">
        <v>856.52002005999998</v>
      </c>
      <c r="AKT237" s="3">
        <v>1110.82749859</v>
      </c>
      <c r="AKU237" s="3">
        <v>2265.7654321099999</v>
      </c>
      <c r="AKV237" s="3">
        <v>847.83948115999999</v>
      </c>
      <c r="AKW237" s="3">
        <v>930.08649983999999</v>
      </c>
      <c r="AKX237" s="4">
        <v>955.37874432000001</v>
      </c>
      <c r="AKY237" s="3">
        <v>964.64523512999995</v>
      </c>
      <c r="AKZ237" s="3">
        <v>889.35631770999998</v>
      </c>
      <c r="ALA237" s="3">
        <v>626.25893915999995</v>
      </c>
      <c r="ALB237" s="3">
        <v>1074.51401442</v>
      </c>
      <c r="ALC237" s="4">
        <v>2687.7421487000001</v>
      </c>
      <c r="ALD237" s="3">
        <v>1300.23412336</v>
      </c>
      <c r="ALE237" s="3">
        <v>775.72017211000002</v>
      </c>
      <c r="ALF237" s="3">
        <v>737.75446510999996</v>
      </c>
      <c r="ALG237" s="3">
        <v>2961.5594024900001</v>
      </c>
      <c r="ALH237" s="4">
        <v>1096.6739327299999</v>
      </c>
      <c r="ALI237" s="3">
        <v>2265.4597180699998</v>
      </c>
      <c r="ALJ237" s="3">
        <v>783.12752388000001</v>
      </c>
      <c r="ALK237" s="3">
        <v>2710.2543838000001</v>
      </c>
      <c r="ALL237" s="3">
        <v>2209.9844258399999</v>
      </c>
      <c r="ALM237" s="4">
        <v>2031.6866539299999</v>
      </c>
    </row>
    <row r="238" spans="1:1001" x14ac:dyDescent="0.45">
      <c r="A238" s="1" t="s">
        <v>237</v>
      </c>
      <c r="B238" s="3">
        <v>956.34000371000002</v>
      </c>
      <c r="C238" s="3">
        <v>32.525612649999999</v>
      </c>
      <c r="D238" s="3">
        <v>2447.1284222300001</v>
      </c>
      <c r="E238" s="3">
        <v>2334.3329902400001</v>
      </c>
      <c r="F238" s="4">
        <v>756.41482757999995</v>
      </c>
      <c r="G238" s="3">
        <v>2931.1309135900001</v>
      </c>
      <c r="H238" s="3">
        <v>2038.4421885700001</v>
      </c>
      <c r="I238" s="3">
        <v>1395.1309925</v>
      </c>
      <c r="J238" s="3">
        <v>470.38578918000002</v>
      </c>
      <c r="K238" s="4">
        <v>2544.3423800999999</v>
      </c>
      <c r="L238" s="3">
        <v>1540.66330294</v>
      </c>
      <c r="M238" s="3">
        <v>15.688349759999999</v>
      </c>
      <c r="N238" s="3">
        <v>376.76024305999999</v>
      </c>
      <c r="O238" s="3">
        <v>1377.1323890799999</v>
      </c>
      <c r="P238" s="4">
        <v>392.37899937999998</v>
      </c>
      <c r="Q238" s="3">
        <v>2543.6296687099998</v>
      </c>
      <c r="R238" s="3">
        <v>1160.4488640500001</v>
      </c>
      <c r="S238" s="3">
        <v>2677.3944740900001</v>
      </c>
      <c r="T238" s="3">
        <v>1338.7708693899999</v>
      </c>
      <c r="U238" s="4">
        <v>2054.8649976699999</v>
      </c>
      <c r="V238" s="3">
        <v>756.46018759000003</v>
      </c>
      <c r="W238" s="3">
        <v>1573.9140543799999</v>
      </c>
      <c r="X238" s="3">
        <v>2657.5945190399998</v>
      </c>
      <c r="Y238" s="3">
        <v>369.85433688000001</v>
      </c>
      <c r="Z238" s="4">
        <v>3679.49962104</v>
      </c>
      <c r="AA238" s="3">
        <v>2150.1688641599999</v>
      </c>
      <c r="AB238" s="3">
        <v>1554.76467372</v>
      </c>
      <c r="AC238" s="3">
        <v>2372.5341964700001</v>
      </c>
      <c r="AD238" s="3">
        <v>783.92101336999997</v>
      </c>
      <c r="AE238" s="4">
        <v>741.18939847000001</v>
      </c>
      <c r="AF238" s="3">
        <v>2516.0290346800002</v>
      </c>
      <c r="AG238" s="3">
        <v>2321.9111825700002</v>
      </c>
      <c r="AH238" s="3">
        <v>349.69771544999998</v>
      </c>
      <c r="AI238" s="3">
        <v>2143.0914598600002</v>
      </c>
      <c r="AJ238" s="4">
        <v>2424.4291547600001</v>
      </c>
      <c r="AK238" s="3">
        <v>375.26025587999999</v>
      </c>
      <c r="AL238" s="3">
        <v>779.40427483999997</v>
      </c>
      <c r="AM238" s="3">
        <v>1119.6727005400001</v>
      </c>
      <c r="AN238" s="3">
        <v>2539.4975582100001</v>
      </c>
      <c r="AO238" s="4">
        <v>2151.6415110600001</v>
      </c>
      <c r="AP238" s="3">
        <v>924.65448330000004</v>
      </c>
      <c r="AQ238" s="3">
        <v>2224.05534949</v>
      </c>
      <c r="AR238" s="3">
        <v>2552.9875009100001</v>
      </c>
      <c r="AS238" s="3">
        <v>2790.3353066599998</v>
      </c>
      <c r="AT238" s="4">
        <v>1368.3890918100001</v>
      </c>
      <c r="AU238" s="3">
        <v>2100.71278312</v>
      </c>
      <c r="AV238" s="3">
        <v>2031.85380246</v>
      </c>
      <c r="AW238" s="3">
        <v>1389.2459972300001</v>
      </c>
      <c r="AX238" s="3">
        <v>1938.6557588999999</v>
      </c>
      <c r="AY238" s="4">
        <v>915.34387521999997</v>
      </c>
      <c r="AZ238" s="3">
        <v>2126.5474836100002</v>
      </c>
      <c r="BA238" s="3">
        <v>1044.0755836000001</v>
      </c>
      <c r="BB238" s="3">
        <v>27.764054340000001</v>
      </c>
      <c r="BC238" s="3">
        <v>366.55299807</v>
      </c>
      <c r="BD238" s="4">
        <v>499.96237981000002</v>
      </c>
      <c r="BE238" s="3">
        <v>365.78001379</v>
      </c>
      <c r="BF238" s="3">
        <v>2585.14899074</v>
      </c>
      <c r="BG238" s="3">
        <v>3230.9699002399998</v>
      </c>
      <c r="BH238" s="3">
        <v>1685.9874544300001</v>
      </c>
      <c r="BI238" s="4">
        <v>1678.5167229199999</v>
      </c>
      <c r="BJ238" s="3">
        <v>2324.0642296199999</v>
      </c>
      <c r="BK238" s="3">
        <v>2768.44879115</v>
      </c>
      <c r="BL238" s="3">
        <v>2794.7010522800001</v>
      </c>
      <c r="BM238" s="3">
        <v>1392.6734741499999</v>
      </c>
      <c r="BN238" s="4">
        <v>1442.59806817</v>
      </c>
      <c r="BO238" s="3">
        <v>2207.45793542</v>
      </c>
      <c r="BP238" s="3">
        <v>1335.87155697</v>
      </c>
      <c r="BQ238" s="3">
        <v>1117.3686605800001</v>
      </c>
      <c r="BR238" s="3">
        <v>2613.7686715700002</v>
      </c>
      <c r="BS238" s="4">
        <v>1384.08054842</v>
      </c>
      <c r="BT238" s="3">
        <v>1414.2138865700001</v>
      </c>
      <c r="BU238" s="3">
        <v>380.52760936999999</v>
      </c>
      <c r="BV238" s="3">
        <v>1472.3536133600001</v>
      </c>
      <c r="BW238" s="3">
        <v>1257.75727016</v>
      </c>
      <c r="BX238" s="4">
        <v>2822.09290599</v>
      </c>
      <c r="BY238" s="3">
        <v>763.90544293000005</v>
      </c>
      <c r="BZ238" s="3">
        <v>2124.9704465499999</v>
      </c>
      <c r="CA238" s="3">
        <v>2544.8587385699998</v>
      </c>
      <c r="CB238" s="3">
        <v>2683.3565192400001</v>
      </c>
      <c r="CC238" s="4">
        <v>1281.7228896900001</v>
      </c>
      <c r="CD238" s="3">
        <v>1833.7349489200001</v>
      </c>
      <c r="CE238" s="3">
        <v>2794.5941766400001</v>
      </c>
      <c r="CF238" s="3">
        <v>1880.12021942</v>
      </c>
      <c r="CG238" s="3">
        <v>1696.05924076</v>
      </c>
      <c r="CH238" s="4">
        <v>2115.5281080300001</v>
      </c>
      <c r="CI238" s="3">
        <v>2800.32258667</v>
      </c>
      <c r="CJ238" s="3">
        <v>2132.3597785900001</v>
      </c>
      <c r="CK238" s="3">
        <v>2105.0723150399999</v>
      </c>
      <c r="CL238" s="3">
        <v>2065.4171030100001</v>
      </c>
      <c r="CM238" s="4">
        <v>1694.40266834</v>
      </c>
      <c r="CN238" s="3">
        <v>2509.2324896199998</v>
      </c>
      <c r="CO238" s="3">
        <v>900.49375358999998</v>
      </c>
      <c r="CP238" s="3">
        <v>2134.3028025799999</v>
      </c>
      <c r="CQ238" s="3">
        <v>2483.9390023999999</v>
      </c>
      <c r="CR238" s="4">
        <v>2781.41678305</v>
      </c>
      <c r="CS238" s="3">
        <v>1425.55264633</v>
      </c>
      <c r="CT238" s="3">
        <v>3194.8975076299998</v>
      </c>
      <c r="CU238" s="3">
        <v>794.17237563000003</v>
      </c>
      <c r="CV238" s="3">
        <v>2563.3128062000001</v>
      </c>
      <c r="CW238" s="4">
        <v>1932.8931735199999</v>
      </c>
      <c r="CX238" s="3">
        <v>2492.57666677</v>
      </c>
      <c r="CY238" s="3">
        <v>2358.4309615799998</v>
      </c>
      <c r="CZ238" s="3">
        <v>2343.0066940699999</v>
      </c>
      <c r="DA238" s="3">
        <v>2833.8734598199999</v>
      </c>
      <c r="DB238" s="4">
        <v>732.17021292000004</v>
      </c>
      <c r="DC238" s="3">
        <v>2800.6071741300002</v>
      </c>
      <c r="DD238" s="3">
        <v>3008.4523322800001</v>
      </c>
      <c r="DE238" s="3">
        <v>3049.2359522299998</v>
      </c>
      <c r="DF238" s="3">
        <v>3180.7029313500002</v>
      </c>
      <c r="DG238" s="4">
        <v>1454.40596228</v>
      </c>
      <c r="DH238" s="3">
        <v>2040.6803633100001</v>
      </c>
      <c r="DI238" s="3">
        <v>3190.5752579099999</v>
      </c>
      <c r="DJ238" s="3">
        <v>2780.0597109700002</v>
      </c>
      <c r="DK238" s="3">
        <v>2109.0565394800001</v>
      </c>
      <c r="DL238" s="4">
        <v>932.75093440000001</v>
      </c>
      <c r="DM238" s="3">
        <v>1290.8414944399999</v>
      </c>
      <c r="DN238" s="3">
        <v>2815.3398568299999</v>
      </c>
      <c r="DO238" s="3">
        <v>1307.0319111599999</v>
      </c>
      <c r="DP238" s="3">
        <v>45.25064888</v>
      </c>
      <c r="DQ238" s="4">
        <v>371.88932362999998</v>
      </c>
      <c r="DR238" s="3">
        <v>2648.2820468499999</v>
      </c>
      <c r="DS238" s="3">
        <v>409.23552474000002</v>
      </c>
      <c r="DT238" s="3">
        <v>1396.0133378999999</v>
      </c>
      <c r="DU238" s="3">
        <v>2457.39842559</v>
      </c>
      <c r="DV238" s="4">
        <v>2138.40881554</v>
      </c>
      <c r="DW238" s="3">
        <v>2803.6388383600001</v>
      </c>
      <c r="DX238" s="3">
        <v>924.75328113</v>
      </c>
      <c r="DY238" s="3">
        <v>445.32158749000001</v>
      </c>
      <c r="DZ238" s="3">
        <v>3196.0141095200001</v>
      </c>
      <c r="EA238" s="4">
        <v>2707.7782243500001</v>
      </c>
      <c r="EB238" s="3">
        <v>2814.0946313499999</v>
      </c>
      <c r="EC238" s="3">
        <v>2383.56040712</v>
      </c>
      <c r="ED238" s="3">
        <v>2424.8411230699999</v>
      </c>
      <c r="EE238" s="3">
        <v>2464.3434780799998</v>
      </c>
      <c r="EF238" s="4">
        <v>379.90437525999999</v>
      </c>
      <c r="EG238" s="3">
        <v>2131.4059756400002</v>
      </c>
      <c r="EH238" s="3">
        <v>783.60722151999994</v>
      </c>
      <c r="EI238" s="3">
        <v>2534.4110233900001</v>
      </c>
      <c r="EJ238" s="3">
        <v>1146.1697814500001</v>
      </c>
      <c r="EK238" s="4">
        <v>395.14844547000001</v>
      </c>
      <c r="EL238" s="3">
        <v>711.74764513000002</v>
      </c>
      <c r="EM238" s="3">
        <v>2506.2492922500001</v>
      </c>
      <c r="EN238" s="3">
        <v>67.649794639999996</v>
      </c>
      <c r="EO238" s="3">
        <v>127.33051903</v>
      </c>
      <c r="EP238" s="4">
        <v>1193.25595731</v>
      </c>
      <c r="EQ238" s="3">
        <v>887.48102304999998</v>
      </c>
      <c r="ER238" s="3">
        <v>744.82751982000002</v>
      </c>
      <c r="ES238" s="3">
        <v>135.13306212000001</v>
      </c>
      <c r="ET238" s="3">
        <v>271.41441600000002</v>
      </c>
      <c r="EU238" s="4">
        <v>1139.3682654300001</v>
      </c>
      <c r="EV238" s="3">
        <v>1068.2406629</v>
      </c>
      <c r="EW238" s="3">
        <v>2153.47082434</v>
      </c>
      <c r="EX238" s="3">
        <v>902.48835128999997</v>
      </c>
      <c r="EY238" s="3">
        <v>2520.7172713300001</v>
      </c>
      <c r="EZ238" s="4">
        <v>692.99283442000001</v>
      </c>
      <c r="FA238" s="3">
        <v>383.28835628000002</v>
      </c>
      <c r="FB238" s="3">
        <v>1987.25062112</v>
      </c>
      <c r="FC238" s="3">
        <v>41.722510020000001</v>
      </c>
      <c r="FD238" s="3">
        <v>2485.9870379200001</v>
      </c>
      <c r="FE238" s="4">
        <v>2319.0870559199998</v>
      </c>
      <c r="FF238" s="3">
        <v>2211.0221137399999</v>
      </c>
      <c r="FG238" s="3">
        <v>2275.36062765</v>
      </c>
      <c r="FH238" s="3">
        <v>2452.7101889400001</v>
      </c>
      <c r="FI238" s="3">
        <v>2027.4221916199999</v>
      </c>
      <c r="FJ238" s="4">
        <v>2655.8888583900002</v>
      </c>
      <c r="FK238" s="3">
        <v>2714.37779512</v>
      </c>
      <c r="FL238" s="3">
        <v>2624.6283550600001</v>
      </c>
      <c r="FM238" s="3">
        <v>1832.8644095499999</v>
      </c>
      <c r="FN238" s="3">
        <v>1016.44015285</v>
      </c>
      <c r="FO238" s="4">
        <v>2118.3721185200002</v>
      </c>
      <c r="FP238" s="3">
        <v>857.33960708999996</v>
      </c>
      <c r="FQ238" s="3">
        <v>3013.12006372</v>
      </c>
      <c r="FR238" s="3">
        <v>347.87337313</v>
      </c>
      <c r="FS238" s="3">
        <v>353.98641119000001</v>
      </c>
      <c r="FT238" s="4">
        <v>376.43899477000002</v>
      </c>
      <c r="FU238" s="3">
        <v>2122.5415112199998</v>
      </c>
      <c r="FV238" s="3">
        <v>2124.4286119100002</v>
      </c>
      <c r="FW238" s="3">
        <v>784.66603599999996</v>
      </c>
      <c r="FX238" s="3">
        <v>3019.3381133100002</v>
      </c>
      <c r="FY238" s="4">
        <v>1379.08659773</v>
      </c>
      <c r="FZ238" s="3">
        <v>1848.5533806799999</v>
      </c>
      <c r="GA238" s="3">
        <v>2327.4755509199999</v>
      </c>
      <c r="GB238" s="3">
        <v>2434.84518007</v>
      </c>
      <c r="GC238" s="3">
        <v>2796.2432926199999</v>
      </c>
      <c r="GD238" s="4">
        <v>2411.2610817200002</v>
      </c>
      <c r="GE238" s="3">
        <v>614.18323457999998</v>
      </c>
      <c r="GF238" s="3">
        <v>2511.9497406300002</v>
      </c>
      <c r="GG238" s="3">
        <v>1327.6483463899999</v>
      </c>
      <c r="GH238" s="3">
        <v>1312.3943342600001</v>
      </c>
      <c r="GI238" s="4">
        <v>1701.31913781</v>
      </c>
      <c r="GJ238" s="3">
        <v>846.83161901999995</v>
      </c>
      <c r="GK238" s="3">
        <v>327.03883703000002</v>
      </c>
      <c r="GL238" s="3">
        <v>2252.8005470600001</v>
      </c>
      <c r="GM238" s="3">
        <v>1878.3083045000001</v>
      </c>
      <c r="GN238" s="4">
        <v>2576.79094287</v>
      </c>
      <c r="GO238" s="3">
        <v>2314.5783952000002</v>
      </c>
      <c r="GP238" s="3">
        <v>1971.6505059000001</v>
      </c>
      <c r="GQ238" s="3">
        <v>2072.9679912500001</v>
      </c>
      <c r="GR238" s="3">
        <v>923.91070341</v>
      </c>
      <c r="GS238" s="4">
        <v>388.1511979</v>
      </c>
      <c r="GT238" s="3">
        <v>759.04197994000003</v>
      </c>
      <c r="GU238" s="3">
        <v>2463.8358187899998</v>
      </c>
      <c r="GV238" s="3">
        <v>2821.1695501700001</v>
      </c>
      <c r="GW238" s="3">
        <v>1324.8049572699999</v>
      </c>
      <c r="GX238" s="4">
        <v>1509.9688676799999</v>
      </c>
      <c r="GY238" s="3">
        <v>2111.9657938199998</v>
      </c>
      <c r="GZ238" s="3">
        <v>2551.4390468699999</v>
      </c>
      <c r="HA238" s="3">
        <v>2515.2001270999999</v>
      </c>
      <c r="HB238" s="3">
        <v>348.87315746000002</v>
      </c>
      <c r="HC238" s="4">
        <v>2801.4106055399998</v>
      </c>
      <c r="HD238" s="3">
        <v>1153.48765594</v>
      </c>
      <c r="HE238" s="3">
        <v>1406.0733181999999</v>
      </c>
      <c r="HF238" s="3">
        <v>401.53550769999998</v>
      </c>
      <c r="HG238" s="3">
        <v>1413.7845199000001</v>
      </c>
      <c r="HH238" s="4">
        <v>2539.33351653</v>
      </c>
      <c r="HI238" s="3">
        <v>362.48737416</v>
      </c>
      <c r="HJ238" s="3">
        <v>3150.6795756900001</v>
      </c>
      <c r="HK238" s="3">
        <v>736.39863576999994</v>
      </c>
      <c r="HL238" s="3">
        <v>2453.53039734</v>
      </c>
      <c r="HM238" s="4">
        <v>387.59320764</v>
      </c>
      <c r="HN238" s="3">
        <v>1374.71339567</v>
      </c>
      <c r="HO238" s="3">
        <v>2812.36784412</v>
      </c>
      <c r="HP238" s="3">
        <v>2551.5589712800002</v>
      </c>
      <c r="HQ238" s="3">
        <v>1156.10051679</v>
      </c>
      <c r="HR238" s="4">
        <v>777.09961351000004</v>
      </c>
      <c r="HS238" s="3">
        <v>2975.7154538300001</v>
      </c>
      <c r="HT238" s="3">
        <v>2237.0015934399999</v>
      </c>
      <c r="HU238" s="3">
        <v>2525.5608504800002</v>
      </c>
      <c r="HV238" s="3">
        <v>785.15319007999994</v>
      </c>
      <c r="HW238" s="4">
        <v>2199.7075874100001</v>
      </c>
      <c r="HX238" s="3">
        <v>2317.4926205000002</v>
      </c>
      <c r="HY238" s="3">
        <v>1144.6318907</v>
      </c>
      <c r="HZ238" s="3">
        <v>2382.9980672699999</v>
      </c>
      <c r="IA238" s="3">
        <v>2383.26277089</v>
      </c>
      <c r="IB238" s="4">
        <v>2029.9722941</v>
      </c>
      <c r="IC238" s="3">
        <v>1957.36645234</v>
      </c>
      <c r="IE238" s="3">
        <v>2509.8333544100001</v>
      </c>
      <c r="IF238" s="3">
        <v>530.28399306999995</v>
      </c>
      <c r="IG238" s="4">
        <v>2497.8328356000002</v>
      </c>
      <c r="IH238" s="3">
        <v>2316.3064251699998</v>
      </c>
      <c r="II238" s="3">
        <v>1141.98174765</v>
      </c>
      <c r="IJ238" s="3">
        <v>917.65288613999996</v>
      </c>
      <c r="IK238" s="3">
        <v>1540.05684582</v>
      </c>
      <c r="IL238" s="4">
        <v>2149.1535455799999</v>
      </c>
      <c r="IM238" s="3">
        <v>2387.5315827899999</v>
      </c>
      <c r="IN238" s="3">
        <v>353.98951804000001</v>
      </c>
      <c r="IO238" s="3">
        <v>2551.38685179</v>
      </c>
      <c r="IP238" s="3">
        <v>1974.68962657</v>
      </c>
      <c r="IQ238" s="4">
        <v>2138.5747213300001</v>
      </c>
      <c r="IR238" s="3">
        <v>378.60881881</v>
      </c>
      <c r="IS238" s="3">
        <v>625.10381232999998</v>
      </c>
      <c r="IT238" s="3">
        <v>736.28181820999998</v>
      </c>
      <c r="IU238" s="3">
        <v>2290.8843143600002</v>
      </c>
      <c r="IV238" s="4">
        <v>2155.2622340500002</v>
      </c>
      <c r="IW238" s="3">
        <v>2592.4103205599999</v>
      </c>
      <c r="IX238" s="3">
        <v>2044.95228206</v>
      </c>
      <c r="IY238" s="3">
        <v>2489.2361816500002</v>
      </c>
      <c r="IZ238" s="3">
        <v>2141.0030352899998</v>
      </c>
      <c r="JA238" s="4">
        <v>2749.8281963600002</v>
      </c>
      <c r="JB238" s="3">
        <v>2032.1247197800001</v>
      </c>
      <c r="JC238" s="3">
        <v>2815.3193516199999</v>
      </c>
      <c r="JD238" s="3">
        <v>2599.0241828399999</v>
      </c>
      <c r="JE238" s="3">
        <v>2788.2941062099999</v>
      </c>
      <c r="JF238" s="4">
        <v>3070.5688270700002</v>
      </c>
      <c r="JH238" s="3">
        <v>1696.3792463100001</v>
      </c>
      <c r="JI238" s="3">
        <v>2378.6130591800002</v>
      </c>
      <c r="JJ238" s="3">
        <v>377.26168865</v>
      </c>
      <c r="JK238" s="4">
        <v>2992.98146202</v>
      </c>
      <c r="JL238" s="3">
        <v>2808.8751233500002</v>
      </c>
      <c r="JM238" s="3">
        <v>1923.2967352400001</v>
      </c>
      <c r="JN238" s="3">
        <v>3149.8494253700001</v>
      </c>
      <c r="JO238" s="3">
        <v>343.91213937999999</v>
      </c>
      <c r="JP238" s="4">
        <v>2439.5831263199998</v>
      </c>
      <c r="JQ238" s="3">
        <v>2125.68129383</v>
      </c>
      <c r="JR238" s="3">
        <v>2126.4505498899998</v>
      </c>
      <c r="JS238" s="3">
        <v>1234.43725406</v>
      </c>
      <c r="JT238" s="3">
        <v>2743.0701762399999</v>
      </c>
      <c r="JU238" s="4">
        <v>1314.4274568999999</v>
      </c>
      <c r="JV238" s="3">
        <v>359.58184804000001</v>
      </c>
      <c r="JW238" s="3">
        <v>371.268575</v>
      </c>
      <c r="JX238" s="3">
        <v>448.87768799999998</v>
      </c>
      <c r="JY238" s="3">
        <v>2157.1275867899999</v>
      </c>
      <c r="JZ238" s="4">
        <v>2763.4051308600001</v>
      </c>
      <c r="KA238" s="3">
        <v>758.09004110000001</v>
      </c>
      <c r="KB238" s="3">
        <v>2206.1636217099999</v>
      </c>
      <c r="KC238" s="3">
        <v>2576.8561867200001</v>
      </c>
      <c r="KD238" s="3">
        <v>2797.31764135</v>
      </c>
      <c r="KE238" s="4">
        <v>2137.1499199199998</v>
      </c>
      <c r="KF238" s="3">
        <v>2410.1103044800002</v>
      </c>
      <c r="KG238" s="3">
        <v>491.29488967999998</v>
      </c>
      <c r="KH238" s="3">
        <v>405.33580662000003</v>
      </c>
      <c r="KI238" s="3">
        <v>1356.1543165099999</v>
      </c>
      <c r="KJ238" s="4">
        <v>286.55036783000003</v>
      </c>
      <c r="KK238" s="3">
        <v>2536.4752145299999</v>
      </c>
      <c r="KL238" s="3">
        <v>360.66116772999999</v>
      </c>
      <c r="KM238" s="3">
        <v>2445.3401193700001</v>
      </c>
      <c r="KN238" s="3">
        <v>1156.9685706800001</v>
      </c>
      <c r="KO238" s="4">
        <v>1120.40778125</v>
      </c>
      <c r="KP238" s="3">
        <v>2132.1808240300002</v>
      </c>
      <c r="KQ238" s="3">
        <v>1913.02113955</v>
      </c>
      <c r="KR238" s="3">
        <v>1410.98151983</v>
      </c>
      <c r="KS238" s="3">
        <v>3198.21997302</v>
      </c>
      <c r="KT238" s="4">
        <v>782.49869744</v>
      </c>
      <c r="KU238" s="3">
        <v>3002.79662254</v>
      </c>
      <c r="KV238" s="3">
        <v>3164.5280488799999</v>
      </c>
      <c r="KW238" s="3">
        <v>1885.7274623000001</v>
      </c>
      <c r="KX238" s="3">
        <v>2398.8461091200002</v>
      </c>
      <c r="KY238" s="4">
        <v>2613.4430736899999</v>
      </c>
      <c r="KZ238" s="3">
        <v>1520.7564722499999</v>
      </c>
      <c r="LA238" s="3">
        <v>1394.1666262599999</v>
      </c>
      <c r="LB238" s="3">
        <v>2128.8950194700001</v>
      </c>
      <c r="LC238" s="3">
        <v>2555.4860296799998</v>
      </c>
      <c r="LD238" s="4">
        <v>127.43801603999999</v>
      </c>
      <c r="LE238" s="3">
        <v>2779.41535028</v>
      </c>
      <c r="LF238" s="3">
        <v>2817.8377642300002</v>
      </c>
      <c r="LG238" s="3">
        <v>2425.8850246699999</v>
      </c>
      <c r="LH238" s="3">
        <v>389.91464595999997</v>
      </c>
      <c r="LI238" s="4">
        <v>763.75072179999995</v>
      </c>
      <c r="LJ238" s="3">
        <v>1835.9805801</v>
      </c>
      <c r="LK238" s="3">
        <v>1134.01392014</v>
      </c>
      <c r="LL238" s="3">
        <v>780.91668942000001</v>
      </c>
      <c r="LM238" s="3">
        <v>337.63505964000001</v>
      </c>
      <c r="LN238" s="4">
        <v>2786.0708443499998</v>
      </c>
      <c r="LO238" s="3">
        <v>2798.6399167099999</v>
      </c>
      <c r="LP238" s="3">
        <v>980.15028073999997</v>
      </c>
      <c r="LQ238" s="3">
        <v>2520.8794489000002</v>
      </c>
      <c r="LR238" s="3">
        <v>2463.6518932700001</v>
      </c>
      <c r="LS238" s="4">
        <v>1471.46194741</v>
      </c>
      <c r="LT238" s="3">
        <v>2232.2089666299998</v>
      </c>
      <c r="LU238" s="3">
        <v>1104.13161547</v>
      </c>
      <c r="LV238" s="3">
        <v>403.30703356999999</v>
      </c>
      <c r="LW238" s="3">
        <v>2556.14654599</v>
      </c>
      <c r="LX238" s="4">
        <v>3178.3336475400001</v>
      </c>
      <c r="LY238" s="3">
        <v>3176.5006060400001</v>
      </c>
      <c r="LZ238" s="3">
        <v>1908.6535298199999</v>
      </c>
      <c r="MA238" s="3">
        <v>2540.21524056</v>
      </c>
      <c r="MB238" s="3">
        <v>745.44951118999995</v>
      </c>
      <c r="MC238" s="4">
        <v>610.83964260999994</v>
      </c>
      <c r="MD238" s="3">
        <v>1149.29589392</v>
      </c>
      <c r="ME238" s="3">
        <v>369.22799592000001</v>
      </c>
      <c r="MF238" s="3">
        <v>2215.18529274</v>
      </c>
      <c r="MG238" s="3">
        <v>2560.1742663300001</v>
      </c>
      <c r="MH238" s="4">
        <v>1413.6981494700001</v>
      </c>
      <c r="MI238" s="3">
        <v>385.55014308</v>
      </c>
      <c r="MJ238" s="3">
        <v>391.96206010999998</v>
      </c>
      <c r="MK238" s="3">
        <v>1160.74650028</v>
      </c>
      <c r="ML238" s="3">
        <v>2128.6663553100002</v>
      </c>
      <c r="MM238" s="4">
        <v>2252.4749491799998</v>
      </c>
      <c r="MN238" s="3">
        <v>1068.0747571100001</v>
      </c>
      <c r="MO238" s="3">
        <v>2557.4234613399999</v>
      </c>
      <c r="MP238" s="3">
        <v>41.641110550000001</v>
      </c>
      <c r="MQ238" s="3">
        <v>697.60339982000005</v>
      </c>
      <c r="MR238" s="4">
        <v>2580.9969964000002</v>
      </c>
      <c r="MS238" s="3">
        <v>15.7393021</v>
      </c>
      <c r="MT238" s="3">
        <v>406.28774546</v>
      </c>
      <c r="MU238" s="3">
        <v>365.2102175</v>
      </c>
      <c r="MV238" s="3">
        <v>2137.7862028</v>
      </c>
      <c r="MW238" s="4">
        <v>28.42084243</v>
      </c>
      <c r="MX238" s="3">
        <v>1962.33306275</v>
      </c>
      <c r="MY238" s="3">
        <v>1274.3024891499999</v>
      </c>
      <c r="MZ238" s="3">
        <v>546.46881745999997</v>
      </c>
      <c r="NA238" s="3">
        <v>1125.8522251899999</v>
      </c>
      <c r="NB238" s="4">
        <v>2282.0633458399998</v>
      </c>
      <c r="NC238" s="3">
        <v>1123.8936669499999</v>
      </c>
      <c r="ND238" s="3">
        <v>2820.3779247900002</v>
      </c>
      <c r="NE238" s="3">
        <v>1209.6073088600001</v>
      </c>
      <c r="NF238" s="3">
        <v>979.10700051000003</v>
      </c>
      <c r="NG238" s="4">
        <v>2410.72173256</v>
      </c>
      <c r="NH238" s="3">
        <v>2798.2192492200002</v>
      </c>
      <c r="NI238" s="3">
        <v>2438.4913792299999</v>
      </c>
      <c r="NJ238" s="3">
        <v>2712.6137256900001</v>
      </c>
      <c r="NK238" s="3">
        <v>2175.68915143</v>
      </c>
      <c r="NL238" s="4">
        <v>2103.7127574800002</v>
      </c>
      <c r="NM238" s="3">
        <v>1316.17412797</v>
      </c>
      <c r="NN238" s="3">
        <v>1818.5008206299999</v>
      </c>
      <c r="NO238" s="3">
        <v>364.46519487</v>
      </c>
      <c r="NP238" s="3">
        <v>3034.8238964500001</v>
      </c>
      <c r="NQ238" s="4">
        <v>2164.7511753200001</v>
      </c>
      <c r="NR238" s="3">
        <v>2123.4543037499998</v>
      </c>
      <c r="NS238" s="3">
        <v>2598.4102692800002</v>
      </c>
      <c r="NT238" s="3">
        <v>580.09487637999996</v>
      </c>
      <c r="NU238" s="3">
        <v>2786.79536177</v>
      </c>
      <c r="NV238" s="4">
        <v>1266.4086046699999</v>
      </c>
      <c r="NW238" s="3">
        <v>2586.5315389900002</v>
      </c>
      <c r="NX238" s="3">
        <v>2447.73487935</v>
      </c>
      <c r="NY238" s="3">
        <v>3064.8596795100002</v>
      </c>
      <c r="NZ238" s="3">
        <v>1766.8115358099999</v>
      </c>
      <c r="OA238" s="4">
        <v>3216.3503068800001</v>
      </c>
      <c r="OB238" s="3">
        <v>392.85807564999999</v>
      </c>
      <c r="OC238" s="3">
        <v>745.80555619999996</v>
      </c>
      <c r="OD238" s="3">
        <v>318.25266522999999</v>
      </c>
      <c r="OE238" s="3">
        <v>2810.6777177200001</v>
      </c>
      <c r="OF238" s="4">
        <v>270.34193138000001</v>
      </c>
      <c r="OG238" s="3">
        <v>1908.1272294299999</v>
      </c>
      <c r="OH238" s="3">
        <v>362.93973152000001</v>
      </c>
      <c r="OI238" s="3">
        <v>2551.1644013300001</v>
      </c>
      <c r="OJ238" s="3">
        <v>2450.8622345600002</v>
      </c>
      <c r="OK238" s="4">
        <v>324.35327589000002</v>
      </c>
      <c r="OL238" s="3">
        <v>904.90361647999998</v>
      </c>
      <c r="OM238" s="3">
        <v>1344.7577693400001</v>
      </c>
      <c r="ON238" s="3">
        <v>2773.1755527400001</v>
      </c>
      <c r="OO238" s="3">
        <v>2147.3086980500002</v>
      </c>
      <c r="OP238" s="4">
        <v>2532.0050787499999</v>
      </c>
      <c r="OQ238" s="3">
        <v>2581.4897428099998</v>
      </c>
      <c r="OS238" s="3">
        <v>1887.5953005199999</v>
      </c>
      <c r="OT238" s="3">
        <v>1364.09728922</v>
      </c>
      <c r="OU238" s="4">
        <v>2438.6069540499998</v>
      </c>
      <c r="OV238" s="3">
        <v>2163.5438534099999</v>
      </c>
      <c r="OW238" s="3">
        <v>408.23325492999999</v>
      </c>
      <c r="OX238" s="3">
        <v>387.90886360000002</v>
      </c>
      <c r="OY238" s="3">
        <v>1975.5663796399999</v>
      </c>
      <c r="OZ238" s="4">
        <v>851.54222499000002</v>
      </c>
      <c r="PA238" s="3">
        <v>1692.95052665</v>
      </c>
      <c r="PB238" s="3">
        <v>2114.5451006899998</v>
      </c>
      <c r="PC238" s="3">
        <v>255.71923117</v>
      </c>
      <c r="PD238" s="3">
        <v>394.29903267999998</v>
      </c>
      <c r="PE238" s="4">
        <v>2126.4070539899999</v>
      </c>
      <c r="PF238" s="3">
        <v>2747.0947897299998</v>
      </c>
      <c r="PG238" s="3">
        <v>2154.1207773599999</v>
      </c>
      <c r="PH238" s="3">
        <v>384.88962677000001</v>
      </c>
      <c r="PI238" s="3">
        <v>1136.10172334</v>
      </c>
      <c r="PJ238" s="4">
        <v>2769.76858103</v>
      </c>
      <c r="PK238" s="3">
        <v>1641.4600802299999</v>
      </c>
      <c r="PL238" s="3">
        <v>1760.65065226</v>
      </c>
      <c r="PM238" s="3">
        <v>2730.0537174800002</v>
      </c>
      <c r="PN238" s="3">
        <v>2791.80795356</v>
      </c>
      <c r="PO238" s="4">
        <v>2229.7197584099999</v>
      </c>
      <c r="PP238" s="3">
        <v>2720.8313439399999</v>
      </c>
      <c r="PQ238" s="3">
        <v>2802.0419174600001</v>
      </c>
      <c r="PR238" s="3">
        <v>2227.1789764800001</v>
      </c>
      <c r="PS238" s="3">
        <v>2003.6790225499999</v>
      </c>
      <c r="PT238" s="4">
        <v>2775.4802140699999</v>
      </c>
      <c r="PU238" s="3">
        <v>2057.03854993</v>
      </c>
      <c r="PV238" s="3">
        <v>2296.8544373200002</v>
      </c>
      <c r="PW238" s="3">
        <v>2097.5027857</v>
      </c>
      <c r="PX238" s="3">
        <v>1607.74143718</v>
      </c>
      <c r="PY238" s="4">
        <v>1542.65168694</v>
      </c>
      <c r="PZ238" s="3">
        <v>2466.10009107</v>
      </c>
      <c r="QA238" s="3">
        <v>2250.0460138499998</v>
      </c>
      <c r="QB238" s="3">
        <v>2458.7306428699999</v>
      </c>
      <c r="QC238" s="3">
        <v>1685.9377448299999</v>
      </c>
      <c r="QD238" s="4">
        <v>1685.55808776</v>
      </c>
      <c r="QE238" s="3">
        <v>1118.8903957099999</v>
      </c>
      <c r="QF238" s="3">
        <v>2560.91680348</v>
      </c>
      <c r="QG238" s="3">
        <v>2560.8956769000001</v>
      </c>
      <c r="QH238" s="3">
        <v>1747.2744202700001</v>
      </c>
      <c r="QI238" s="4">
        <v>1178.84017331</v>
      </c>
      <c r="QJ238" s="3">
        <v>2177.3214904199999</v>
      </c>
      <c r="QK238" s="3">
        <v>1387.6764166099999</v>
      </c>
      <c r="QL238" s="3">
        <v>2280.22719749</v>
      </c>
      <c r="QM238" s="3">
        <v>2202.2278641299999</v>
      </c>
      <c r="QN238" s="4">
        <v>1205.8884094099999</v>
      </c>
      <c r="QO238" s="3">
        <v>2789.7798018799999</v>
      </c>
      <c r="QP238" s="3">
        <v>2275.4991931599998</v>
      </c>
      <c r="QQ238" s="3">
        <v>1364.75904827</v>
      </c>
      <c r="QR238" s="3">
        <v>1389.31186245</v>
      </c>
      <c r="QS238" s="4">
        <v>2333.7389605200001</v>
      </c>
      <c r="QT238" s="3">
        <v>2152.9215332600002</v>
      </c>
      <c r="QU238" s="3">
        <v>2168.28242103</v>
      </c>
      <c r="QV238" s="3">
        <v>2403.7518252700002</v>
      </c>
      <c r="QW238" s="3">
        <v>365.60105922999998</v>
      </c>
      <c r="QX238" s="4">
        <v>366.73070989000001</v>
      </c>
      <c r="QY238" s="3">
        <v>369.97115444000002</v>
      </c>
      <c r="QZ238" s="3">
        <v>1435.5237707199999</v>
      </c>
      <c r="RA238" s="3">
        <v>1628.56665273</v>
      </c>
      <c r="RB238" s="3">
        <v>2111.7215954100002</v>
      </c>
      <c r="RC238" s="4">
        <v>396.92059270999999</v>
      </c>
      <c r="RD238" s="3">
        <v>1501.7276373699999</v>
      </c>
      <c r="RE238" s="3">
        <v>339.12634764000001</v>
      </c>
      <c r="RF238" s="3">
        <v>386.47225615999997</v>
      </c>
      <c r="RG238" s="3">
        <v>197.86160636</v>
      </c>
      <c r="RH238" s="4">
        <v>2332.1532242799999</v>
      </c>
      <c r="RI238" s="3">
        <v>2147.5957709899999</v>
      </c>
      <c r="RJ238" s="3">
        <v>920.28438808999999</v>
      </c>
      <c r="RK238" s="3">
        <v>385.00147336999999</v>
      </c>
      <c r="RL238" s="3">
        <v>1409.52130033</v>
      </c>
      <c r="RM238" s="4">
        <v>2758.5876492500001</v>
      </c>
      <c r="RN238" s="3">
        <v>2426.88108078</v>
      </c>
      <c r="RO238" s="3">
        <v>459.23033357000003</v>
      </c>
      <c r="RP238" s="3">
        <v>2622.1124279300002</v>
      </c>
      <c r="RQ238" s="3">
        <v>2379.5003755399998</v>
      </c>
      <c r="RR238" s="4">
        <v>1161.32499575</v>
      </c>
      <c r="RS238" s="3">
        <v>2332.5216966900002</v>
      </c>
      <c r="RT238" s="3">
        <v>407.11043934000003</v>
      </c>
      <c r="RU238" s="3">
        <v>283.47210085</v>
      </c>
      <c r="RV238" s="3">
        <v>2520.2673994500001</v>
      </c>
      <c r="RW238" s="4">
        <v>1617.14276528</v>
      </c>
      <c r="RX238" s="3">
        <v>3209.1449003600001</v>
      </c>
      <c r="RY238" s="3">
        <v>2119.6856947000001</v>
      </c>
      <c r="RZ238" s="3">
        <v>1212.8390542300001</v>
      </c>
      <c r="SA238" s="3">
        <v>663.05895604</v>
      </c>
      <c r="SB238" s="4">
        <v>1388.9856431999999</v>
      </c>
      <c r="SC238" s="3">
        <v>1686.10924295</v>
      </c>
      <c r="SD238" s="3">
        <v>2513.0980323899998</v>
      </c>
      <c r="SE238" s="3">
        <v>613.08838063999997</v>
      </c>
      <c r="SF238" s="3">
        <v>2472.2671883200001</v>
      </c>
      <c r="SG238" s="4">
        <v>1673.4506933099999</v>
      </c>
      <c r="SH238" s="3">
        <v>2720.0446895199998</v>
      </c>
      <c r="SI238" s="3">
        <v>2819.5931344800001</v>
      </c>
      <c r="SJ238" s="3">
        <v>1135.24299</v>
      </c>
      <c r="SK238" s="3">
        <v>2043.27955402</v>
      </c>
      <c r="SL238" s="4">
        <v>2043.77478591</v>
      </c>
      <c r="SM238" s="3">
        <v>1356.2214244700001</v>
      </c>
      <c r="SN238" s="3">
        <v>798.85439857999995</v>
      </c>
      <c r="SO238" s="3">
        <v>1481.1112021399999</v>
      </c>
      <c r="SP238" s="3">
        <v>912.08976053000004</v>
      </c>
      <c r="SQ238" s="4">
        <v>728.65201597999999</v>
      </c>
      <c r="SR238" s="3">
        <v>2388.7979348499998</v>
      </c>
      <c r="SS238" s="3">
        <v>737.21014499</v>
      </c>
      <c r="ST238" s="3">
        <v>719.50172136000003</v>
      </c>
      <c r="SU238" s="3">
        <v>407.19246018000001</v>
      </c>
      <c r="SV238" s="4">
        <v>949.61305209</v>
      </c>
      <c r="SW238" s="3">
        <v>1278.4594544500001</v>
      </c>
      <c r="SX238" s="3">
        <v>2408.4742372699998</v>
      </c>
      <c r="SY238" s="3">
        <v>382.39296210999998</v>
      </c>
      <c r="SZ238" s="3">
        <v>2002.09515042</v>
      </c>
      <c r="TA238" s="4">
        <v>966.77901970999994</v>
      </c>
      <c r="TB238" s="3">
        <v>3198.24855604</v>
      </c>
      <c r="TC238" s="3">
        <v>789.39341895999996</v>
      </c>
      <c r="TD238" s="3">
        <v>2439.1798571899999</v>
      </c>
      <c r="TE238" s="3">
        <v>3208.0028222999999</v>
      </c>
      <c r="TF238" s="4">
        <v>384.20860525000001</v>
      </c>
      <c r="TG238" s="3">
        <v>2068.2760263800001</v>
      </c>
      <c r="TH238" s="3">
        <v>631.436194</v>
      </c>
      <c r="TI238" s="3">
        <v>2264.0274602200002</v>
      </c>
      <c r="TJ238" s="3">
        <v>1968.90218639</v>
      </c>
      <c r="TK238" s="4">
        <v>3199.3738571099998</v>
      </c>
      <c r="TL238" s="3">
        <v>3233.6772093300001</v>
      </c>
      <c r="TM238" s="3">
        <v>2789.12612064</v>
      </c>
      <c r="TN238" s="3">
        <v>1172.3356721499999</v>
      </c>
      <c r="TO238" s="3">
        <v>1120.53826895</v>
      </c>
      <c r="TP238" s="4">
        <v>2376.7905809700001</v>
      </c>
      <c r="TQ238" s="3">
        <v>713.88888614999996</v>
      </c>
      <c r="TR238" s="3">
        <v>2106.3107054500001</v>
      </c>
      <c r="TS238" s="3">
        <v>2513.14463514</v>
      </c>
      <c r="TT238" s="3">
        <v>52.652408319999999</v>
      </c>
      <c r="TU238" s="4">
        <v>2038.29678799</v>
      </c>
      <c r="TV238" s="3">
        <v>1416.68383232</v>
      </c>
      <c r="TW238" s="3">
        <v>17.574829080000001</v>
      </c>
      <c r="TX238" s="3">
        <v>2795.8369166399998</v>
      </c>
      <c r="TY238" s="3">
        <v>1298.2339333299999</v>
      </c>
      <c r="TZ238" s="4">
        <v>1159.56465454</v>
      </c>
      <c r="UA238" s="3">
        <v>2537.4718920099999</v>
      </c>
      <c r="UB238" s="3">
        <v>2149.81903285</v>
      </c>
      <c r="UC238" s="3">
        <v>1080.6481790600001</v>
      </c>
      <c r="UD238" s="3">
        <v>3197.9111521300001</v>
      </c>
      <c r="UE238" s="4">
        <v>2384.5111032200002</v>
      </c>
      <c r="UF238" s="3">
        <v>1673.8564479199999</v>
      </c>
      <c r="UG238" s="3">
        <v>325.64696823000003</v>
      </c>
      <c r="UH238" s="3">
        <v>2456.3526598799999</v>
      </c>
      <c r="UI238" s="3">
        <v>665.01316468999994</v>
      </c>
      <c r="UJ238" s="4">
        <v>3046.5466628700001</v>
      </c>
      <c r="UK238" s="3">
        <v>908.71447868999996</v>
      </c>
      <c r="UL238" s="3">
        <v>35.470285079999996</v>
      </c>
      <c r="UM238" s="3">
        <v>1166.23878971</v>
      </c>
      <c r="UN238" s="3">
        <v>1752.46410251</v>
      </c>
      <c r="UO238" s="4">
        <v>1753.0705596299999</v>
      </c>
      <c r="UP238" s="3">
        <v>3208.6720377900001</v>
      </c>
      <c r="UQ238" s="3">
        <v>2545.6466357300001</v>
      </c>
      <c r="UR238" s="3">
        <v>2549.3549718899999</v>
      </c>
      <c r="US238" s="3">
        <v>2534.1929225200001</v>
      </c>
      <c r="UT238" s="4">
        <v>2177.9403749399999</v>
      </c>
      <c r="UU238" s="3">
        <v>3053.1002522600002</v>
      </c>
      <c r="UV238" s="3">
        <v>803.28352394000001</v>
      </c>
      <c r="UW238" s="3">
        <v>1303.83496251</v>
      </c>
      <c r="UX238" s="3">
        <v>3019.55869966</v>
      </c>
      <c r="UY238" s="4">
        <v>636.10703229000001</v>
      </c>
      <c r="UZ238" s="3">
        <v>735.49889200999996</v>
      </c>
      <c r="VA238" s="3">
        <v>2286.5732493</v>
      </c>
      <c r="VB238" s="3">
        <v>2128.9472145499999</v>
      </c>
      <c r="VC238" s="3">
        <v>2121.5945433400002</v>
      </c>
      <c r="VD238" s="4">
        <v>2118.77165943</v>
      </c>
      <c r="VE238" s="3">
        <v>1765.2885579399999</v>
      </c>
      <c r="VF238" s="3">
        <v>2532.4872618700001</v>
      </c>
      <c r="VG238" s="3">
        <v>2195.6960226900001</v>
      </c>
      <c r="VH238" s="3">
        <v>1305.6816741499999</v>
      </c>
      <c r="VI238" s="4">
        <v>391.43762383000001</v>
      </c>
      <c r="VJ238" s="3">
        <v>1163.3301567399999</v>
      </c>
      <c r="VK238" s="3">
        <v>1383.2609613899999</v>
      </c>
      <c r="VL238" s="3">
        <v>1862.82935643</v>
      </c>
      <c r="VM238" s="3">
        <v>696.88198924999995</v>
      </c>
      <c r="VN238" s="4">
        <v>1522.3248101300001</v>
      </c>
      <c r="VO238" s="3">
        <v>373.78015254000002</v>
      </c>
      <c r="VP238" s="3">
        <v>374.24990825999998</v>
      </c>
      <c r="VQ238" s="3">
        <v>1885.52116746</v>
      </c>
      <c r="VR238" s="3">
        <v>1299.3343795999999</v>
      </c>
      <c r="VS238" s="4">
        <v>318.39495896</v>
      </c>
      <c r="VT238" s="3">
        <v>2787.3067492800001</v>
      </c>
      <c r="VU238" s="3">
        <v>2322.1653228999999</v>
      </c>
      <c r="VV238" s="3">
        <v>2154.2935182199999</v>
      </c>
      <c r="VW238" s="3">
        <v>2795.2354304800001</v>
      </c>
      <c r="VX238" s="4">
        <v>741.18194202999996</v>
      </c>
      <c r="VY238" s="3">
        <v>2170.52245988</v>
      </c>
      <c r="VZ238" s="3">
        <v>1922.7580074499999</v>
      </c>
      <c r="WA238" s="3">
        <v>633.98318962999997</v>
      </c>
      <c r="WB238" s="3">
        <v>339.14561011000001</v>
      </c>
      <c r="WC238" s="4">
        <v>920.28873767999994</v>
      </c>
      <c r="WD238" s="3">
        <v>787.11112694999997</v>
      </c>
      <c r="WE238" s="3">
        <v>2127.2024075899999</v>
      </c>
      <c r="WF238" s="3">
        <v>3206.77375244</v>
      </c>
      <c r="WG238" s="3">
        <v>1890.0186435200001</v>
      </c>
      <c r="WH238" s="4">
        <v>376.65647426999999</v>
      </c>
      <c r="WI238" s="3">
        <v>3177.9962436300002</v>
      </c>
      <c r="WJ238" s="3">
        <v>1017.2261859</v>
      </c>
      <c r="WK238" s="3">
        <v>3056.5550694600001</v>
      </c>
      <c r="WL238" s="3">
        <v>2744.0395134400001</v>
      </c>
      <c r="WM238" s="4">
        <v>3028.3821536599999</v>
      </c>
      <c r="WN238" s="3">
        <v>1758.49077014</v>
      </c>
      <c r="WO238" s="3">
        <v>2797.00757772</v>
      </c>
      <c r="WP238" s="3">
        <v>2774.48477933</v>
      </c>
      <c r="WQ238" s="3">
        <v>2769.2043770700002</v>
      </c>
      <c r="WR238" s="4">
        <v>2314.4336159899999</v>
      </c>
      <c r="WS238" s="3">
        <v>403.36233549999997</v>
      </c>
      <c r="WT238" s="3">
        <v>2590.9202753</v>
      </c>
      <c r="WU238" s="3">
        <v>3189.75069992</v>
      </c>
      <c r="WV238" s="3">
        <v>2668.6859735399998</v>
      </c>
      <c r="WW238" s="4">
        <v>2135.1652641400001</v>
      </c>
      <c r="WX238" s="3">
        <v>2623.10786267</v>
      </c>
      <c r="WY238" s="3">
        <v>2067.6571418600001</v>
      </c>
      <c r="WZ238" s="3">
        <v>1293.3748199300001</v>
      </c>
      <c r="XA238" s="3">
        <v>2775.3366775999998</v>
      </c>
      <c r="XB238" s="4">
        <v>2312.8658994799998</v>
      </c>
      <c r="XC238" s="3">
        <v>3013.6569273999999</v>
      </c>
      <c r="XD238" s="3">
        <v>2401.1576055199998</v>
      </c>
      <c r="XE238" s="3">
        <v>284.45200133999998</v>
      </c>
      <c r="XF238" s="3">
        <v>1481.9519157499999</v>
      </c>
      <c r="XG238" s="4">
        <v>2538.6350966499999</v>
      </c>
      <c r="XH238" s="3">
        <v>2102.8409753699998</v>
      </c>
      <c r="XI238" s="3">
        <v>2416.0344460599999</v>
      </c>
      <c r="XJ238" s="3">
        <v>1112.6624042000001</v>
      </c>
      <c r="XK238" s="3">
        <v>2988.5983180399999</v>
      </c>
      <c r="XL238" s="4">
        <v>379.81924757000002</v>
      </c>
      <c r="XM238" s="3">
        <v>2994.8896892900002</v>
      </c>
      <c r="XN238" s="3">
        <v>791.21216894999998</v>
      </c>
      <c r="XO238" s="3">
        <v>2396.3301819899998</v>
      </c>
      <c r="XP238" s="3">
        <v>1848.6068184999999</v>
      </c>
      <c r="XQ238" s="4">
        <v>2113.4539749700002</v>
      </c>
      <c r="XR238" s="3">
        <v>2126.8128086000002</v>
      </c>
      <c r="XS238" s="3">
        <v>758.83568509999998</v>
      </c>
      <c r="XT238" s="3">
        <v>2248.47270501</v>
      </c>
      <c r="XU238" s="3">
        <v>357.51330731000002</v>
      </c>
      <c r="XV238" s="4">
        <v>779.10353176000001</v>
      </c>
      <c r="XW238" s="3">
        <v>676.40101268000001</v>
      </c>
      <c r="XX238" s="3">
        <v>1299.33624371</v>
      </c>
      <c r="XY238" s="3">
        <v>1629.7603045000001</v>
      </c>
      <c r="XZ238" s="3">
        <v>1432.2317524600001</v>
      </c>
      <c r="YA238" s="4">
        <v>1408.26799704</v>
      </c>
      <c r="YB238" s="3">
        <v>348.6258522</v>
      </c>
      <c r="YC238" s="3">
        <v>379.54646614000001</v>
      </c>
      <c r="YD238" s="3">
        <v>602.62264573000004</v>
      </c>
      <c r="YE238" s="3">
        <v>2098.1825644800001</v>
      </c>
      <c r="YF238" s="4">
        <v>2322.8954326500002</v>
      </c>
      <c r="YG238" s="3">
        <v>2347.3270796800002</v>
      </c>
      <c r="YH238" s="3">
        <v>1673.0747644600001</v>
      </c>
      <c r="YI238" s="3">
        <v>1927.6494320899999</v>
      </c>
      <c r="YJ238" s="3">
        <v>454.80990738999998</v>
      </c>
      <c r="YK238" s="4">
        <v>2810.0768529299999</v>
      </c>
      <c r="YL238" s="3">
        <v>2150.7635152500002</v>
      </c>
      <c r="YM238" s="3">
        <v>2386.7306368599998</v>
      </c>
      <c r="YN238" s="3">
        <v>2471.2531124799998</v>
      </c>
      <c r="YO238" s="3">
        <v>2290.2585947699999</v>
      </c>
      <c r="YP238" s="4">
        <v>264.90680799</v>
      </c>
      <c r="YQ238" s="3">
        <v>2320.2086287699999</v>
      </c>
      <c r="YR238" s="3">
        <v>276.86383089999998</v>
      </c>
      <c r="YS238" s="3">
        <v>450.31429544000002</v>
      </c>
      <c r="YT238" s="3">
        <v>746.31010863999995</v>
      </c>
      <c r="YU238" s="4">
        <v>284.45635092999999</v>
      </c>
      <c r="YV238" s="3">
        <v>382.45137089000002</v>
      </c>
      <c r="YW238" s="3">
        <v>2787.71996033</v>
      </c>
      <c r="YX238" s="3">
        <v>905.58650210999997</v>
      </c>
      <c r="YY238" s="3">
        <v>2436.1680768000001</v>
      </c>
      <c r="YZ238" s="4">
        <v>2778.6473369599998</v>
      </c>
      <c r="ZA238" s="3">
        <v>1377.0758444099999</v>
      </c>
      <c r="ZB238" s="3">
        <v>381.30991419999998</v>
      </c>
      <c r="ZC238" s="3">
        <v>1182.22788255</v>
      </c>
      <c r="ZD238" s="3">
        <v>2799.0083891200002</v>
      </c>
      <c r="ZE238" s="4">
        <v>2793.4968372200001</v>
      </c>
      <c r="ZF238" s="3">
        <v>3158.6442963499999</v>
      </c>
      <c r="ZG238" s="3">
        <v>3213.1751061800001</v>
      </c>
      <c r="ZI238" s="3">
        <v>1398.9275631999999</v>
      </c>
      <c r="ZJ238" s="4">
        <v>2529.1368348300002</v>
      </c>
      <c r="ZK238" s="3">
        <v>1921.1107555799999</v>
      </c>
      <c r="ZL238" s="3">
        <v>13.377474729999999</v>
      </c>
      <c r="ZM238" s="3">
        <v>2100.8171732800001</v>
      </c>
      <c r="ZN238" s="3">
        <v>327.30291928000003</v>
      </c>
      <c r="ZO238" s="4">
        <v>2750.0456758599998</v>
      </c>
      <c r="ZP238" s="3">
        <v>802.14703821000001</v>
      </c>
      <c r="ZQ238" s="3">
        <v>1060.40642994</v>
      </c>
      <c r="ZR238" s="3">
        <v>1295.3600970800001</v>
      </c>
      <c r="ZS238" s="3">
        <v>2703.4273916100001</v>
      </c>
      <c r="ZT238" s="4">
        <v>19.697429</v>
      </c>
      <c r="ZU238" s="3">
        <v>374.08089561999998</v>
      </c>
      <c r="ZV238" s="3">
        <v>2317.6591476600001</v>
      </c>
      <c r="ZW238" s="3">
        <v>2331.2000426999998</v>
      </c>
      <c r="ZX238" s="3">
        <v>2747.7695975500001</v>
      </c>
      <c r="ZY238" s="4">
        <v>746.26536999999996</v>
      </c>
      <c r="ZZ238" s="3">
        <v>2443.9849113999999</v>
      </c>
      <c r="AAA238" s="3">
        <v>366.17209825999998</v>
      </c>
      <c r="AAB238" s="3">
        <v>2741.7572214299998</v>
      </c>
      <c r="AAC238" s="3">
        <v>1158.0938717500001</v>
      </c>
      <c r="AAD238" s="4">
        <v>2521.3628747600001</v>
      </c>
      <c r="AAE238" s="3">
        <v>734.67122716999995</v>
      </c>
      <c r="AAF238" s="3">
        <v>2113.6776681699998</v>
      </c>
      <c r="AAG238" s="3">
        <v>802.7168345</v>
      </c>
      <c r="AAH238" s="3">
        <v>2342.1274555199998</v>
      </c>
      <c r="AAI238" s="4">
        <v>352.27702232000001</v>
      </c>
      <c r="AAJ238" s="3">
        <v>2513.9393673700001</v>
      </c>
      <c r="AAK238" s="3">
        <v>2437.19830826</v>
      </c>
      <c r="AAL238" s="3">
        <v>1459.91192185</v>
      </c>
      <c r="AAM238" s="3">
        <v>2429.6095164499998</v>
      </c>
      <c r="AAN238" s="4">
        <v>2327.2978391000001</v>
      </c>
      <c r="AAO238" s="3">
        <v>2437.8022799</v>
      </c>
      <c r="AAP238" s="3">
        <v>2340.92013361</v>
      </c>
      <c r="AAQ238" s="3">
        <v>549.10901859000001</v>
      </c>
      <c r="AAR238" s="3">
        <v>1326.7162913899999</v>
      </c>
      <c r="AAS238" s="4">
        <v>3295.5526125599999</v>
      </c>
      <c r="AAT238" s="3">
        <v>2621.4015806500001</v>
      </c>
      <c r="AAU238" s="3">
        <v>2618.7178836200001</v>
      </c>
      <c r="AAV238" s="3">
        <v>357.08207652999999</v>
      </c>
      <c r="AAW238" s="3">
        <v>3147.2154379399999</v>
      </c>
      <c r="AAX238" s="4">
        <v>597.50939200000005</v>
      </c>
      <c r="AAY238" s="3">
        <v>804.27212360999999</v>
      </c>
      <c r="AAZ238" s="3">
        <v>2810.7678163700002</v>
      </c>
      <c r="ABA238" s="3">
        <v>2798.7045391900001</v>
      </c>
      <c r="ABB238" s="3">
        <v>3189.0696784000002</v>
      </c>
      <c r="ABC238" s="4">
        <v>2188.0562785400002</v>
      </c>
      <c r="ABD238" s="3">
        <v>2662.7065300300001</v>
      </c>
      <c r="ABE238" s="3">
        <v>771.12700507</v>
      </c>
      <c r="ABF238" s="3">
        <v>346.3392106</v>
      </c>
      <c r="ABG238" s="3">
        <v>387.91942689000001</v>
      </c>
      <c r="ABH238" s="4">
        <v>1303.8517394999999</v>
      </c>
      <c r="ABI238" s="3">
        <v>2642.5082768100001</v>
      </c>
      <c r="ABJ238" s="3">
        <v>933.35801288999994</v>
      </c>
      <c r="ABK238" s="3">
        <v>2393.5147545200002</v>
      </c>
      <c r="ABL238" s="3">
        <v>318.48319350000003</v>
      </c>
      <c r="ABM238" s="4">
        <v>1386.63002953</v>
      </c>
      <c r="ABN238" s="3">
        <v>400.8644281</v>
      </c>
      <c r="ABO238" s="3">
        <v>751.23757274000002</v>
      </c>
      <c r="ABP238" s="3">
        <v>719.66949125999997</v>
      </c>
      <c r="ABQ238" s="3">
        <v>1389.0546152700001</v>
      </c>
      <c r="ABR238" s="4">
        <v>2533.9754430200001</v>
      </c>
      <c r="ABS238" s="3">
        <v>3201.4411550999998</v>
      </c>
      <c r="ABT238" s="3">
        <v>332.23597570999999</v>
      </c>
      <c r="ABU238" s="3">
        <v>1153.2005830000001</v>
      </c>
      <c r="ABV238" s="3">
        <v>1186.4239941599999</v>
      </c>
      <c r="ABW238" s="4">
        <v>2520.0393566600001</v>
      </c>
      <c r="ABX238" s="3">
        <v>770.63860824999995</v>
      </c>
      <c r="ABY238" s="3">
        <v>2802.2761739500002</v>
      </c>
      <c r="ABZ238" s="3">
        <v>485.91196136999997</v>
      </c>
      <c r="ACA238" s="3">
        <v>329.66474664999998</v>
      </c>
      <c r="ACB238" s="4">
        <v>2346.4497052400002</v>
      </c>
      <c r="ACC238" s="3">
        <v>2398.8063414399999</v>
      </c>
      <c r="ACD238" s="3">
        <v>2742.2655020900002</v>
      </c>
      <c r="ACE238" s="3">
        <v>2469.6443855500002</v>
      </c>
      <c r="ACF238" s="3">
        <v>2412.1701460300001</v>
      </c>
      <c r="ACG238" s="4">
        <v>2266.61981586</v>
      </c>
      <c r="ACH238" s="3">
        <v>2199.53111833</v>
      </c>
      <c r="ACI238" s="3">
        <v>790.39817425000001</v>
      </c>
      <c r="ACJ238" s="3">
        <v>2548.53227801</v>
      </c>
      <c r="ACK238" s="3">
        <v>2696.25118948</v>
      </c>
      <c r="ACL238" s="4">
        <v>1540.0493893800001</v>
      </c>
      <c r="ACM238" s="3">
        <v>372.56288870999998</v>
      </c>
      <c r="ACN238" s="3">
        <v>787.14903052</v>
      </c>
      <c r="ACO238" s="3">
        <v>2403.5536082399999</v>
      </c>
      <c r="ACP238" s="3">
        <v>2051.2517311199999</v>
      </c>
      <c r="ACQ238" s="4">
        <v>590.45311428000002</v>
      </c>
      <c r="ACR238" s="3">
        <v>1061.9822242600001</v>
      </c>
      <c r="ACS238" s="3">
        <v>361.46397776999999</v>
      </c>
      <c r="ACT238" s="3">
        <v>1181.42755799</v>
      </c>
      <c r="ACU238" s="3">
        <v>2400.4753412599998</v>
      </c>
      <c r="ACV238" s="4">
        <v>772.43809577000002</v>
      </c>
      <c r="ACW238" s="3">
        <v>2394.3306133299998</v>
      </c>
      <c r="ACX238" s="3">
        <v>1837.87948682</v>
      </c>
      <c r="ACY238" s="3">
        <v>2403.6362504499998</v>
      </c>
      <c r="ACZ238" s="3">
        <v>2055.5932433100002</v>
      </c>
      <c r="ADA238" s="4">
        <v>400.69852230999999</v>
      </c>
      <c r="ADB238" s="3">
        <v>1669.38320529</v>
      </c>
      <c r="ADC238" s="3">
        <v>2131.7676129800002</v>
      </c>
      <c r="ADD238" s="3">
        <v>1844.1031287400001</v>
      </c>
      <c r="ADE238" s="3">
        <v>1371.8395594199999</v>
      </c>
      <c r="ADF238" s="4">
        <v>1110.6746415699999</v>
      </c>
      <c r="ADG238" s="3">
        <v>692.84308424999995</v>
      </c>
      <c r="ADH238" s="3">
        <v>640.98478679000004</v>
      </c>
      <c r="ADI238" s="3">
        <v>1382.0262992</v>
      </c>
      <c r="ADJ238" s="3">
        <v>883.88453348999997</v>
      </c>
      <c r="ADK238" s="4">
        <v>1006.76045099</v>
      </c>
      <c r="ADL238" s="3">
        <v>328.08584547999999</v>
      </c>
      <c r="ADM238" s="3">
        <v>405.48058583</v>
      </c>
      <c r="ADN238" s="3">
        <v>375.42491892999999</v>
      </c>
      <c r="ADO238" s="3">
        <v>771.17422919000001</v>
      </c>
      <c r="ADP238" s="4">
        <v>314.96188970999998</v>
      </c>
      <c r="ADQ238" s="3">
        <v>728.62840391999998</v>
      </c>
      <c r="ADR238" s="3">
        <v>749.58224306</v>
      </c>
      <c r="ADS238" s="3">
        <v>594.22234470000001</v>
      </c>
      <c r="ADT238" s="3">
        <v>367.91131288999998</v>
      </c>
      <c r="ADU238" s="4">
        <v>1036.3146723</v>
      </c>
      <c r="ADV238" s="3">
        <v>763.06783616999996</v>
      </c>
      <c r="ADW238" s="3">
        <v>780.96515627999997</v>
      </c>
      <c r="ADX238" s="3">
        <v>741.90521670999999</v>
      </c>
      <c r="ADY238" s="3">
        <v>66.083320869999994</v>
      </c>
      <c r="ADZ238" s="4">
        <v>629.66715361000001</v>
      </c>
      <c r="AEA238" s="3">
        <v>2041.2495382300001</v>
      </c>
      <c r="AEB238" s="3">
        <v>2325.9302037299999</v>
      </c>
      <c r="AEC238" s="3">
        <v>385.54206527000002</v>
      </c>
      <c r="AED238" s="3">
        <v>488.97904369000003</v>
      </c>
      <c r="AEE238" s="4">
        <v>732.72012537000001</v>
      </c>
      <c r="AEF238" s="3">
        <v>421.33670548999999</v>
      </c>
      <c r="AEG238" s="3">
        <v>731.73463255000001</v>
      </c>
      <c r="AEH238" s="3">
        <v>530.94513074999998</v>
      </c>
      <c r="AEI238" s="3">
        <v>564.03432598999996</v>
      </c>
      <c r="AEJ238" s="4">
        <v>395.48460663999998</v>
      </c>
      <c r="AEK238" s="3">
        <v>817.31343717000004</v>
      </c>
      <c r="AEL238" s="3">
        <v>372.99971182000002</v>
      </c>
      <c r="AEM238" s="3">
        <v>2370.2357488399998</v>
      </c>
      <c r="AEN238" s="3">
        <v>2242.22110144</v>
      </c>
      <c r="AEO238" s="4">
        <v>2148.0928669899999</v>
      </c>
      <c r="AEP238" s="3">
        <v>2918.0672307099999</v>
      </c>
      <c r="AEQ238" s="3">
        <v>25.983829289999999</v>
      </c>
      <c r="AER238" s="3">
        <v>2852.13490275</v>
      </c>
      <c r="AES238" s="3">
        <v>1389.26898792</v>
      </c>
      <c r="AET238" s="4">
        <v>1679.6345675499999</v>
      </c>
      <c r="AEU238" s="3">
        <v>2347.6247159099998</v>
      </c>
      <c r="AEV238" s="3">
        <v>2818.6877983899999</v>
      </c>
      <c r="AEW238" s="3">
        <v>2417.2560594800002</v>
      </c>
      <c r="AEX238" s="3">
        <v>1400.4219580500001</v>
      </c>
      <c r="AEY238" s="4">
        <v>1425.69742554</v>
      </c>
      <c r="AEZ238" s="3">
        <v>2548.4844325200002</v>
      </c>
      <c r="AFA238" s="3">
        <v>428.77512575999998</v>
      </c>
      <c r="AFB238" s="3">
        <v>1455.7319658599999</v>
      </c>
      <c r="AFC238" s="3">
        <v>1553.41132986</v>
      </c>
      <c r="AFD238" s="4">
        <v>2133.7895509599998</v>
      </c>
      <c r="AFE238" s="3">
        <v>2034.9177779300001</v>
      </c>
      <c r="AFF238" s="3">
        <v>1910.71523548</v>
      </c>
      <c r="AFG238" s="3">
        <v>3196.9175814999999</v>
      </c>
      <c r="AFH238" s="3">
        <v>2191.2544699300001</v>
      </c>
      <c r="AFI238" s="4">
        <v>386.51202383999998</v>
      </c>
      <c r="AFJ238" s="3">
        <v>1405.1251075800001</v>
      </c>
      <c r="AFK238" s="3">
        <v>627.53150491999997</v>
      </c>
      <c r="AFL238" s="3">
        <v>3210.7685401700001</v>
      </c>
      <c r="AFM238" s="3">
        <v>766.32195086000002</v>
      </c>
      <c r="AFN238" s="4">
        <v>2609.1009401299998</v>
      </c>
      <c r="AFO238" s="3">
        <v>2694.9935366</v>
      </c>
      <c r="AFP238" s="3">
        <v>370.17744928000002</v>
      </c>
      <c r="AFQ238" s="3">
        <v>1685.54379625</v>
      </c>
      <c r="AFR238" s="3">
        <v>2394.24113605</v>
      </c>
      <c r="AFS238" s="4">
        <v>715.95991235999998</v>
      </c>
      <c r="AFT238" s="3">
        <v>1360.3746615499999</v>
      </c>
      <c r="AFU238" s="3">
        <v>1350.8708074000001</v>
      </c>
      <c r="AFV238" s="3">
        <v>1341.96719667</v>
      </c>
      <c r="AFW238" s="3">
        <v>2279.3299392099998</v>
      </c>
      <c r="AFX238" s="4">
        <v>290.19967384</v>
      </c>
      <c r="AFY238" s="3">
        <v>1531.49436722</v>
      </c>
      <c r="AFZ238" s="3">
        <v>1798.9326365899999</v>
      </c>
      <c r="AGA238" s="3">
        <v>3014.5162821099998</v>
      </c>
      <c r="AGB238" s="3">
        <v>2067.97404056</v>
      </c>
      <c r="AGC238" s="4">
        <v>1154.9882644899999</v>
      </c>
      <c r="AGD238" s="3">
        <v>2227.3883781700001</v>
      </c>
      <c r="AGE238" s="3">
        <v>1827.5423754999999</v>
      </c>
      <c r="AGF238" s="3">
        <v>2335.6826058800002</v>
      </c>
      <c r="AGG238" s="3">
        <v>2983.2918182399999</v>
      </c>
      <c r="AGH238" s="4">
        <v>2758.6740196800001</v>
      </c>
      <c r="AGI238" s="3">
        <v>2409.1260544000002</v>
      </c>
      <c r="AGJ238" s="3">
        <v>1365.30461113</v>
      </c>
      <c r="AGK238" s="3">
        <v>725.65142025</v>
      </c>
      <c r="AGL238" s="3">
        <v>2048.8445437400001</v>
      </c>
      <c r="AGM238" s="4">
        <v>3012.77271789</v>
      </c>
      <c r="AGN238" s="3">
        <v>2607.8109760100001</v>
      </c>
      <c r="AGO238" s="3">
        <v>1384.6124411400001</v>
      </c>
      <c r="AGP238" s="3">
        <v>2295.8043220200002</v>
      </c>
      <c r="AGQ238" s="3">
        <v>2792.78598994</v>
      </c>
      <c r="AGR238" s="4">
        <v>738.28387235000002</v>
      </c>
      <c r="AGS238" s="3">
        <v>2521.9687105100002</v>
      </c>
      <c r="AGT238" s="3">
        <v>284.83538663000002</v>
      </c>
      <c r="AGU238" s="3">
        <v>14.561184580000001</v>
      </c>
      <c r="AGV238" s="3">
        <v>2819.2209338500002</v>
      </c>
      <c r="AGW238" s="4">
        <v>1402.4358182200001</v>
      </c>
      <c r="AGX238" s="3">
        <v>2071.0951820700002</v>
      </c>
      <c r="AGY238" s="3">
        <v>2519.85046018</v>
      </c>
      <c r="AGZ238" s="3">
        <v>2556.7952562700002</v>
      </c>
      <c r="AHA238" s="3">
        <v>2322.8600145599999</v>
      </c>
      <c r="AHB238" s="4">
        <v>3165.77700258</v>
      </c>
      <c r="AHC238" s="3">
        <v>2376.4767891199999</v>
      </c>
      <c r="AHD238" s="3">
        <v>635.98027280999997</v>
      </c>
      <c r="AHE238" s="3">
        <v>329.34349836000001</v>
      </c>
      <c r="AHF238" s="3">
        <v>30.685114710000001</v>
      </c>
      <c r="AHG238" s="4">
        <v>29.196933560000002</v>
      </c>
      <c r="AHH238" s="3">
        <v>1167.91773145</v>
      </c>
      <c r="AHI238" s="3">
        <v>1977.7113488800001</v>
      </c>
      <c r="AHJ238" s="3">
        <v>1404.6646724100001</v>
      </c>
      <c r="AHK238" s="3">
        <v>2788.2965916899998</v>
      </c>
      <c r="AHL238" s="4">
        <v>2565.67463357</v>
      </c>
      <c r="AHM238" s="3">
        <v>2273.8904662300001</v>
      </c>
      <c r="AHN238" s="3">
        <v>1337.75430807</v>
      </c>
      <c r="AHO238" s="3">
        <v>926.71370348000005</v>
      </c>
      <c r="AHP238" s="3">
        <v>424.69831719000001</v>
      </c>
      <c r="AHQ238" s="4">
        <v>1335.5061914099999</v>
      </c>
      <c r="AHR238" s="3">
        <v>2099.0170643900001</v>
      </c>
      <c r="AHS238" s="3">
        <v>2363.0477406800001</v>
      </c>
      <c r="AHT238" s="3">
        <v>2327.9564912999999</v>
      </c>
      <c r="AHU238" s="3">
        <v>2761.3042788900002</v>
      </c>
      <c r="AHV238" s="4">
        <v>1594.0961519800001</v>
      </c>
      <c r="AHW238" s="3">
        <v>397.62771177000002</v>
      </c>
      <c r="AHX238" s="3">
        <v>2313.11569022</v>
      </c>
      <c r="AHY238" s="3">
        <v>2590.8307980200002</v>
      </c>
      <c r="AHZ238" s="3">
        <v>714.57798547999994</v>
      </c>
      <c r="AIA238" s="4">
        <v>2725.2797317700001</v>
      </c>
      <c r="AIB238" s="3">
        <v>2408.50219892</v>
      </c>
      <c r="AIC238" s="3">
        <v>2936.3634703600001</v>
      </c>
      <c r="AID238" s="3">
        <v>135.51706877999999</v>
      </c>
      <c r="AIE238" s="3">
        <v>562.31188835</v>
      </c>
      <c r="AIF238" s="4">
        <v>1450.8274924499999</v>
      </c>
      <c r="AIG238" s="3">
        <v>684.03019354000003</v>
      </c>
      <c r="AIH238" s="3">
        <v>1823.5152765299999</v>
      </c>
      <c r="AII238" s="3">
        <v>381.47768409999998</v>
      </c>
      <c r="AIJ238" s="3">
        <v>776.44033993999994</v>
      </c>
      <c r="AIK238" s="4">
        <v>1244.32262939</v>
      </c>
      <c r="AIL238" s="3">
        <v>2775.2304233300001</v>
      </c>
      <c r="AIM238" s="3">
        <v>750.16570949000004</v>
      </c>
      <c r="AIN238" s="3">
        <v>2773.7496986199999</v>
      </c>
      <c r="AIO238" s="3">
        <v>349.04962654000002</v>
      </c>
      <c r="AIP238" s="4">
        <v>2888.1687704199999</v>
      </c>
      <c r="AIQ238" s="3">
        <v>789.78363932000002</v>
      </c>
      <c r="AIR238" s="3">
        <v>2112.38646131</v>
      </c>
      <c r="AIS238" s="3">
        <v>425.13141208000002</v>
      </c>
      <c r="AIT238" s="3">
        <v>772.62823499000001</v>
      </c>
      <c r="AIU238" s="4">
        <v>1331.46045134</v>
      </c>
      <c r="AIV238" s="3">
        <v>461.26904853999997</v>
      </c>
      <c r="AIW238" s="3">
        <v>1121.4423623</v>
      </c>
      <c r="AIX238" s="3">
        <v>368.38231135000001</v>
      </c>
      <c r="AIY238" s="3">
        <v>2692.4086373999999</v>
      </c>
      <c r="AIZ238" s="4">
        <v>2640.2875004299999</v>
      </c>
      <c r="AJA238" s="3">
        <v>577.25770095999997</v>
      </c>
      <c r="AJB238" s="3">
        <v>353.79067964000001</v>
      </c>
      <c r="AJC238" s="3">
        <v>1149.0703366099999</v>
      </c>
      <c r="AJD238" s="3">
        <v>2792.8549620099998</v>
      </c>
      <c r="AJE238" s="4">
        <v>2568.02341217</v>
      </c>
      <c r="AJF238" s="3">
        <v>752.40885518999994</v>
      </c>
      <c r="AJG238" s="3">
        <v>3190.27451483</v>
      </c>
      <c r="AJH238" s="3">
        <v>2058.5683628699999</v>
      </c>
      <c r="AJI238" s="3">
        <v>2403.6461923699999</v>
      </c>
      <c r="AJJ238" s="4">
        <v>3153.56335386</v>
      </c>
      <c r="AJK238" s="3">
        <v>2783.31817525</v>
      </c>
      <c r="AJL238" s="3">
        <v>2544.4442847800001</v>
      </c>
      <c r="AJM238" s="3">
        <v>3038.48252301</v>
      </c>
      <c r="AJN238" s="3">
        <v>2432.2733296400002</v>
      </c>
      <c r="AJO238" s="4">
        <v>2204.2864629400001</v>
      </c>
      <c r="AJP238" s="3">
        <v>714.36174872000004</v>
      </c>
      <c r="AJQ238" s="3">
        <v>2160.0641814099999</v>
      </c>
      <c r="AJR238" s="3">
        <v>2273.6816859099999</v>
      </c>
      <c r="AJS238" s="3">
        <v>2285.1832446100002</v>
      </c>
      <c r="AJT238" s="4">
        <v>2792.8245148800002</v>
      </c>
      <c r="AJU238" s="3">
        <v>2488.58747137</v>
      </c>
      <c r="AJV238" s="3">
        <v>2928.0787441500001</v>
      </c>
      <c r="AJW238" s="3">
        <v>2279.4020181300002</v>
      </c>
      <c r="AJX238" s="3">
        <v>2402.9869187999998</v>
      </c>
      <c r="AJY238" s="4">
        <v>2110.6770724399998</v>
      </c>
      <c r="AJZ238" s="3">
        <v>364.46705897999999</v>
      </c>
      <c r="AKA238" s="3">
        <v>1535.2319077699999</v>
      </c>
      <c r="AKB238" s="3">
        <v>1819.7050356899999</v>
      </c>
      <c r="AKC238" s="3">
        <v>3064.9976236500002</v>
      </c>
      <c r="AKD238" s="4">
        <v>3026.7653489200002</v>
      </c>
      <c r="AKE238" s="3">
        <v>631.43370851999998</v>
      </c>
      <c r="AKF238" s="3">
        <v>2113.9678479600002</v>
      </c>
      <c r="AKG238" s="3">
        <v>2435.6044942100002</v>
      </c>
      <c r="AKH238" s="3">
        <v>2775.40378556</v>
      </c>
      <c r="AKI238" s="4">
        <v>2789.88419204</v>
      </c>
      <c r="AKJ238" s="3">
        <v>2480.2673270700002</v>
      </c>
      <c r="AKK238" s="3">
        <v>773.37201487999994</v>
      </c>
      <c r="AKL238" s="3">
        <v>641.27310247000003</v>
      </c>
      <c r="AKM238" s="3">
        <v>2383.9475206299999</v>
      </c>
      <c r="AKN238" s="4">
        <v>926.51424370999996</v>
      </c>
      <c r="AKO238" s="3">
        <v>390.58821103999998</v>
      </c>
      <c r="AKP238" s="3">
        <v>2534.41972257</v>
      </c>
      <c r="AKQ238" s="3">
        <v>3191.4948855100001</v>
      </c>
      <c r="AKR238" s="3">
        <v>2142.0972678600001</v>
      </c>
      <c r="AKS238" s="4">
        <v>2550.3131244299998</v>
      </c>
      <c r="AKT238" s="3">
        <v>2968.4031716700001</v>
      </c>
      <c r="AKU238" s="3">
        <v>369.09688684999998</v>
      </c>
      <c r="AKV238" s="3">
        <v>1461.25408105</v>
      </c>
      <c r="AKW238" s="3">
        <v>1160.7477430199999</v>
      </c>
      <c r="AKX238" s="4">
        <v>2745.4040419600001</v>
      </c>
      <c r="AKY238" s="3">
        <v>2658.4383395</v>
      </c>
      <c r="AKZ238" s="3">
        <v>2679.3816153500002</v>
      </c>
      <c r="ALA238" s="3">
        <v>2405.9092219099998</v>
      </c>
      <c r="ALB238" s="3">
        <v>2139.5036694800001</v>
      </c>
      <c r="ALC238" s="4">
        <v>791.07360343999994</v>
      </c>
      <c r="ALD238" s="3">
        <v>3157.8097964399999</v>
      </c>
      <c r="ALE238" s="3">
        <v>1170.6014284800001</v>
      </c>
      <c r="ALF238" s="3">
        <v>2277.2682335499999</v>
      </c>
      <c r="ALG238" s="3">
        <v>1254.2061406099999</v>
      </c>
      <c r="ALH238" s="4">
        <v>2790.4664157299999</v>
      </c>
      <c r="ALI238" s="3">
        <v>368.79117280999998</v>
      </c>
      <c r="ALJ238" s="3">
        <v>2476.9200068800001</v>
      </c>
      <c r="ALK238" s="3">
        <v>813.58583853999994</v>
      </c>
      <c r="ALL238" s="3">
        <v>313.31588058</v>
      </c>
      <c r="ALM238" s="4">
        <v>195.40533074999999</v>
      </c>
    </row>
    <row r="239" spans="1:1001" x14ac:dyDescent="0.45">
      <c r="A239" s="1" t="s">
        <v>238</v>
      </c>
      <c r="B239" s="3">
        <v>1525.71003389</v>
      </c>
      <c r="C239" s="3">
        <v>2443.7587327199999</v>
      </c>
      <c r="D239" s="3">
        <v>1225.9686023300001</v>
      </c>
      <c r="E239" s="3">
        <v>189.36747846</v>
      </c>
      <c r="F239" s="4">
        <v>3202.34462708</v>
      </c>
      <c r="G239" s="3">
        <v>1394.12747995</v>
      </c>
      <c r="H239" s="3">
        <v>477.24012164999999</v>
      </c>
      <c r="I239" s="3">
        <v>3651.7455086199998</v>
      </c>
      <c r="J239" s="3">
        <v>2025.0056836900001</v>
      </c>
      <c r="K239" s="4">
        <v>1008.63139606</v>
      </c>
      <c r="L239" s="3">
        <v>1206.27738703</v>
      </c>
      <c r="M239" s="3">
        <v>2460.9545260999998</v>
      </c>
      <c r="N239" s="3">
        <v>2822.6894211899998</v>
      </c>
      <c r="O239" s="3">
        <v>1585.1583659</v>
      </c>
      <c r="P239" s="4">
        <v>2838.3087988799998</v>
      </c>
      <c r="Q239" s="3">
        <v>39.622900790000003</v>
      </c>
      <c r="R239" s="3">
        <v>1348.54564086</v>
      </c>
      <c r="S239" s="3">
        <v>1200.74408718</v>
      </c>
      <c r="T239" s="3">
        <v>3595.3847641399998</v>
      </c>
      <c r="U239" s="4">
        <v>658.02088807999996</v>
      </c>
      <c r="V239" s="3">
        <v>1822.3912181999999</v>
      </c>
      <c r="W239" s="3">
        <v>1768.8831833900001</v>
      </c>
      <c r="X239" s="3">
        <v>1540.6229138900001</v>
      </c>
      <c r="Y239" s="3">
        <v>2815.7841363799998</v>
      </c>
      <c r="Z239" s="4">
        <v>5858.5354712899998</v>
      </c>
      <c r="AA239" s="3">
        <v>1265.10124219</v>
      </c>
      <c r="AB239" s="3">
        <v>1747.3576838500001</v>
      </c>
      <c r="AC239" s="3">
        <v>1487.4665745</v>
      </c>
      <c r="AD239" s="3">
        <v>3229.8501915000002</v>
      </c>
      <c r="AE239" s="4">
        <v>3187.1191979700002</v>
      </c>
      <c r="AF239" s="3">
        <v>772.51141742999994</v>
      </c>
      <c r="AG239" s="3">
        <v>210.77553907000001</v>
      </c>
      <c r="AH239" s="3">
        <v>2799.9224243899998</v>
      </c>
      <c r="AI239" s="3">
        <v>1882.7430221899999</v>
      </c>
      <c r="AJ239" s="4">
        <v>1771.2319619899999</v>
      </c>
      <c r="AK239" s="3">
        <v>2821.1900553800001</v>
      </c>
      <c r="AL239" s="3">
        <v>3225.3334529700001</v>
      </c>
      <c r="AM239" s="3">
        <v>1365.82034823</v>
      </c>
      <c r="AN239" s="3">
        <v>1011.39649256</v>
      </c>
      <c r="AO239" s="4">
        <v>1454.7054626199999</v>
      </c>
      <c r="AP239" s="3">
        <v>2307.0113513400001</v>
      </c>
      <c r="AQ239" s="3">
        <v>740.17097304000004</v>
      </c>
      <c r="AR239" s="3">
        <v>1026.53803672</v>
      </c>
      <c r="AS239" s="3">
        <v>1258.4985645700001</v>
      </c>
      <c r="AT239" s="4">
        <v>1576.41506863</v>
      </c>
      <c r="AU239" s="3">
        <v>651.44927896000002</v>
      </c>
      <c r="AV239" s="3">
        <v>634.15033816000005</v>
      </c>
      <c r="AW239" s="3">
        <v>3645.86051335</v>
      </c>
      <c r="AX239" s="3">
        <v>597.02223791999995</v>
      </c>
      <c r="AY239" s="4">
        <v>2297.7007432599999</v>
      </c>
      <c r="AZ239" s="3">
        <v>1454.16052113</v>
      </c>
      <c r="BA239" s="3">
        <v>1533.0403357800001</v>
      </c>
      <c r="BB239" s="3">
        <v>2470.4049424300001</v>
      </c>
      <c r="BC239" s="3">
        <v>2812.48279757</v>
      </c>
      <c r="BD239" s="4">
        <v>2945.8921793099998</v>
      </c>
      <c r="BE239" s="3">
        <v>2811.7098132900001</v>
      </c>
      <c r="BF239" s="3">
        <v>1058.6044569400001</v>
      </c>
      <c r="BG239" s="3">
        <v>1535.3493467000001</v>
      </c>
      <c r="BH239" s="3">
        <v>965.37472350999997</v>
      </c>
      <c r="BI239" s="4">
        <v>1031.9029453000001</v>
      </c>
      <c r="BJ239" s="3">
        <v>1438.9972290200001</v>
      </c>
      <c r="BK239" s="3">
        <v>1236.6120490599999</v>
      </c>
      <c r="BL239" s="3">
        <v>1262.86431019</v>
      </c>
      <c r="BM239" s="3">
        <v>1600.7000723399999</v>
      </c>
      <c r="BN239" s="4">
        <v>1217.2967626100001</v>
      </c>
      <c r="BO239" s="3">
        <v>1188.75599577</v>
      </c>
      <c r="BP239" s="3">
        <v>3592.48607309</v>
      </c>
      <c r="BQ239" s="3">
        <v>1361.8814838000001</v>
      </c>
      <c r="BR239" s="3">
        <v>1081.3043457799999</v>
      </c>
      <c r="BS239" s="4">
        <v>3640.6950645400002</v>
      </c>
      <c r="BT239" s="3">
        <v>1837.8962638099999</v>
      </c>
      <c r="BU239" s="3">
        <v>2826.4567874999998</v>
      </c>
      <c r="BV239" s="3">
        <v>3728.9675081099999</v>
      </c>
      <c r="BW239" s="3">
        <v>3514.3717862799999</v>
      </c>
      <c r="BX239" s="4">
        <v>1290.2561639</v>
      </c>
      <c r="BY239" s="3">
        <v>3209.8352424300001</v>
      </c>
      <c r="BZ239" s="3">
        <v>1425.2519032499999</v>
      </c>
      <c r="CA239" s="3">
        <v>1020.33055042</v>
      </c>
      <c r="CB239" s="3">
        <v>1206.7061323299999</v>
      </c>
      <c r="CC239" s="4">
        <v>2850.4572037500002</v>
      </c>
      <c r="CD239" s="3">
        <v>740.86317922000001</v>
      </c>
      <c r="CE239" s="3">
        <v>1328.1541415700001</v>
      </c>
      <c r="CF239" s="3">
        <v>729.63999428</v>
      </c>
      <c r="CG239" s="3">
        <v>2319.87743856</v>
      </c>
      <c r="CH239" s="4">
        <v>1889.0977731800001</v>
      </c>
      <c r="CI239" s="3">
        <v>1256.2634966799999</v>
      </c>
      <c r="CJ239" s="3">
        <v>1895.6494984599999</v>
      </c>
      <c r="CK239" s="3">
        <v>1220.00469307</v>
      </c>
      <c r="CL239" s="3">
        <v>1401.8939835799999</v>
      </c>
      <c r="CM239" s="4">
        <v>1548.5074778200001</v>
      </c>
      <c r="CN239" s="3">
        <v>3.3746604699999998</v>
      </c>
      <c r="CO239" s="3">
        <v>3157.1082697100001</v>
      </c>
      <c r="CP239" s="3">
        <v>1441.1906651199999</v>
      </c>
      <c r="CQ239" s="3">
        <v>127.67910759999999</v>
      </c>
      <c r="CR239" s="4">
        <v>1249.5800409599999</v>
      </c>
      <c r="CS239" s="3">
        <v>1082.6086014099999</v>
      </c>
      <c r="CT239" s="3">
        <v>1499.27757546</v>
      </c>
      <c r="CU239" s="3">
        <v>2326.5049709800001</v>
      </c>
      <c r="CV239" s="3">
        <v>1030.43154114</v>
      </c>
      <c r="CW239" s="4">
        <v>975.29551692999996</v>
      </c>
      <c r="CX239" s="3">
        <v>17.005032790000001</v>
      </c>
      <c r="CY239" s="3">
        <v>236.70903738999999</v>
      </c>
      <c r="CZ239" s="3">
        <v>215.15495483000001</v>
      </c>
      <c r="DA239" s="3">
        <v>1302.0360963600001</v>
      </c>
      <c r="DB239" s="4">
        <v>3178.10001242</v>
      </c>
      <c r="DC239" s="3">
        <v>1268.7704320400001</v>
      </c>
      <c r="DD239" s="3">
        <v>1312.8317787399999</v>
      </c>
      <c r="DE239" s="3">
        <v>1353.6153986899999</v>
      </c>
      <c r="DF239" s="3">
        <v>1485.08237781</v>
      </c>
      <c r="DG239" s="4">
        <v>1434.4388587000001</v>
      </c>
      <c r="DH239" s="3">
        <v>640.33731924999995</v>
      </c>
      <c r="DI239" s="3">
        <v>1494.9547043699999</v>
      </c>
      <c r="DJ239" s="3">
        <v>1248.2229688800001</v>
      </c>
      <c r="DK239" s="3">
        <v>1896.5237660499999</v>
      </c>
      <c r="DL239" s="4">
        <v>2315.1078024399999</v>
      </c>
      <c r="DM239" s="3">
        <v>1925.1310194800001</v>
      </c>
      <c r="DN239" s="3">
        <v>1283.5024933699999</v>
      </c>
      <c r="DO239" s="3">
        <v>1515.05788798</v>
      </c>
      <c r="DP239" s="3">
        <v>2491.1804483800001</v>
      </c>
      <c r="DQ239" s="4">
        <v>2817.8191231300002</v>
      </c>
      <c r="DR239" s="3">
        <v>1531.3098203300001</v>
      </c>
      <c r="DS239" s="3">
        <v>2855.1647028699999</v>
      </c>
      <c r="DT239" s="3">
        <v>3652.6278540200001</v>
      </c>
      <c r="DU239" s="3">
        <v>784.13662876000001</v>
      </c>
      <c r="DV239" s="4">
        <v>1892.55693997</v>
      </c>
      <c r="DW239" s="3">
        <v>1271.80209627</v>
      </c>
      <c r="DX239" s="3">
        <v>3181.3671758800001</v>
      </c>
      <c r="DY239" s="3">
        <v>2891.2513869899999</v>
      </c>
      <c r="DZ239" s="3">
        <v>1500.39355598</v>
      </c>
      <c r="EA239" s="4">
        <v>1157.5594935500001</v>
      </c>
      <c r="EB239" s="3">
        <v>1282.25788926</v>
      </c>
      <c r="EC239" s="3">
        <v>1498.49340652</v>
      </c>
      <c r="ED239" s="3">
        <v>1203.75276072</v>
      </c>
      <c r="EE239" s="3">
        <v>150.73876967000001</v>
      </c>
      <c r="EF239" s="4">
        <v>2789.4784374300002</v>
      </c>
      <c r="EG239" s="3">
        <v>1246.3389750399999</v>
      </c>
      <c r="EH239" s="3">
        <v>3229.5370210199999</v>
      </c>
      <c r="EI239" s="3">
        <v>33.070554139999999</v>
      </c>
      <c r="EJ239" s="3">
        <v>1346.6846377100001</v>
      </c>
      <c r="EK239" s="4">
        <v>2841.07824497</v>
      </c>
      <c r="EL239" s="3">
        <v>3286.51975687</v>
      </c>
      <c r="EM239" s="3">
        <v>770.29250516000002</v>
      </c>
      <c r="EN239" s="3">
        <v>2410.16063545</v>
      </c>
      <c r="EO239" s="3">
        <v>2350.2102364799998</v>
      </c>
      <c r="EP239" s="4">
        <v>2575.6128253500001</v>
      </c>
      <c r="EQ239" s="3">
        <v>2269.8378910900001</v>
      </c>
      <c r="ER239" s="3">
        <v>3190.7573193200001</v>
      </c>
      <c r="ES239" s="3">
        <v>2346.8281195700001</v>
      </c>
      <c r="ET239" s="3">
        <v>2717.3442154999998</v>
      </c>
      <c r="EU239" s="4">
        <v>1358.41486057</v>
      </c>
      <c r="EV239" s="3">
        <v>1521.01496217</v>
      </c>
      <c r="EW239" s="3">
        <v>1659.89550676</v>
      </c>
      <c r="EX239" s="3">
        <v>2284.8445979600001</v>
      </c>
      <c r="EY239" s="3">
        <v>1007.32341221</v>
      </c>
      <c r="EZ239" s="4">
        <v>3138.92263392</v>
      </c>
      <c r="FA239" s="3">
        <v>2829.21815578</v>
      </c>
      <c r="FB239" s="3">
        <v>1323.72688032</v>
      </c>
      <c r="FC239" s="3">
        <v>2438.2819775399998</v>
      </c>
      <c r="FD239" s="3">
        <v>790.7368209</v>
      </c>
      <c r="FE239" s="4">
        <v>565.84437679999996</v>
      </c>
      <c r="FF239" s="3">
        <v>1003.09747484</v>
      </c>
      <c r="FG239" s="3">
        <v>684.60123256999998</v>
      </c>
      <c r="FH239" s="3">
        <v>977.56227468999998</v>
      </c>
      <c r="FI239" s="3">
        <v>751.52526705000002</v>
      </c>
      <c r="FJ239" s="4">
        <v>1538.9166318699999</v>
      </c>
      <c r="FK239" s="3">
        <v>1163.0263068100001</v>
      </c>
      <c r="FL239" s="3">
        <v>921.30654173999994</v>
      </c>
      <c r="FM239" s="3">
        <v>1339.1082733000001</v>
      </c>
      <c r="FN239" s="3">
        <v>2398.7963995199998</v>
      </c>
      <c r="FO239" s="4">
        <v>1418.65357522</v>
      </c>
      <c r="FP239" s="3">
        <v>3303.26940659</v>
      </c>
      <c r="FQ239" s="3">
        <v>1401.3620908600001</v>
      </c>
      <c r="FR239" s="3">
        <v>2793.8031726300001</v>
      </c>
      <c r="FS239" s="3">
        <v>2799.9162106899998</v>
      </c>
      <c r="FT239" s="4">
        <v>2751.8899020200001</v>
      </c>
      <c r="FU239" s="3">
        <v>1422.8229679200001</v>
      </c>
      <c r="FV239" s="3">
        <v>1133.5435430499999</v>
      </c>
      <c r="FW239" s="3">
        <v>3230.5958354999998</v>
      </c>
      <c r="FX239" s="3">
        <v>1323.71755977</v>
      </c>
      <c r="FY239" s="4">
        <v>3635.7011138500002</v>
      </c>
      <c r="FZ239" s="3">
        <v>956.26171108999995</v>
      </c>
      <c r="GA239" s="3">
        <v>254.36153772</v>
      </c>
      <c r="GB239" s="3">
        <v>1279.0522414300001</v>
      </c>
      <c r="GC239" s="3">
        <v>1260.6348346299999</v>
      </c>
      <c r="GD239" s="4">
        <v>1526.1934597500001</v>
      </c>
      <c r="GE239" s="3">
        <v>3060.11303408</v>
      </c>
      <c r="GF239" s="3">
        <v>10.24576993</v>
      </c>
      <c r="GG239" s="3">
        <v>3506.6841966400002</v>
      </c>
      <c r="GH239" s="3">
        <v>1520.4203110799999</v>
      </c>
      <c r="GI239" s="4">
        <v>945.74191698999994</v>
      </c>
      <c r="GJ239" s="3">
        <v>2229.1878656899999</v>
      </c>
      <c r="GK239" s="3">
        <v>2772.9686365299999</v>
      </c>
      <c r="GL239" s="3">
        <v>585.97614342999998</v>
      </c>
      <c r="GM239" s="3">
        <v>1442.2761985100001</v>
      </c>
      <c r="GN239" s="4">
        <v>1048.69174133</v>
      </c>
      <c r="GO239" s="3">
        <v>1188.6733535599999</v>
      </c>
      <c r="GP239" s="3">
        <v>562.41317165999999</v>
      </c>
      <c r="GQ239" s="3">
        <v>1187.9003692799999</v>
      </c>
      <c r="GR239" s="3">
        <v>2306.2669500799998</v>
      </c>
      <c r="GS239" s="4">
        <v>2834.08037603</v>
      </c>
      <c r="GT239" s="3">
        <v>3204.9717794399999</v>
      </c>
      <c r="GU239" s="3">
        <v>699.93105184000001</v>
      </c>
      <c r="GV239" s="3">
        <v>1289.3328080799999</v>
      </c>
      <c r="GW239" s="3">
        <v>1532.83093409</v>
      </c>
      <c r="GX239" s="4">
        <v>1187.75124048</v>
      </c>
      <c r="GY239" s="3">
        <v>1903.30974782</v>
      </c>
      <c r="GZ239" s="3">
        <v>47.43165758</v>
      </c>
      <c r="HA239" s="3">
        <v>13.919309370000001</v>
      </c>
      <c r="HB239" s="3">
        <v>2794.8029569599998</v>
      </c>
      <c r="HC239" s="4">
        <v>1269.5738634500001</v>
      </c>
      <c r="HD239" s="3">
        <v>1779.53346519</v>
      </c>
      <c r="HE239" s="3">
        <v>3662.6878343200001</v>
      </c>
      <c r="HF239" s="3">
        <v>2847.4653072000001</v>
      </c>
      <c r="HG239" s="3">
        <v>1845.24707091</v>
      </c>
      <c r="HH239" s="4">
        <v>37.993668649999996</v>
      </c>
      <c r="HI239" s="3">
        <v>2808.4171736600001</v>
      </c>
      <c r="HJ239" s="3">
        <v>1455.05964352</v>
      </c>
      <c r="HK239" s="3">
        <v>3182.3278138999999</v>
      </c>
      <c r="HL239" s="3">
        <v>1228.6728045699999</v>
      </c>
      <c r="HM239" s="4">
        <v>2833.5230071400001</v>
      </c>
      <c r="HN239" s="3">
        <v>1582.7393724900001</v>
      </c>
      <c r="HO239" s="3">
        <v>1280.5311020300001</v>
      </c>
      <c r="HP239" s="3">
        <v>989.19183561</v>
      </c>
      <c r="HQ239" s="3">
        <v>1335.14828229</v>
      </c>
      <c r="HR239" s="4">
        <v>3223.0287916399998</v>
      </c>
      <c r="HS239" s="3">
        <v>1308.9395170600001</v>
      </c>
      <c r="HT239" s="3">
        <v>1564.61525233</v>
      </c>
      <c r="HU239" s="3">
        <v>24.362053589999999</v>
      </c>
      <c r="HV239" s="3">
        <v>3231.0829895799998</v>
      </c>
      <c r="HW239" s="4">
        <v>1182.9691769599999</v>
      </c>
      <c r="HX239" s="3">
        <v>223.04697519999999</v>
      </c>
      <c r="HY239" s="3">
        <v>1353.7632847499999</v>
      </c>
      <c r="HZ239" s="3">
        <v>1497.9304453</v>
      </c>
      <c r="IA239" s="3">
        <v>1498.1957702899999</v>
      </c>
      <c r="IB239" s="4">
        <v>1366.4485533</v>
      </c>
      <c r="IC239" s="3">
        <v>796.20239142000003</v>
      </c>
      <c r="ID239" s="3">
        <v>2474.8875056100001</v>
      </c>
      <c r="IF239" s="3">
        <v>2976.2137925699999</v>
      </c>
      <c r="IG239" s="4">
        <v>12.469031790000001</v>
      </c>
      <c r="IH239" s="3">
        <v>226.21906905</v>
      </c>
      <c r="II239" s="3">
        <v>1369.12230841</v>
      </c>
      <c r="IJ239" s="3">
        <v>2300.0091328100002</v>
      </c>
      <c r="IK239" s="3">
        <v>1738.61314384</v>
      </c>
      <c r="IL239" s="4">
        <v>1439.0338898499999</v>
      </c>
      <c r="IM239" s="3">
        <v>1502.46396082</v>
      </c>
      <c r="IN239" s="3">
        <v>2799.9193175400001</v>
      </c>
      <c r="IO239" s="3">
        <v>50.106034059999999</v>
      </c>
      <c r="IP239" s="3">
        <v>534.37571451999997</v>
      </c>
      <c r="IQ239" s="4">
        <v>1445.4619625</v>
      </c>
      <c r="IR239" s="3">
        <v>2824.5379969400001</v>
      </c>
      <c r="IS239" s="3">
        <v>2804.1396625799998</v>
      </c>
      <c r="IT239" s="3">
        <v>3182.2116177100002</v>
      </c>
      <c r="IU239" s="3">
        <v>1637.6877429599999</v>
      </c>
      <c r="IV239" s="4">
        <v>1937.21790872</v>
      </c>
      <c r="IW239" s="3">
        <v>1059.9764419000001</v>
      </c>
      <c r="IX239" s="3">
        <v>648.14110507999999</v>
      </c>
      <c r="IY239" s="3">
        <v>787.00797952999994</v>
      </c>
      <c r="IZ239" s="3">
        <v>1886.5476707</v>
      </c>
      <c r="JA239" s="4">
        <v>1209.56381296</v>
      </c>
      <c r="JB239" s="3">
        <v>754.62155375999998</v>
      </c>
      <c r="JC239" s="3">
        <v>1283.48260953</v>
      </c>
      <c r="JD239" s="3">
        <v>935.04130422000003</v>
      </c>
      <c r="JE239" s="3">
        <v>1256.4567427500001</v>
      </c>
      <c r="JF239" s="4">
        <v>1374.9482735300001</v>
      </c>
      <c r="JH239" s="3">
        <v>1555.6743594</v>
      </c>
      <c r="JI239" s="3">
        <v>1493.54543721</v>
      </c>
      <c r="JJ239" s="3">
        <v>2823.1908667799999</v>
      </c>
      <c r="JK239" s="4">
        <v>1297.3615298499999</v>
      </c>
      <c r="JL239" s="3">
        <v>1241.9813072300001</v>
      </c>
      <c r="JM239" s="3">
        <v>633.17416589000004</v>
      </c>
      <c r="JN239" s="3">
        <v>1454.2294932</v>
      </c>
      <c r="JO239" s="3">
        <v>2789.8419388799998</v>
      </c>
      <c r="JP239" s="4">
        <v>1786.3859335499999</v>
      </c>
      <c r="JQ239" s="3">
        <v>1903.3681566</v>
      </c>
      <c r="JR239" s="3">
        <v>1896.68097266</v>
      </c>
      <c r="JS239" s="3">
        <v>1937.3552314900001</v>
      </c>
      <c r="JT239" s="3">
        <v>1214.82495275</v>
      </c>
      <c r="JU239" s="4">
        <v>1486.2145139500001</v>
      </c>
      <c r="JV239" s="3">
        <v>2735.0327552899998</v>
      </c>
      <c r="JW239" s="3">
        <v>2817.1983744999998</v>
      </c>
      <c r="JX239" s="3">
        <v>2022.8781128099999</v>
      </c>
      <c r="JY239" s="3">
        <v>1460.1909169800001</v>
      </c>
      <c r="JZ239" s="4">
        <v>1231.56838877</v>
      </c>
      <c r="KA239" s="3">
        <v>3204.0198406</v>
      </c>
      <c r="KB239" s="3">
        <v>1392.4858204100001</v>
      </c>
      <c r="KC239" s="3">
        <v>1043.76054901</v>
      </c>
      <c r="KD239" s="3">
        <v>1265.4808992599999</v>
      </c>
      <c r="KE239" s="4">
        <v>1444.03778246</v>
      </c>
      <c r="KF239" s="3">
        <v>1265.1292038399999</v>
      </c>
      <c r="KG239" s="3">
        <v>2039.42830276</v>
      </c>
      <c r="KH239" s="3">
        <v>2780.7867138699999</v>
      </c>
      <c r="KI239" s="3">
        <v>1545.10050611</v>
      </c>
      <c r="KJ239" s="4">
        <v>2746.1596278799998</v>
      </c>
      <c r="KK239" s="3">
        <v>1419.5029880100001</v>
      </c>
      <c r="KL239" s="3">
        <v>2781.8101102599999</v>
      </c>
      <c r="KM239" s="3">
        <v>1419.7291666900001</v>
      </c>
      <c r="KN239" s="3">
        <v>3623.7652175200001</v>
      </c>
      <c r="KO239" s="4">
        <v>1357.49523297</v>
      </c>
      <c r="KP239" s="3">
        <v>1432.46228073</v>
      </c>
      <c r="KQ239" s="3">
        <v>1106.1349123499999</v>
      </c>
      <c r="KR239" s="3">
        <v>3667.59603595</v>
      </c>
      <c r="KS239" s="3">
        <v>1502.6000408499999</v>
      </c>
      <c r="KT239" s="4">
        <v>3228.4284969400001</v>
      </c>
      <c r="KU239" s="3">
        <v>1307.1760690000001</v>
      </c>
      <c r="KV239" s="3">
        <v>1468.9081167100001</v>
      </c>
      <c r="KW239" s="3">
        <v>2123.8749712399999</v>
      </c>
      <c r="KX239" s="3">
        <v>1513.7791085199999</v>
      </c>
      <c r="KY239" s="4">
        <v>711.32138530999998</v>
      </c>
      <c r="KZ239" s="3">
        <v>1395.0328160399999</v>
      </c>
      <c r="LA239" s="3">
        <v>3650.78052101</v>
      </c>
      <c r="LB239" s="3">
        <v>1243.8280188700001</v>
      </c>
      <c r="LC239" s="3">
        <v>54.205833320000004</v>
      </c>
      <c r="LD239" s="4">
        <v>2375.9529742099999</v>
      </c>
      <c r="LE239" s="3">
        <v>1247.5786081900001</v>
      </c>
      <c r="LF239" s="3">
        <v>1286.00102214</v>
      </c>
      <c r="LG239" s="3">
        <v>1540.8174027</v>
      </c>
      <c r="LH239" s="3">
        <v>2835.8444454599999</v>
      </c>
      <c r="LI239" s="4">
        <v>3209.6805212999998</v>
      </c>
      <c r="LJ239" s="3">
        <v>1341.6962793499999</v>
      </c>
      <c r="LK239" s="3">
        <v>1359.14434895</v>
      </c>
      <c r="LL239" s="3">
        <v>3226.84648892</v>
      </c>
      <c r="LM239" s="3">
        <v>2783.56485914</v>
      </c>
      <c r="LN239" s="4">
        <v>1254.2341022600001</v>
      </c>
      <c r="LO239" s="3">
        <v>1266.8031746199999</v>
      </c>
      <c r="LP239" s="3">
        <v>2362.5065274100002</v>
      </c>
      <c r="LQ239" s="3">
        <v>17.759375970000001</v>
      </c>
      <c r="LR239" s="3">
        <v>148.9051068</v>
      </c>
      <c r="LS239" s="4">
        <v>1340.53990978</v>
      </c>
      <c r="LT239" s="3">
        <v>1347.14196603</v>
      </c>
      <c r="LU239" s="3">
        <v>1378.7995247900001</v>
      </c>
      <c r="LV239" s="3">
        <v>2849.2362116999998</v>
      </c>
      <c r="LW239" s="3">
        <v>54.865728259999997</v>
      </c>
      <c r="LX239" s="4">
        <v>1482.71371537</v>
      </c>
      <c r="LY239" s="3">
        <v>1480.88067387</v>
      </c>
      <c r="LZ239" s="3">
        <v>894.13403163999999</v>
      </c>
      <c r="MA239" s="3">
        <v>1058.5510191200001</v>
      </c>
      <c r="MB239" s="3">
        <v>3191.3793106899998</v>
      </c>
      <c r="MC239" s="4">
        <v>3056.76944211</v>
      </c>
      <c r="MD239" s="3">
        <v>1354.0149395999999</v>
      </c>
      <c r="ME239" s="3">
        <v>2815.1577954200002</v>
      </c>
      <c r="MF239" s="3">
        <v>298.48377868</v>
      </c>
      <c r="MG239" s="3">
        <v>1036.10713472</v>
      </c>
      <c r="MH239" s="4">
        <v>1621.72474766</v>
      </c>
      <c r="MI239" s="3">
        <v>2831.4799425800002</v>
      </c>
      <c r="MJ239" s="3">
        <v>2837.8918596100002</v>
      </c>
      <c r="MK239" s="3">
        <v>1331.4927625800001</v>
      </c>
      <c r="ML239" s="3">
        <v>1382.32331406</v>
      </c>
      <c r="MM239" s="4">
        <v>685.54260811999995</v>
      </c>
      <c r="MN239" s="3">
        <v>1506.8017447899999</v>
      </c>
      <c r="MO239" s="3">
        <v>1041.3881583499999</v>
      </c>
      <c r="MP239" s="3">
        <v>2444.5136972700002</v>
      </c>
      <c r="MQ239" s="3">
        <v>3143.5325779499999</v>
      </c>
      <c r="MR239" s="4">
        <v>1048.1157313399999</v>
      </c>
      <c r="MS239" s="3">
        <v>2464.9642267099998</v>
      </c>
      <c r="MT239" s="3">
        <v>2852.2175449599999</v>
      </c>
      <c r="MU239" s="3">
        <v>2811.1400170000002</v>
      </c>
      <c r="MV239" s="3">
        <v>1438.0676595</v>
      </c>
      <c r="MW239" s="4">
        <v>2471.0642160000002</v>
      </c>
      <c r="MX239" s="3">
        <v>2204.6394011000002</v>
      </c>
      <c r="MY239" s="3">
        <v>1878.0808830799999</v>
      </c>
      <c r="MZ239" s="3">
        <v>2538.53008512</v>
      </c>
      <c r="NA239" s="3">
        <v>1358.4788616799999</v>
      </c>
      <c r="NB239" s="4">
        <v>1504.2771184799999</v>
      </c>
      <c r="NC239" s="3">
        <v>1355.09363792</v>
      </c>
      <c r="ND239" s="3">
        <v>1288.5411827</v>
      </c>
      <c r="NE239" s="3">
        <v>3388.6431591099999</v>
      </c>
      <c r="NF239" s="3">
        <v>2361.4632471800001</v>
      </c>
      <c r="NG239" s="4">
        <v>1757.5251611599999</v>
      </c>
      <c r="NH239" s="3">
        <v>1266.38250713</v>
      </c>
      <c r="NI239" s="3">
        <v>765.22896103000005</v>
      </c>
      <c r="NJ239" s="3">
        <v>810.49203731</v>
      </c>
      <c r="NK239" s="3">
        <v>685.61965799999996</v>
      </c>
      <c r="NL239" s="4">
        <v>1218.64513551</v>
      </c>
      <c r="NM239" s="3">
        <v>3572.7880227199998</v>
      </c>
      <c r="NN239" s="3">
        <v>755.54801642999996</v>
      </c>
      <c r="NO239" s="3">
        <v>2810.3949943699999</v>
      </c>
      <c r="NP239" s="3">
        <v>1339.20396428</v>
      </c>
      <c r="NQ239" s="4">
        <v>1154.3370687300001</v>
      </c>
      <c r="NR239" s="3">
        <v>1393.5719751700001</v>
      </c>
      <c r="NS239" s="3">
        <v>934.89652501</v>
      </c>
      <c r="NT239" s="3">
        <v>3026.0246758799999</v>
      </c>
      <c r="NU239" s="3">
        <v>1254.9586196800001</v>
      </c>
      <c r="NV239" s="4">
        <v>1900.6981297100001</v>
      </c>
      <c r="NW239" s="3">
        <v>1135.9861485199999</v>
      </c>
      <c r="NX239" s="3">
        <v>966.94741097999997</v>
      </c>
      <c r="NY239" s="3">
        <v>1369.23912597</v>
      </c>
      <c r="NZ239" s="3">
        <v>816.99467435999998</v>
      </c>
      <c r="OA239" s="4">
        <v>1520.7297533399999</v>
      </c>
      <c r="OB239" s="3">
        <v>2838.7878751500002</v>
      </c>
      <c r="OC239" s="3">
        <v>3191.7353557000001</v>
      </c>
      <c r="OD239" s="3">
        <v>2764.1818433600001</v>
      </c>
      <c r="OE239" s="3">
        <v>1278.84097563</v>
      </c>
      <c r="OF239" s="4">
        <v>2729.9505700599998</v>
      </c>
      <c r="OG239" s="3">
        <v>928.40817946999994</v>
      </c>
      <c r="OH239" s="3">
        <v>2808.8689096500002</v>
      </c>
      <c r="OI239" s="3">
        <v>38.17013773</v>
      </c>
      <c r="OJ239" s="3">
        <v>755.30754623999997</v>
      </c>
      <c r="OK239" s="4">
        <v>2770.2830753899998</v>
      </c>
      <c r="OL239" s="3">
        <v>2287.25986315</v>
      </c>
      <c r="OM239" s="3">
        <v>3601.3716640900002</v>
      </c>
      <c r="ON239" s="3">
        <v>1241.3388106499999</v>
      </c>
      <c r="OO239" s="3">
        <v>1450.37202824</v>
      </c>
      <c r="OP239" s="4">
        <v>24.70318572</v>
      </c>
      <c r="OQ239" s="3">
        <v>80.20892508</v>
      </c>
      <c r="OS239" s="3">
        <v>720.58601200999999</v>
      </c>
      <c r="OT239" s="3">
        <v>1572.1232660400001</v>
      </c>
      <c r="OU239" s="4">
        <v>696.02760550000005</v>
      </c>
      <c r="OV239" s="3">
        <v>1149.6767937300001</v>
      </c>
      <c r="OW239" s="3">
        <v>2854.1630544300001</v>
      </c>
      <c r="OX239" s="3">
        <v>2833.8386630999998</v>
      </c>
      <c r="OY239" s="3">
        <v>788.75402923000001</v>
      </c>
      <c r="OZ239" s="4">
        <v>3030.5780752400001</v>
      </c>
      <c r="PA239" s="3">
        <v>1558.00263279</v>
      </c>
      <c r="PB239" s="3">
        <v>1229.47810009</v>
      </c>
      <c r="PC239" s="3">
        <v>2701.6490306699998</v>
      </c>
      <c r="PD239" s="3">
        <v>2840.2288321800002</v>
      </c>
      <c r="PE239" s="4">
        <v>1619.0826824200001</v>
      </c>
      <c r="PF239" s="3">
        <v>1414.4493858000001</v>
      </c>
      <c r="PG239" s="3">
        <v>1140.2537176799999</v>
      </c>
      <c r="PH239" s="3">
        <v>2830.8194262699999</v>
      </c>
      <c r="PI239" s="3">
        <v>1351.3424272300001</v>
      </c>
      <c r="PJ239" s="4">
        <v>1237.93183894</v>
      </c>
      <c r="PK239" s="3">
        <v>869.00396473000001</v>
      </c>
      <c r="PL239" s="3">
        <v>958.80125027999998</v>
      </c>
      <c r="PM239" s="3">
        <v>1169.2337931100001</v>
      </c>
      <c r="PN239" s="3">
        <v>1259.9712114700001</v>
      </c>
      <c r="PO239" s="4">
        <v>308.52014692</v>
      </c>
      <c r="PP239" s="3">
        <v>818.71027692999996</v>
      </c>
      <c r="PQ239" s="3">
        <v>1270.20517537</v>
      </c>
      <c r="PR239" s="3">
        <v>1573.9817837099999</v>
      </c>
      <c r="PS239" s="3">
        <v>1118.6120219500001</v>
      </c>
      <c r="PT239" s="4">
        <v>1243.64347198</v>
      </c>
      <c r="PU239" s="3">
        <v>658.45336159999999</v>
      </c>
      <c r="PV239" s="3">
        <v>806.99123872999996</v>
      </c>
      <c r="PW239" s="3">
        <v>1425.5594814000001</v>
      </c>
      <c r="PX239" s="3">
        <v>1034.3728910499999</v>
      </c>
      <c r="PY239" s="4">
        <v>1522.68458336</v>
      </c>
      <c r="PZ239" s="3">
        <v>46.355444740000003</v>
      </c>
      <c r="QA239" s="3">
        <v>1463.3468552100001</v>
      </c>
      <c r="QB239" s="3">
        <v>711.06538087000001</v>
      </c>
      <c r="QC239" s="3">
        <v>1665.9700198800001</v>
      </c>
      <c r="QD239" s="4">
        <v>1665.5909841800001</v>
      </c>
      <c r="QE239" s="3">
        <v>1364.91936173</v>
      </c>
      <c r="QF239" s="3">
        <v>59.635985750000003</v>
      </c>
      <c r="QG239" s="3">
        <v>59.614859170000003</v>
      </c>
      <c r="QH239" s="3">
        <v>837.83045319999997</v>
      </c>
      <c r="QI239" s="4">
        <v>3435.4546894300001</v>
      </c>
      <c r="QJ239" s="3">
        <v>1477.60294712</v>
      </c>
      <c r="QK239" s="3">
        <v>3644.2909327299999</v>
      </c>
      <c r="QL239" s="3">
        <v>1495.4145181700001</v>
      </c>
      <c r="QM239" s="3">
        <v>1179.7293537800001</v>
      </c>
      <c r="QN239" s="4">
        <v>1493.84680166</v>
      </c>
      <c r="QO239" s="3">
        <v>1257.94305979</v>
      </c>
      <c r="QP239" s="3">
        <v>831.44028412</v>
      </c>
      <c r="QQ239" s="3">
        <v>1572.7850250900001</v>
      </c>
      <c r="QR239" s="3">
        <v>3645.92637857</v>
      </c>
      <c r="QS239" s="4">
        <v>179.80645827000001</v>
      </c>
      <c r="QT239" s="3">
        <v>845.87408785000002</v>
      </c>
      <c r="QU239" s="3">
        <v>1283.2147990599999</v>
      </c>
      <c r="QV239" s="3">
        <v>1750.5546325</v>
      </c>
      <c r="QW239" s="3">
        <v>2811.5308587300001</v>
      </c>
      <c r="QX239" s="4">
        <v>2742.1816171400001</v>
      </c>
      <c r="QY239" s="3">
        <v>2815.9009539399999</v>
      </c>
      <c r="QZ239" s="3">
        <v>3692.1382868400001</v>
      </c>
      <c r="RA239" s="3">
        <v>1087.9902869800001</v>
      </c>
      <c r="RB239" s="3">
        <v>1292.4570564400001</v>
      </c>
      <c r="RC239" s="4">
        <v>2842.8503922099999</v>
      </c>
      <c r="RD239" s="3">
        <v>1160.2717736</v>
      </c>
      <c r="RE239" s="3">
        <v>2789.8133558599998</v>
      </c>
      <c r="RF239" s="3">
        <v>2832.4020556599999</v>
      </c>
      <c r="RG239" s="3">
        <v>2648.0856939300002</v>
      </c>
      <c r="RH239" s="4">
        <v>198.79428272999999</v>
      </c>
      <c r="RI239" s="3">
        <v>1873.90838353</v>
      </c>
      <c r="RJ239" s="3">
        <v>2302.64063476</v>
      </c>
      <c r="RK239" s="3">
        <v>2830.9312728700002</v>
      </c>
      <c r="RL239" s="3">
        <v>3666.1358164500002</v>
      </c>
      <c r="RM239" s="4">
        <v>1208.83308184</v>
      </c>
      <c r="RN239" s="3">
        <v>1272.60366357</v>
      </c>
      <c r="RO239" s="3">
        <v>2905.16013307</v>
      </c>
      <c r="RP239" s="3">
        <v>1135.77612546</v>
      </c>
      <c r="RQ239" s="3">
        <v>1494.43337494</v>
      </c>
      <c r="RR239" s="4">
        <v>1889.3842247499999</v>
      </c>
      <c r="RS239" s="3">
        <v>254.65047476999999</v>
      </c>
      <c r="RT239" s="3">
        <v>2070.1780399499999</v>
      </c>
      <c r="RU239" s="3">
        <v>2743.0813609000002</v>
      </c>
      <c r="RV239" s="3">
        <v>17.749434050000001</v>
      </c>
      <c r="RW239" s="4">
        <v>1649.2738079799999</v>
      </c>
      <c r="RX239" s="3">
        <v>1513.52496819</v>
      </c>
      <c r="RY239" s="3">
        <v>1234.61807273</v>
      </c>
      <c r="RZ239" s="3">
        <v>1531.43782255</v>
      </c>
      <c r="SA239" s="3">
        <v>2842.0948062900002</v>
      </c>
      <c r="SB239" s="4">
        <v>1597.01162002</v>
      </c>
      <c r="SC239" s="3">
        <v>1609.6266737599999</v>
      </c>
      <c r="SD239" s="3">
        <v>1031.4474810900001</v>
      </c>
      <c r="SE239" s="3">
        <v>2792.12423089</v>
      </c>
      <c r="SF239" s="3">
        <v>133.31990446</v>
      </c>
      <c r="SG239" s="4">
        <v>1653.4835897299999</v>
      </c>
      <c r="SH239" s="3">
        <v>1182.67899717</v>
      </c>
      <c r="SI239" s="3">
        <v>1287.75639239</v>
      </c>
      <c r="SJ239" s="3">
        <v>1354.18830183</v>
      </c>
      <c r="SK239" s="3">
        <v>1064.0886685600001</v>
      </c>
      <c r="SL239" s="4">
        <v>1061.41304934</v>
      </c>
      <c r="SM239" s="3">
        <v>1834.2475791700001</v>
      </c>
      <c r="SN239" s="3">
        <v>3244.7841980799999</v>
      </c>
      <c r="SO239" s="3">
        <v>1158.89357494</v>
      </c>
      <c r="SP239" s="3">
        <v>2294.4460072000002</v>
      </c>
      <c r="SQ239" s="4">
        <v>3174.5818154799999</v>
      </c>
      <c r="SR239" s="3">
        <v>1503.73093425</v>
      </c>
      <c r="SS239" s="3">
        <v>3183.1399444899998</v>
      </c>
      <c r="ST239" s="3">
        <v>2898.5375716100002</v>
      </c>
      <c r="SU239" s="3">
        <v>2853.12163831</v>
      </c>
      <c r="SV239" s="4">
        <v>2331.96992013</v>
      </c>
      <c r="SW239" s="3">
        <v>1146.40030972</v>
      </c>
      <c r="SX239" s="3">
        <v>1282.6220120800001</v>
      </c>
      <c r="SY239" s="3">
        <v>2828.3227616099998</v>
      </c>
      <c r="SZ239" s="3">
        <v>1117.02814982</v>
      </c>
      <c r="TA239" s="4">
        <v>2349.1352663799998</v>
      </c>
      <c r="TB239" s="3">
        <v>1502.6280025000001</v>
      </c>
      <c r="TC239" s="3">
        <v>1703.0285266799999</v>
      </c>
      <c r="TD239" s="3">
        <v>879.33424098</v>
      </c>
      <c r="TE239" s="3">
        <v>1512.38226876</v>
      </c>
      <c r="TF239" s="4">
        <v>2830.1384047500001</v>
      </c>
      <c r="TG239" s="3">
        <v>552.42402754</v>
      </c>
      <c r="TH239" s="3">
        <v>3077.3653721300002</v>
      </c>
      <c r="TI239" s="3">
        <v>1610.8302674500001</v>
      </c>
      <c r="TJ239" s="3">
        <v>797.84529369999996</v>
      </c>
      <c r="TK239" s="4">
        <v>1503.7539249399999</v>
      </c>
      <c r="TL239" s="3">
        <v>1538.0566557899999</v>
      </c>
      <c r="TM239" s="3">
        <v>1257.28937855</v>
      </c>
      <c r="TN239" s="3">
        <v>1702.19154129</v>
      </c>
      <c r="TO239" s="3">
        <v>1376.31218068</v>
      </c>
      <c r="TP239" s="4">
        <v>1240.28434576</v>
      </c>
      <c r="TQ239" s="3">
        <v>3159.8180642799998</v>
      </c>
      <c r="TR239" s="3">
        <v>1904.10820827</v>
      </c>
      <c r="TS239" s="3">
        <v>10.82115855</v>
      </c>
      <c r="TT239" s="3">
        <v>2446.7413087199998</v>
      </c>
      <c r="TU239" s="4">
        <v>653.21086290999995</v>
      </c>
      <c r="TV239" s="3">
        <v>3673.2983484400002</v>
      </c>
      <c r="TW239" s="3">
        <v>2464.8480305200001</v>
      </c>
      <c r="TX239" s="3">
        <v>1264.0001745500001</v>
      </c>
      <c r="TY239" s="3">
        <v>1932.5240797399999</v>
      </c>
      <c r="TZ239" s="4">
        <v>1319.1113439600001</v>
      </c>
      <c r="UA239" s="3">
        <v>1020.85063711</v>
      </c>
      <c r="UB239" s="3">
        <v>1135.9513518000001</v>
      </c>
      <c r="UC239" s="3">
        <v>3552.34060013</v>
      </c>
      <c r="UD239" s="3">
        <v>1502.2905985899999</v>
      </c>
      <c r="UE239" s="4">
        <v>136.68151616</v>
      </c>
      <c r="UF239" s="3">
        <v>963.42672856000002</v>
      </c>
      <c r="UG239" s="3">
        <v>2771.57676773</v>
      </c>
      <c r="UH239" s="3">
        <v>1409.8580828700001</v>
      </c>
      <c r="UI239" s="3">
        <v>3110.9429641900001</v>
      </c>
      <c r="UJ239" s="4">
        <v>1350.9267307</v>
      </c>
      <c r="UK239" s="3">
        <v>3165.32899481</v>
      </c>
      <c r="UL239" s="3">
        <v>2447.3291247400002</v>
      </c>
      <c r="UM239" s="3">
        <v>1326.72001961</v>
      </c>
      <c r="UN239" s="3">
        <v>830.23296220999998</v>
      </c>
      <c r="UO239" s="4">
        <v>832.22445305999997</v>
      </c>
      <c r="UP239" s="3">
        <v>1513.0514842499999</v>
      </c>
      <c r="UQ239" s="3">
        <v>41.639246440000001</v>
      </c>
      <c r="UR239" s="3">
        <v>45.347582600000003</v>
      </c>
      <c r="US239" s="3">
        <v>32.852453269999998</v>
      </c>
      <c r="UT239" s="4">
        <v>1172.6134245400001</v>
      </c>
      <c r="UU239" s="3">
        <v>1357.47969872</v>
      </c>
      <c r="UV239" s="3">
        <v>1674.0496939899999</v>
      </c>
      <c r="UW239" s="3">
        <v>1465.30168523</v>
      </c>
      <c r="UX239" s="3">
        <v>1323.9387674899999</v>
      </c>
      <c r="UY239" s="4">
        <v>2815.1428825399998</v>
      </c>
      <c r="UZ239" s="3">
        <v>3181.4286915100001</v>
      </c>
      <c r="VA239" s="3">
        <v>1633.3760565299999</v>
      </c>
      <c r="VB239" s="3">
        <v>1877.7962956199999</v>
      </c>
      <c r="VC239" s="3">
        <v>1905.86109304</v>
      </c>
      <c r="VD239" s="4">
        <v>1904.9402227</v>
      </c>
      <c r="VE239" s="3">
        <v>2400.4946037300001</v>
      </c>
      <c r="VF239" s="3">
        <v>29.928907420000002</v>
      </c>
      <c r="VG239" s="3">
        <v>1401.62244489</v>
      </c>
      <c r="VH239" s="3">
        <v>1939.97182056</v>
      </c>
      <c r="VI239" s="4">
        <v>2837.3674233299998</v>
      </c>
      <c r="VJ239" s="3">
        <v>3342.3660069900002</v>
      </c>
      <c r="VK239" s="3">
        <v>1591.28693821</v>
      </c>
      <c r="VL239" s="3">
        <v>683.14784813999995</v>
      </c>
      <c r="VM239" s="3">
        <v>3142.8117887499998</v>
      </c>
      <c r="VN239" s="4">
        <v>985.96754667999994</v>
      </c>
      <c r="VO239" s="3">
        <v>2819.7099520400002</v>
      </c>
      <c r="VP239" s="3">
        <v>2820.1797077599999</v>
      </c>
      <c r="VQ239" s="3">
        <v>637.94628749000003</v>
      </c>
      <c r="VR239" s="3">
        <v>1470.66224422</v>
      </c>
      <c r="VS239" s="4">
        <v>2764.3247584599999</v>
      </c>
      <c r="VT239" s="3">
        <v>1255.4700071899999</v>
      </c>
      <c r="VU239" s="3">
        <v>568.92326515000002</v>
      </c>
      <c r="VV239" s="3">
        <v>1457.3568484100001</v>
      </c>
      <c r="VW239" s="3">
        <v>1263.39868839</v>
      </c>
      <c r="VX239" s="4">
        <v>3187.11174153</v>
      </c>
      <c r="VY239" s="3">
        <v>1285.45545928</v>
      </c>
      <c r="VZ239" s="3">
        <v>865.72250975999998</v>
      </c>
      <c r="WA239" s="3">
        <v>2813.01903988</v>
      </c>
      <c r="WB239" s="3">
        <v>2779.32463026</v>
      </c>
      <c r="WC239" s="4">
        <v>3176.9026324299998</v>
      </c>
      <c r="WD239" s="3">
        <v>3233.0409264499999</v>
      </c>
      <c r="WE239" s="3">
        <v>1454.81606648</v>
      </c>
      <c r="WF239" s="3">
        <v>1511.1538202700001</v>
      </c>
      <c r="WG239" s="3">
        <v>916.86001801999998</v>
      </c>
      <c r="WH239" s="4">
        <v>2752.1073815200002</v>
      </c>
      <c r="WI239" s="3">
        <v>1482.37569009</v>
      </c>
      <c r="WJ239" s="3">
        <v>1580.5422081700001</v>
      </c>
      <c r="WK239" s="3">
        <v>1360.93451592</v>
      </c>
      <c r="WL239" s="3">
        <v>1217.7932372400001</v>
      </c>
      <c r="WM239" s="4">
        <v>1332.76222149</v>
      </c>
      <c r="WN239" s="3">
        <v>826.83779652999999</v>
      </c>
      <c r="WO239" s="3">
        <v>1265.1708356300001</v>
      </c>
      <c r="WP239" s="3">
        <v>1242.6480372399999</v>
      </c>
      <c r="WQ239" s="3">
        <v>1237.36763498</v>
      </c>
      <c r="WR239" s="4">
        <v>1188.5285743500001</v>
      </c>
      <c r="WS239" s="3">
        <v>2849.2921350000001</v>
      </c>
      <c r="WT239" s="3">
        <v>928.29198327999995</v>
      </c>
      <c r="WU239" s="3">
        <v>1494.1307677499999</v>
      </c>
      <c r="WV239" s="3">
        <v>1551.71374702</v>
      </c>
      <c r="WW239" s="4">
        <v>1250.0982635400001</v>
      </c>
      <c r="WX239" s="3">
        <v>919.78604934999998</v>
      </c>
      <c r="WY239" s="3">
        <v>1404.13402243</v>
      </c>
      <c r="WZ239" s="3">
        <v>1519.28755357</v>
      </c>
      <c r="XA239" s="3">
        <v>1243.49931414</v>
      </c>
      <c r="XB239" s="4">
        <v>559.62322036</v>
      </c>
      <c r="XC239" s="3">
        <v>1404.44843565</v>
      </c>
      <c r="XD239" s="3">
        <v>1747.9604127499999</v>
      </c>
      <c r="XE239" s="3">
        <v>2744.0612613899998</v>
      </c>
      <c r="XF239" s="3">
        <v>1159.73428855</v>
      </c>
      <c r="XG239" s="4">
        <v>32.542389640000003</v>
      </c>
      <c r="XH239" s="3">
        <v>1439.31723457</v>
      </c>
      <c r="XI239" s="3">
        <v>192.67813781999999</v>
      </c>
      <c r="XJ239" s="3">
        <v>1366.64987718</v>
      </c>
      <c r="XK239" s="3">
        <v>1292.9777644999999</v>
      </c>
      <c r="XL239" s="4">
        <v>2825.74904707</v>
      </c>
      <c r="XM239" s="3">
        <v>1299.2697571199999</v>
      </c>
      <c r="XN239" s="3">
        <v>3237.1419684500001</v>
      </c>
      <c r="XO239" s="3">
        <v>1511.26318139</v>
      </c>
      <c r="XP239" s="3">
        <v>1356.6439560700001</v>
      </c>
      <c r="XQ239" s="4">
        <v>1412.7424824100001</v>
      </c>
      <c r="XR239" s="3">
        <v>1427.0942653</v>
      </c>
      <c r="XS239" s="3">
        <v>3204.7648632300002</v>
      </c>
      <c r="XT239" s="3">
        <v>266.07498358999999</v>
      </c>
      <c r="XU239" s="3">
        <v>2792.67538608</v>
      </c>
      <c r="XV239" s="4">
        <v>1699.58675825</v>
      </c>
      <c r="XW239" s="3">
        <v>2855.4368629300002</v>
      </c>
      <c r="XX239" s="3">
        <v>1472.79975702</v>
      </c>
      <c r="XY239" s="3">
        <v>1653.93035476</v>
      </c>
      <c r="XZ239" s="3">
        <v>3688.8456472100002</v>
      </c>
      <c r="YA239" s="4">
        <v>1848.5937697300001</v>
      </c>
      <c r="YB239" s="3">
        <v>2794.5556517</v>
      </c>
      <c r="YC239" s="3">
        <v>2825.4762656399998</v>
      </c>
      <c r="YD239" s="3">
        <v>2781.6584959800002</v>
      </c>
      <c r="YE239" s="3">
        <v>1416.4725665200001</v>
      </c>
      <c r="YF239" s="4">
        <v>197.16753607000001</v>
      </c>
      <c r="YG239" s="3">
        <v>1694.1298869100001</v>
      </c>
      <c r="YH239" s="3">
        <v>1653.1076608799999</v>
      </c>
      <c r="YI239" s="3">
        <v>1120.76320489</v>
      </c>
      <c r="YJ239" s="3">
        <v>2900.73970689</v>
      </c>
      <c r="YK239" s="4">
        <v>1278.2401108399999</v>
      </c>
      <c r="YL239" s="3">
        <v>1453.8268454399999</v>
      </c>
      <c r="YM239" s="3">
        <v>134.47689539999999</v>
      </c>
      <c r="YN239" s="3">
        <v>43.116864300000003</v>
      </c>
      <c r="YO239" s="3">
        <v>249.05068833000001</v>
      </c>
      <c r="YP239" s="4">
        <v>2710.8359861200001</v>
      </c>
      <c r="YQ239" s="3">
        <v>251.97174870000001</v>
      </c>
      <c r="YR239" s="3">
        <v>2722.7936304</v>
      </c>
      <c r="YS239" s="3">
        <v>2896.2440949400002</v>
      </c>
      <c r="YT239" s="3">
        <v>3192.2399081399999</v>
      </c>
      <c r="YU239" s="4">
        <v>2744.0656109800002</v>
      </c>
      <c r="YV239" s="3">
        <v>2828.3811703900001</v>
      </c>
      <c r="YW239" s="3">
        <v>1255.8832182399999</v>
      </c>
      <c r="YX239" s="3">
        <v>2287.9433701500002</v>
      </c>
      <c r="YY239" s="3">
        <v>1271.1192106399999</v>
      </c>
      <c r="YZ239" s="4">
        <v>1271.3609235700001</v>
      </c>
      <c r="ZA239" s="3">
        <v>1585.1024425999999</v>
      </c>
      <c r="ZB239" s="3">
        <v>2827.2397136999998</v>
      </c>
      <c r="ZC239" s="3">
        <v>3438.8417773000001</v>
      </c>
      <c r="ZD239" s="3">
        <v>1247.6780273899999</v>
      </c>
      <c r="ZE239" s="4">
        <v>1256.3088566900001</v>
      </c>
      <c r="ZF239" s="3">
        <v>1463.0237428099999</v>
      </c>
      <c r="ZG239" s="3">
        <v>1517.5545526400001</v>
      </c>
      <c r="ZI239" s="3">
        <v>1606.95354002</v>
      </c>
      <c r="ZJ239" s="4">
        <v>27.426029060000001</v>
      </c>
      <c r="ZK239" s="3">
        <v>636.68304228</v>
      </c>
      <c r="ZL239" s="3">
        <v>2469.1833290099999</v>
      </c>
      <c r="ZM239" s="3">
        <v>1437.2934324800001</v>
      </c>
      <c r="ZN239" s="3">
        <v>2773.2320974099998</v>
      </c>
      <c r="ZO239" s="4">
        <v>1231.91262775</v>
      </c>
      <c r="ZP239" s="3">
        <v>3248.0768377099998</v>
      </c>
      <c r="ZQ239" s="3">
        <v>1521.32937539</v>
      </c>
      <c r="ZR239" s="3">
        <v>1929.64962212</v>
      </c>
      <c r="ZS239" s="3">
        <v>1153.95306207</v>
      </c>
      <c r="ZT239" s="4">
        <v>2455.2882530699999</v>
      </c>
      <c r="ZU239" s="3">
        <v>2820.0100737500002</v>
      </c>
      <c r="ZV239" s="3">
        <v>198.86698301999999</v>
      </c>
      <c r="ZW239" s="3">
        <v>244.50225993000001</v>
      </c>
      <c r="ZX239" s="3">
        <v>1213.30818858</v>
      </c>
      <c r="ZY239" s="4">
        <v>3192.1951694999998</v>
      </c>
      <c r="ZZ239" s="3">
        <v>1241.2300709000001</v>
      </c>
      <c r="AAA239" s="3">
        <v>2812.1018977600002</v>
      </c>
      <c r="AAB239" s="3">
        <v>1234.7964059200001</v>
      </c>
      <c r="AAC239" s="3">
        <v>1342.63516942</v>
      </c>
      <c r="AAD239" s="4">
        <v>19.400414139999999</v>
      </c>
      <c r="AAE239" s="3">
        <v>3180.60102667</v>
      </c>
      <c r="AAF239" s="3">
        <v>1888.7143878899999</v>
      </c>
      <c r="AAG239" s="3">
        <v>2981.7526847499998</v>
      </c>
      <c r="AAH239" s="3">
        <v>191.49753482</v>
      </c>
      <c r="AAI239" s="4">
        <v>2798.2062004499999</v>
      </c>
      <c r="AAJ239" s="3">
        <v>5.8856166400000003</v>
      </c>
      <c r="AAK239" s="3">
        <v>1552.1313076599999</v>
      </c>
      <c r="AAL239" s="3">
        <v>1217.4968437499999</v>
      </c>
      <c r="AAM239" s="3">
        <v>179.27083733000001</v>
      </c>
      <c r="AAN239" s="4">
        <v>215.73158619</v>
      </c>
      <c r="AAO239" s="3">
        <v>76.854769820000001</v>
      </c>
      <c r="AAP239" s="3">
        <v>1455.8525116400001</v>
      </c>
      <c r="AAQ239" s="3">
        <v>2995.0388180899999</v>
      </c>
      <c r="AAR239" s="3">
        <v>3583.33018614</v>
      </c>
      <c r="AAS239" s="4">
        <v>1599.93205902</v>
      </c>
      <c r="AAT239" s="3">
        <v>918.07976732999998</v>
      </c>
      <c r="AAU239" s="3">
        <v>915.39544893000004</v>
      </c>
      <c r="AAV239" s="3">
        <v>2745.3885077099999</v>
      </c>
      <c r="AAW239" s="3">
        <v>1451.59550577</v>
      </c>
      <c r="AAX239" s="4">
        <v>2776.5452422499998</v>
      </c>
      <c r="AAY239" s="3">
        <v>2186.62899165</v>
      </c>
      <c r="AAZ239" s="3">
        <v>1278.9310742800001</v>
      </c>
      <c r="ABA239" s="3">
        <v>1266.8677971</v>
      </c>
      <c r="ABB239" s="3">
        <v>1493.44912486</v>
      </c>
      <c r="ABC239" s="4">
        <v>1488.33773524</v>
      </c>
      <c r="ABD239" s="3">
        <v>760.58484165000004</v>
      </c>
      <c r="ABE239" s="3">
        <v>3217.0568045700002</v>
      </c>
      <c r="ABF239" s="3">
        <v>2792.2690100999998</v>
      </c>
      <c r="ABG239" s="3">
        <v>2833.8492263899998</v>
      </c>
      <c r="ABH239" s="4">
        <v>2686.2086075399998</v>
      </c>
      <c r="ABI239" s="3">
        <v>1165.8578898999999</v>
      </c>
      <c r="ABJ239" s="3">
        <v>3379.2871910200001</v>
      </c>
      <c r="ABK239" s="3">
        <v>1508.4471325500001</v>
      </c>
      <c r="ABL239" s="3">
        <v>2764.4129929999999</v>
      </c>
      <c r="ABM239" s="4">
        <v>3643.2439242800001</v>
      </c>
      <c r="ABN239" s="3">
        <v>2846.7942275999999</v>
      </c>
      <c r="ABO239" s="3">
        <v>3197.1673722400001</v>
      </c>
      <c r="ABP239" s="3">
        <v>3287.44870502</v>
      </c>
      <c r="ABQ239" s="3">
        <v>3645.6691313900001</v>
      </c>
      <c r="ABR239" s="4">
        <v>1020.6766535100001</v>
      </c>
      <c r="ABS239" s="3">
        <v>1505.82122293</v>
      </c>
      <c r="ABT239" s="3">
        <v>2778.16577521</v>
      </c>
      <c r="ABU239" s="3">
        <v>1335.59318321</v>
      </c>
      <c r="ABV239" s="3">
        <v>3443.0385102800001</v>
      </c>
      <c r="ABW239" s="4">
        <v>909.07549466</v>
      </c>
      <c r="ABX239" s="3">
        <v>3216.56840775</v>
      </c>
      <c r="ABY239" s="3">
        <v>1270.43943186</v>
      </c>
      <c r="ABZ239" s="3">
        <v>2034.0453744500001</v>
      </c>
      <c r="ACA239" s="3">
        <v>2775.59454615</v>
      </c>
      <c r="ACB239" s="4">
        <v>222.70522170000001</v>
      </c>
      <c r="ACC239" s="3">
        <v>858.19212673000004</v>
      </c>
      <c r="ACD239" s="3">
        <v>1409.62009816</v>
      </c>
      <c r="ACE239" s="3">
        <v>1816.44719278</v>
      </c>
      <c r="ACF239" s="3">
        <v>1527.10314543</v>
      </c>
      <c r="ACG239" s="4">
        <v>660.74373142000002</v>
      </c>
      <c r="ACH239" s="3">
        <v>1546.3339255599999</v>
      </c>
      <c r="ACI239" s="3">
        <v>3236.3279737500002</v>
      </c>
      <c r="ACJ239" s="3">
        <v>1031.4021210799999</v>
      </c>
      <c r="ACK239" s="3">
        <v>794.13012246999995</v>
      </c>
      <c r="ACL239" s="4">
        <v>1415.7045532</v>
      </c>
      <c r="ACM239" s="3">
        <v>2818.49206684</v>
      </c>
      <c r="ACN239" s="3">
        <v>3233.0788300200002</v>
      </c>
      <c r="ACO239" s="3">
        <v>1518.48598627</v>
      </c>
      <c r="ACP239" s="3">
        <v>653.85584497000002</v>
      </c>
      <c r="ACQ239" s="4">
        <v>1883.47126783</v>
      </c>
      <c r="ACR239" s="3">
        <v>1514.9988578299999</v>
      </c>
      <c r="ACS239" s="3">
        <v>2807.3937772700001</v>
      </c>
      <c r="ACT239" s="3">
        <v>1322.2989720600001</v>
      </c>
      <c r="ACU239" s="3">
        <v>1515.4077192899999</v>
      </c>
      <c r="ACV239" s="4">
        <v>3218.3678952700002</v>
      </c>
      <c r="ACW239" s="3">
        <v>1575.0642102500001</v>
      </c>
      <c r="ACX239" s="3">
        <v>1345.9166243899999</v>
      </c>
      <c r="ACY239" s="3">
        <v>1518.56924985</v>
      </c>
      <c r="ACZ239" s="3">
        <v>1944.99870386</v>
      </c>
      <c r="ADA239" s="4">
        <v>2550.3914170500002</v>
      </c>
      <c r="ADB239" s="3">
        <v>1698.0153135200001</v>
      </c>
      <c r="ADC239" s="3">
        <v>1881.10571224</v>
      </c>
      <c r="ADD239" s="3">
        <v>1352.14026631</v>
      </c>
      <c r="ADE239" s="3">
        <v>3628.4540755399998</v>
      </c>
      <c r="ADF239" s="4">
        <v>1691.6288726600001</v>
      </c>
      <c r="ADG239" s="3">
        <v>3138.7728837499999</v>
      </c>
      <c r="ADH239" s="3">
        <v>2820.0206370400001</v>
      </c>
      <c r="ADI239" s="3">
        <v>3638.64081532</v>
      </c>
      <c r="ADJ239" s="3">
        <v>1640.7883792600001</v>
      </c>
      <c r="ADK239" s="4">
        <v>1611.25714864</v>
      </c>
      <c r="ADL239" s="3">
        <v>2774.0156449800002</v>
      </c>
      <c r="ADM239" s="3">
        <v>2813.6192833</v>
      </c>
      <c r="ADN239" s="3">
        <v>2750.8758261799999</v>
      </c>
      <c r="ADO239" s="3">
        <v>3217.1040286900002</v>
      </c>
      <c r="ADP239" s="4">
        <v>2760.8916892100001</v>
      </c>
      <c r="ADQ239" s="3">
        <v>3174.5582034200002</v>
      </c>
      <c r="ADR239" s="3">
        <v>3195.5120425599998</v>
      </c>
      <c r="ADS239" s="3">
        <v>3040.1521441999998</v>
      </c>
      <c r="ADT239" s="3">
        <v>2785.9036958199999</v>
      </c>
      <c r="ADU239" s="4">
        <v>1562.7753757600001</v>
      </c>
      <c r="ADV239" s="3">
        <v>3208.9976356699999</v>
      </c>
      <c r="ADW239" s="3">
        <v>3226.8949557800001</v>
      </c>
      <c r="ADX239" s="3">
        <v>3187.83501621</v>
      </c>
      <c r="ADY239" s="3">
        <v>2430.2072743899998</v>
      </c>
      <c r="ADZ239" s="4">
        <v>2808.7030038600001</v>
      </c>
      <c r="AEA239" s="3">
        <v>647.32338216000005</v>
      </c>
      <c r="AEB239" s="3">
        <v>214.69638377000001</v>
      </c>
      <c r="AEC239" s="3">
        <v>2831.4718647700001</v>
      </c>
      <c r="AED239" s="3">
        <v>2934.90884319</v>
      </c>
      <c r="AEE239" s="4">
        <v>3178.6499248700002</v>
      </c>
      <c r="AEF239" s="3">
        <v>2867.2665049900002</v>
      </c>
      <c r="AEG239" s="3">
        <v>3177.66443205</v>
      </c>
      <c r="AEH239" s="3">
        <v>2017.3553762500001</v>
      </c>
      <c r="AEI239" s="3">
        <v>3009.9641254899998</v>
      </c>
      <c r="AEJ239" s="4">
        <v>2841.4144061400002</v>
      </c>
      <c r="AEK239" s="3">
        <v>3263.24323667</v>
      </c>
      <c r="AEL239" s="3">
        <v>2748.4506190699999</v>
      </c>
      <c r="AEM239" s="3">
        <v>224.67807145</v>
      </c>
      <c r="AEN239" s="3">
        <v>444.31372535000003</v>
      </c>
      <c r="AEO239" s="4">
        <v>1451.1561971799999</v>
      </c>
      <c r="AEP239" s="3">
        <v>1408.3245417099999</v>
      </c>
      <c r="AEQ239" s="3">
        <v>2455.7716789299998</v>
      </c>
      <c r="AER239" s="3">
        <v>1268.9214249500001</v>
      </c>
      <c r="AES239" s="3">
        <v>3645.8835040399999</v>
      </c>
      <c r="AET239" s="4">
        <v>1659.66746397</v>
      </c>
      <c r="AEU239" s="3">
        <v>1694.4275231399999</v>
      </c>
      <c r="AEV239" s="3">
        <v>1286.8504349299999</v>
      </c>
      <c r="AEW239" s="3">
        <v>1532.1890588799999</v>
      </c>
      <c r="AEX239" s="3">
        <v>3657.0358528000002</v>
      </c>
      <c r="AEY239" s="4">
        <v>1084.1017535200001</v>
      </c>
      <c r="AEZ239" s="3">
        <v>1019.17293811</v>
      </c>
      <c r="AFA239" s="3">
        <v>2874.70492526</v>
      </c>
      <c r="AFB239" s="3">
        <v>1932.41285451</v>
      </c>
      <c r="AFC239" s="3">
        <v>2018.32347071</v>
      </c>
      <c r="AFD239" s="4">
        <v>1434.0710076600001</v>
      </c>
      <c r="AFE239" s="3">
        <v>648.43439172000001</v>
      </c>
      <c r="AFF239" s="3">
        <v>877.47758741999996</v>
      </c>
      <c r="AFG239" s="3">
        <v>1501.29764933</v>
      </c>
      <c r="AFH239" s="3">
        <v>1440.5898003299999</v>
      </c>
      <c r="AFI239" s="4">
        <v>2832.4418233400002</v>
      </c>
      <c r="AFJ239" s="3">
        <v>3661.7390023299999</v>
      </c>
      <c r="AFK239" s="3">
        <v>2806.5673551700002</v>
      </c>
      <c r="AFL239" s="3">
        <v>1515.148608</v>
      </c>
      <c r="AFM239" s="3">
        <v>3212.2517503600002</v>
      </c>
      <c r="AFN239" s="4">
        <v>899.46911446000001</v>
      </c>
      <c r="AFO239" s="3">
        <v>1162.52921081</v>
      </c>
      <c r="AFP239" s="3">
        <v>2816.1072487800002</v>
      </c>
      <c r="AFQ239" s="3">
        <v>957.04277318000004</v>
      </c>
      <c r="AFR239" s="3">
        <v>1509.1735140799999</v>
      </c>
      <c r="AFS239" s="4">
        <v>3283.73912612</v>
      </c>
      <c r="AFT239" s="3">
        <v>3539.4105118000002</v>
      </c>
      <c r="AFU239" s="3">
        <v>3529.9066576499999</v>
      </c>
      <c r="AFV239" s="3">
        <v>1549.99379486</v>
      </c>
      <c r="AFW239" s="3">
        <v>266.40741653999999</v>
      </c>
      <c r="AFX239" s="4">
        <v>2749.8089338899999</v>
      </c>
      <c r="AFY239" s="3">
        <v>1404.80883025</v>
      </c>
      <c r="AFZ239" s="3">
        <v>1476.71500939</v>
      </c>
      <c r="AGA239" s="3">
        <v>1397.7016001899999</v>
      </c>
      <c r="AGB239" s="3">
        <v>1404.4509211300001</v>
      </c>
      <c r="AGC239" s="4">
        <v>3621.0579084300002</v>
      </c>
      <c r="AGD239" s="3">
        <v>1200.1084256700001</v>
      </c>
      <c r="AGE239" s="3">
        <v>1328.8525614499999</v>
      </c>
      <c r="AGF239" s="3">
        <v>258.54770740999999</v>
      </c>
      <c r="AGG239" s="3">
        <v>1287.67188607</v>
      </c>
      <c r="AGH239" s="4">
        <v>1240.54097157</v>
      </c>
      <c r="AGI239" s="3">
        <v>1524.0590537999999</v>
      </c>
      <c r="AGJ239" s="3">
        <v>1490.86484703</v>
      </c>
      <c r="AGK239" s="3">
        <v>3171.5812197499999</v>
      </c>
      <c r="AGL239" s="3">
        <v>633.71600052999997</v>
      </c>
      <c r="AGM239" s="4">
        <v>1317.1527857200001</v>
      </c>
      <c r="AGN239" s="3">
        <v>898.32952188000002</v>
      </c>
      <c r="AGO239" s="3">
        <v>1592.6390393300001</v>
      </c>
      <c r="AGP239" s="3">
        <v>541.34562181000001</v>
      </c>
      <c r="AGQ239" s="3">
        <v>1260.94862648</v>
      </c>
      <c r="AGR239" s="4">
        <v>3184.2136718500001</v>
      </c>
      <c r="AGS239" s="3">
        <v>14.29026726</v>
      </c>
      <c r="AGT239" s="3">
        <v>2744.4440253100001</v>
      </c>
      <c r="AGU239" s="3">
        <v>2476.0022433899999</v>
      </c>
      <c r="AGV239" s="3">
        <v>1400.04105824</v>
      </c>
      <c r="AGW239" s="4">
        <v>3659.0503343400001</v>
      </c>
      <c r="AGX239" s="3">
        <v>443.35495143999998</v>
      </c>
      <c r="AGY239" s="3">
        <v>17.083946780000002</v>
      </c>
      <c r="AGZ239" s="3">
        <v>55.51443854</v>
      </c>
      <c r="AHA239" s="3">
        <v>226.45332554000001</v>
      </c>
      <c r="AHB239" s="4">
        <v>1470.1564490400001</v>
      </c>
      <c r="AHC239" s="3">
        <v>1491.4097885199999</v>
      </c>
      <c r="AHD239" s="3">
        <v>2815.0161230600002</v>
      </c>
      <c r="AHE239" s="3">
        <v>2772.6343394700002</v>
      </c>
      <c r="AHF239" s="3">
        <v>2449.6002320900002</v>
      </c>
      <c r="AHG239" s="4">
        <v>2449.4883854899999</v>
      </c>
      <c r="AHH239" s="3">
        <v>1467.51997613</v>
      </c>
      <c r="AHI239" s="3">
        <v>1223.18735021</v>
      </c>
      <c r="AHJ239" s="3">
        <v>1612.6912706000001</v>
      </c>
      <c r="AHK239" s="3">
        <v>1256.4598496000001</v>
      </c>
      <c r="AHL239" s="4">
        <v>64.393815840000002</v>
      </c>
      <c r="AHM239" s="3">
        <v>248.08321523999999</v>
      </c>
      <c r="AHN239" s="3">
        <v>1545.7809062599999</v>
      </c>
      <c r="AHO239" s="3">
        <v>2309.0705715200002</v>
      </c>
      <c r="AHP239" s="3">
        <v>2870.6281166899998</v>
      </c>
      <c r="AHQ239" s="4">
        <v>3592.12008616</v>
      </c>
      <c r="AHR239" s="3">
        <v>1409.98919194</v>
      </c>
      <c r="AHS239" s="3">
        <v>178.04549569</v>
      </c>
      <c r="AHT239" s="3">
        <v>1442.8894906999999</v>
      </c>
      <c r="AHU239" s="3">
        <v>1205.56094742</v>
      </c>
      <c r="AHV239" s="4">
        <v>1648.80902322</v>
      </c>
      <c r="AHW239" s="3">
        <v>2843.5575112699998</v>
      </c>
      <c r="AHX239" s="3">
        <v>239.42193881</v>
      </c>
      <c r="AHY239" s="3">
        <v>1062.8875603500001</v>
      </c>
      <c r="AHZ239" s="3">
        <v>3160.50778498</v>
      </c>
      <c r="AIA239" s="4">
        <v>1189.64890446</v>
      </c>
      <c r="AIB239" s="3">
        <v>1523.4345769500001</v>
      </c>
      <c r="AIC239" s="3">
        <v>1400.38529722</v>
      </c>
      <c r="AID239" s="3">
        <v>2341.0301161000002</v>
      </c>
      <c r="AIE239" s="3">
        <v>3008.24106648</v>
      </c>
      <c r="AIF239" s="4">
        <v>1430.8597675000001</v>
      </c>
      <c r="AIG239" s="3">
        <v>3129.95999304</v>
      </c>
      <c r="AIH239" s="3">
        <v>739.89881298</v>
      </c>
      <c r="AII239" s="3">
        <v>2827.4074836</v>
      </c>
      <c r="AIJ239" s="3">
        <v>3037.0247889900002</v>
      </c>
      <c r="AIK239" s="4">
        <v>1180.3550733699999</v>
      </c>
      <c r="AIL239" s="3">
        <v>1243.3930598699999</v>
      </c>
      <c r="AIM239" s="3">
        <v>3196.0955089899999</v>
      </c>
      <c r="AIN239" s="3">
        <v>1241.91295653</v>
      </c>
      <c r="AIO239" s="3">
        <v>2794.9794260399999</v>
      </c>
      <c r="AIP239" s="4">
        <v>1421.7287353500001</v>
      </c>
      <c r="AIQ239" s="3">
        <v>3235.7134388200002</v>
      </c>
      <c r="AIR239" s="3">
        <v>402.27928759000002</v>
      </c>
      <c r="AIS239" s="3">
        <v>2871.06121158</v>
      </c>
      <c r="AIT239" s="3">
        <v>3218.55803449</v>
      </c>
      <c r="AIU239" s="4">
        <v>3588.0749674600002</v>
      </c>
      <c r="AIV239" s="3">
        <v>2907.19884804</v>
      </c>
      <c r="AIW239" s="3">
        <v>1700.1863803000001</v>
      </c>
      <c r="AIX239" s="3">
        <v>2814.31211085</v>
      </c>
      <c r="AIY239" s="3">
        <v>1159.9443116100001</v>
      </c>
      <c r="AIZ239" s="4">
        <v>936.96568710999998</v>
      </c>
      <c r="AJA239" s="3">
        <v>3023.1875004600001</v>
      </c>
      <c r="AJB239" s="3">
        <v>2792.4150320499998</v>
      </c>
      <c r="AJC239" s="3">
        <v>1432.6294292600001</v>
      </c>
      <c r="AJD239" s="3">
        <v>1261.0182199200001</v>
      </c>
      <c r="AJE239" s="4">
        <v>999.74083410000003</v>
      </c>
      <c r="AJF239" s="3">
        <v>3198.3386546900001</v>
      </c>
      <c r="AJG239" s="3">
        <v>1494.6539612900001</v>
      </c>
      <c r="AJH239" s="3">
        <v>536.83509698</v>
      </c>
      <c r="AJI239" s="3">
        <v>1518.5785704</v>
      </c>
      <c r="AJJ239" s="4">
        <v>1457.9428003200001</v>
      </c>
      <c r="AJK239" s="3">
        <v>1251.4814331600001</v>
      </c>
      <c r="AJL239" s="3">
        <v>1012.4801618400001</v>
      </c>
      <c r="AJM239" s="3">
        <v>1342.8625908399999</v>
      </c>
      <c r="AJN239" s="3">
        <v>1547.2063290399999</v>
      </c>
      <c r="AJO239" s="4">
        <v>1710.4352570799999</v>
      </c>
      <c r="AJP239" s="3">
        <v>3160.2915482200001</v>
      </c>
      <c r="AJQ239" s="3">
        <v>1460.34563811</v>
      </c>
      <c r="AJR239" s="3">
        <v>1620.48449314</v>
      </c>
      <c r="AJS239" s="3">
        <v>1631.9860518400001</v>
      </c>
      <c r="AJT239" s="4">
        <v>1262.9718072000001</v>
      </c>
      <c r="AJU239" s="3">
        <v>32.075740770000003</v>
      </c>
      <c r="AJV239" s="3">
        <v>1398.579596</v>
      </c>
      <c r="AJW239" s="3">
        <v>1626.2048253600001</v>
      </c>
      <c r="AJX239" s="3">
        <v>1517.9192968299999</v>
      </c>
      <c r="AJY239" s="4">
        <v>1895.7172277899999</v>
      </c>
      <c r="AJZ239" s="3">
        <v>2810.39685848</v>
      </c>
      <c r="AKA239" s="3">
        <v>1742.11953475</v>
      </c>
      <c r="AKB239" s="3">
        <v>754.53083374000005</v>
      </c>
      <c r="AKC239" s="3">
        <v>1369.37707011</v>
      </c>
      <c r="AKD239" s="4">
        <v>1331.1454167500001</v>
      </c>
      <c r="AKE239" s="3">
        <v>2810.4695587699998</v>
      </c>
      <c r="AKF239" s="3">
        <v>1294.7033089900001</v>
      </c>
      <c r="AKG239" s="3">
        <v>875.76757717999999</v>
      </c>
      <c r="AKH239" s="3">
        <v>1243.56704347</v>
      </c>
      <c r="AKI239" s="4">
        <v>1245.0844290099999</v>
      </c>
      <c r="AKJ239" s="3">
        <v>30.865933380000001</v>
      </c>
      <c r="AKK239" s="3">
        <v>3219.30181438</v>
      </c>
      <c r="AKL239" s="3">
        <v>2820.3083313500001</v>
      </c>
      <c r="AKM239" s="3">
        <v>1498.87989866</v>
      </c>
      <c r="AKN239" s="4">
        <v>2308.8711117500002</v>
      </c>
      <c r="AKO239" s="3">
        <v>2836.51801054</v>
      </c>
      <c r="AKP239" s="3">
        <v>33.138904840000002</v>
      </c>
      <c r="AKQ239" s="3">
        <v>1495.87433197</v>
      </c>
      <c r="AKR239" s="3">
        <v>1448.9851303999999</v>
      </c>
      <c r="AKS239" s="4">
        <v>1022.74022328</v>
      </c>
      <c r="AKT239" s="3">
        <v>1272.7832395</v>
      </c>
      <c r="AKU239" s="3">
        <v>2815.0266863500001</v>
      </c>
      <c r="AKV239" s="3">
        <v>1604.5320611300001</v>
      </c>
      <c r="AKW239" s="3">
        <v>1479.3471327100001</v>
      </c>
      <c r="AKX239" s="4">
        <v>843.28297495000004</v>
      </c>
      <c r="AKY239" s="3">
        <v>1125.97401371</v>
      </c>
      <c r="AKZ239" s="3">
        <v>777.25992697000004</v>
      </c>
      <c r="ALA239" s="3">
        <v>792.32752809999999</v>
      </c>
      <c r="ALB239" s="3">
        <v>1863.36373463</v>
      </c>
      <c r="ALC239" s="4">
        <v>3237.0034029399999</v>
      </c>
      <c r="ALD239" s="3">
        <v>1462.18986427</v>
      </c>
      <c r="ALE239" s="3">
        <v>1324.9808049799999</v>
      </c>
      <c r="ALF239" s="3">
        <v>1526.6035639500001</v>
      </c>
      <c r="ALG239" s="3">
        <v>3510.8206567299999</v>
      </c>
      <c r="ALH239" s="4">
        <v>1258.62967364</v>
      </c>
      <c r="ALI239" s="3">
        <v>2814.72097231</v>
      </c>
      <c r="ALJ239" s="3">
        <v>1316.3307132100001</v>
      </c>
      <c r="ALK239" s="3">
        <v>3259.5156380399999</v>
      </c>
      <c r="ALL239" s="3">
        <v>2759.2456800800001</v>
      </c>
      <c r="ALM239" s="4">
        <v>2580.9472867999998</v>
      </c>
    </row>
    <row r="240" spans="1:1001" x14ac:dyDescent="0.45">
      <c r="A240" s="1" t="s">
        <v>239</v>
      </c>
      <c r="B240" s="3">
        <v>1458.2783401199999</v>
      </c>
      <c r="C240" s="3">
        <v>534.46457042999998</v>
      </c>
      <c r="D240" s="3">
        <v>2949.0673800099999</v>
      </c>
      <c r="E240" s="3">
        <v>2836.2719480199999</v>
      </c>
      <c r="F240" s="4">
        <v>254.95681017999999</v>
      </c>
      <c r="G240" s="3">
        <v>3433.06925</v>
      </c>
      <c r="H240" s="3">
        <v>2540.3811463500001</v>
      </c>
      <c r="I240" s="3">
        <v>784.66044366999995</v>
      </c>
      <c r="J240" s="3">
        <v>834.68880648000004</v>
      </c>
      <c r="K240" s="4">
        <v>3046.2813378800001</v>
      </c>
      <c r="L240" s="3">
        <v>2042.60226072</v>
      </c>
      <c r="M240" s="3">
        <v>519.61444879999999</v>
      </c>
      <c r="N240" s="3">
        <v>147.78291257999999</v>
      </c>
      <c r="O240" s="3">
        <v>1879.0707254900001</v>
      </c>
      <c r="P240" s="4">
        <v>206.77453764000001</v>
      </c>
      <c r="Q240" s="3">
        <v>3045.56862649</v>
      </c>
      <c r="R240" s="3">
        <v>1662.38720046</v>
      </c>
      <c r="S240" s="3">
        <v>3179.3328105000001</v>
      </c>
      <c r="T240" s="3">
        <v>849.65512430000001</v>
      </c>
      <c r="U240" s="4">
        <v>2556.8033340799998</v>
      </c>
      <c r="V240" s="3">
        <v>1119.43160898</v>
      </c>
      <c r="W240" s="3">
        <v>1763.5474792</v>
      </c>
      <c r="X240" s="3">
        <v>3159.53347682</v>
      </c>
      <c r="Y240" s="3">
        <v>181.52827454000001</v>
      </c>
      <c r="Z240" s="4">
        <v>3774.7196025799999</v>
      </c>
      <c r="AA240" s="3">
        <v>2652.1078219400001</v>
      </c>
      <c r="AB240" s="3">
        <v>1744.3980985400001</v>
      </c>
      <c r="AC240" s="3">
        <v>2874.47253288</v>
      </c>
      <c r="AD240" s="3">
        <v>257.34473508999997</v>
      </c>
      <c r="AE240" s="4">
        <v>239.73138107</v>
      </c>
      <c r="AF240" s="3">
        <v>3017.96799246</v>
      </c>
      <c r="AG240" s="3">
        <v>2823.8501403499999</v>
      </c>
      <c r="AH240" s="3">
        <v>173.55920429</v>
      </c>
      <c r="AI240" s="3">
        <v>2238.3108200299998</v>
      </c>
      <c r="AJ240" s="4">
        <v>2495.3131802500002</v>
      </c>
      <c r="AK240" s="3">
        <v>150.61138882</v>
      </c>
      <c r="AL240" s="3">
        <v>252.82799656</v>
      </c>
      <c r="AM240" s="3">
        <v>1621.61103695</v>
      </c>
      <c r="AN240" s="3">
        <v>3041.4365159899999</v>
      </c>
      <c r="AO240" s="4">
        <v>2653.5804688399999</v>
      </c>
      <c r="AP240" s="3">
        <v>1060.9637988300001</v>
      </c>
      <c r="AQ240" s="3">
        <v>2725.9943072699998</v>
      </c>
      <c r="AR240" s="3">
        <v>3054.9264586899999</v>
      </c>
      <c r="AS240" s="3">
        <v>3292.27426444</v>
      </c>
      <c r="AT240" s="4">
        <v>1870.32742822</v>
      </c>
      <c r="AU240" s="3">
        <v>2602.65111953</v>
      </c>
      <c r="AV240" s="3">
        <v>2533.79276024</v>
      </c>
      <c r="AW240" s="3">
        <v>1002.8601115</v>
      </c>
      <c r="AX240" s="3">
        <v>2440.5947166800001</v>
      </c>
      <c r="AY240" s="4">
        <v>1076.5334669199999</v>
      </c>
      <c r="AZ240" s="3">
        <v>2628.48644139</v>
      </c>
      <c r="BA240" s="3">
        <v>1546.01392001</v>
      </c>
      <c r="BB240" s="3">
        <v>506.22454667</v>
      </c>
      <c r="BC240" s="3">
        <v>158.63513963</v>
      </c>
      <c r="BD240" s="4">
        <v>32.20436436</v>
      </c>
      <c r="BE240" s="3">
        <v>180.8000289</v>
      </c>
      <c r="BF240" s="3">
        <v>3087.0879485199998</v>
      </c>
      <c r="BG240" s="3">
        <v>3732.9082366500002</v>
      </c>
      <c r="BH240" s="3">
        <v>2187.9264122099999</v>
      </c>
      <c r="BI240" s="4">
        <v>2180.4556806999999</v>
      </c>
      <c r="BJ240" s="3">
        <v>2826.0031874000001</v>
      </c>
      <c r="BK240" s="3">
        <v>3270.38712756</v>
      </c>
      <c r="BL240" s="3">
        <v>3296.6400100599999</v>
      </c>
      <c r="BM240" s="3">
        <v>1894.61243193</v>
      </c>
      <c r="BN240" s="4">
        <v>1944.53702595</v>
      </c>
      <c r="BO240" s="3">
        <v>2709.3962718299999</v>
      </c>
      <c r="BP240" s="3">
        <v>846.46128250000004</v>
      </c>
      <c r="BQ240" s="3">
        <v>1619.3076183600001</v>
      </c>
      <c r="BR240" s="3">
        <v>3115.7070079800001</v>
      </c>
      <c r="BS240" s="4">
        <v>1025.2822479500001</v>
      </c>
      <c r="BT240" s="3">
        <v>1603.84731139</v>
      </c>
      <c r="BU240" s="3">
        <v>168.60626402</v>
      </c>
      <c r="BV240" s="3">
        <v>1111.6837464499999</v>
      </c>
      <c r="BW240" s="3">
        <v>707.71246834999999</v>
      </c>
      <c r="BX240" s="4">
        <v>3324.0318637700002</v>
      </c>
      <c r="BY240" s="3">
        <v>262.44742552999998</v>
      </c>
      <c r="BZ240" s="3">
        <v>2626.9094043300001</v>
      </c>
      <c r="CA240" s="3">
        <v>3046.79769635</v>
      </c>
      <c r="CB240" s="3">
        <v>3185.2954770199999</v>
      </c>
      <c r="CC240" s="4">
        <v>1376.94287123</v>
      </c>
      <c r="CD240" s="3">
        <v>2335.6739066999999</v>
      </c>
      <c r="CE240" s="3">
        <v>3296.53251305</v>
      </c>
      <c r="CF240" s="3">
        <v>2382.0585558299999</v>
      </c>
      <c r="CG240" s="3">
        <v>1791.2792222999999</v>
      </c>
      <c r="CH240" s="4">
        <v>2210.74808957</v>
      </c>
      <c r="CI240" s="3">
        <v>3302.2615444500002</v>
      </c>
      <c r="CJ240" s="3">
        <v>2227.5797601300001</v>
      </c>
      <c r="CK240" s="3">
        <v>2607.0106514499998</v>
      </c>
      <c r="CL240" s="3">
        <v>2567.3560607899999</v>
      </c>
      <c r="CM240" s="4">
        <v>1683.1794834</v>
      </c>
      <c r="CN240" s="3">
        <v>3011.1714474</v>
      </c>
      <c r="CO240" s="3">
        <v>795.09883830000001</v>
      </c>
      <c r="CP240" s="3">
        <v>2636.2417603600002</v>
      </c>
      <c r="CQ240" s="3">
        <v>2985.8779601800002</v>
      </c>
      <c r="CR240" s="4">
        <v>3283.35511946</v>
      </c>
      <c r="CS240" s="3">
        <v>1927.4909827399999</v>
      </c>
      <c r="CT240" s="3">
        <v>3696.8364654100001</v>
      </c>
      <c r="CU240" s="3">
        <v>1070.42415708</v>
      </c>
      <c r="CV240" s="3">
        <v>3065.25114261</v>
      </c>
      <c r="CW240" s="4">
        <v>2434.8321313000001</v>
      </c>
      <c r="CX240" s="3">
        <v>2994.5150031799999</v>
      </c>
      <c r="CY240" s="3">
        <v>2860.36991936</v>
      </c>
      <c r="CZ240" s="3">
        <v>2844.9456518500001</v>
      </c>
      <c r="DA240" s="3">
        <v>3335.8117962299998</v>
      </c>
      <c r="DB240" s="4">
        <v>230.71281689</v>
      </c>
      <c r="DC240" s="3">
        <v>3302.54613191</v>
      </c>
      <c r="DD240" s="3">
        <v>3510.39066869</v>
      </c>
      <c r="DE240" s="3">
        <v>3551.1749100100001</v>
      </c>
      <c r="DF240" s="3">
        <v>3682.6412677600001</v>
      </c>
      <c r="DG240" s="4">
        <v>1956.34429869</v>
      </c>
      <c r="DH240" s="3">
        <v>2542.6186997200002</v>
      </c>
      <c r="DI240" s="3">
        <v>3692.5142156900001</v>
      </c>
      <c r="DJ240" s="3">
        <v>3281.9980473800001</v>
      </c>
      <c r="DK240" s="3">
        <v>2204.2758996500002</v>
      </c>
      <c r="DL240" s="4">
        <v>1069.4852670099999</v>
      </c>
      <c r="DM240" s="3">
        <v>1792.7798308500001</v>
      </c>
      <c r="DN240" s="3">
        <v>3317.2781932399998</v>
      </c>
      <c r="DO240" s="3">
        <v>1808.9702475700001</v>
      </c>
      <c r="DP240" s="3">
        <v>494.61052000000001</v>
      </c>
      <c r="DQ240" s="4">
        <v>173.68596377</v>
      </c>
      <c r="DR240" s="3">
        <v>3150.2203832599998</v>
      </c>
      <c r="DS240" s="3">
        <v>132.56431853999999</v>
      </c>
      <c r="DT240" s="3">
        <v>1015.27446273</v>
      </c>
      <c r="DU240" s="3">
        <v>2959.3373833700002</v>
      </c>
      <c r="DV240" s="4">
        <v>2233.6281757100001</v>
      </c>
      <c r="DW240" s="3">
        <v>3305.5777961399999</v>
      </c>
      <c r="DX240" s="3">
        <v>773.50125983999999</v>
      </c>
      <c r="DY240" s="3">
        <v>156.77165099999999</v>
      </c>
      <c r="DZ240" s="3">
        <v>3697.9524459300001</v>
      </c>
      <c r="EA240" s="4">
        <v>3209.7171821299999</v>
      </c>
      <c r="EB240" s="3">
        <v>3316.0335891300001</v>
      </c>
      <c r="EC240" s="3">
        <v>2885.4993648999998</v>
      </c>
      <c r="ED240" s="3">
        <v>2926.7800808500001</v>
      </c>
      <c r="EE240" s="3">
        <v>2966.2824358600001</v>
      </c>
      <c r="EF240" s="4">
        <v>245.17955323000001</v>
      </c>
      <c r="EG240" s="3">
        <v>2633.34493342</v>
      </c>
      <c r="EH240" s="3">
        <v>257.03156460999998</v>
      </c>
      <c r="EI240" s="3">
        <v>3036.3499811699999</v>
      </c>
      <c r="EJ240" s="3">
        <v>1648.1087392300001</v>
      </c>
      <c r="EK240" s="4">
        <v>163.00772032</v>
      </c>
      <c r="EL240" s="3">
        <v>332.61252593</v>
      </c>
      <c r="EM240" s="3">
        <v>3008.1882500299998</v>
      </c>
      <c r="EN240" s="3">
        <v>569.58875241999999</v>
      </c>
      <c r="EO240" s="3">
        <v>629.26885544000004</v>
      </c>
      <c r="EP240" s="4">
        <v>1122.89947495</v>
      </c>
      <c r="EQ240" s="3">
        <v>1089.75373504</v>
      </c>
      <c r="ER240" s="3">
        <v>243.36950242</v>
      </c>
      <c r="ES240" s="3">
        <v>637.07201989999999</v>
      </c>
      <c r="ET240" s="3">
        <v>263.15454459</v>
      </c>
      <c r="EU240" s="4">
        <v>1641.30660184</v>
      </c>
      <c r="EV240" s="3">
        <v>1570.1789993100001</v>
      </c>
      <c r="EW240" s="3">
        <v>1865.5385296300001</v>
      </c>
      <c r="EX240" s="3">
        <v>1074.99557617</v>
      </c>
      <c r="EY240" s="3">
        <v>3022.6556077400001</v>
      </c>
      <c r="EZ240" s="4">
        <v>166.41717750999999</v>
      </c>
      <c r="FA240" s="3">
        <v>171.36701092999999</v>
      </c>
      <c r="FB240" s="3">
        <v>2489.1895789</v>
      </c>
      <c r="FC240" s="3">
        <v>543.66146779999997</v>
      </c>
      <c r="FD240" s="3">
        <v>2987.9259956999999</v>
      </c>
      <c r="FE240" s="4">
        <v>2821.0260137</v>
      </c>
      <c r="FF240" s="3">
        <v>2712.9610715200001</v>
      </c>
      <c r="FG240" s="3">
        <v>2777.2995854300002</v>
      </c>
      <c r="FH240" s="3">
        <v>2954.6491467199999</v>
      </c>
      <c r="FI240" s="3">
        <v>2529.3611494000002</v>
      </c>
      <c r="FJ240" s="4">
        <v>3157.82781617</v>
      </c>
      <c r="FK240" s="3">
        <v>3216.3161315299999</v>
      </c>
      <c r="FL240" s="3">
        <v>3126.5673128399999</v>
      </c>
      <c r="FM240" s="3">
        <v>2334.8033673300001</v>
      </c>
      <c r="FN240" s="3">
        <v>1159.3372331200001</v>
      </c>
      <c r="FO240" s="4">
        <v>2620.3110763</v>
      </c>
      <c r="FP240" s="3">
        <v>355.88221105999997</v>
      </c>
      <c r="FQ240" s="3">
        <v>3515.0590215000002</v>
      </c>
      <c r="FR240" s="3">
        <v>185.47210992999999</v>
      </c>
      <c r="FS240" s="3">
        <v>182.0117004</v>
      </c>
      <c r="FT240" s="4">
        <v>294.88418227</v>
      </c>
      <c r="FU240" s="3">
        <v>2624.4798476300002</v>
      </c>
      <c r="FV240" s="3">
        <v>2626.36756969</v>
      </c>
      <c r="FW240" s="3">
        <v>258.09037909</v>
      </c>
      <c r="FX240" s="3">
        <v>3521.2764497200001</v>
      </c>
      <c r="FY240" s="4">
        <v>1033.86274628</v>
      </c>
      <c r="FZ240" s="3">
        <v>2350.4917170899998</v>
      </c>
      <c r="GA240" s="3">
        <v>2829.4145087000002</v>
      </c>
      <c r="GB240" s="3">
        <v>2936.7841378500002</v>
      </c>
      <c r="GC240" s="3">
        <v>3298.1822504000002</v>
      </c>
      <c r="GD240" s="4">
        <v>2913.2000395</v>
      </c>
      <c r="GE240" s="3">
        <v>80.996200869999996</v>
      </c>
      <c r="GF240" s="3">
        <v>3013.88869841</v>
      </c>
      <c r="GG240" s="3">
        <v>1175.3151413000001</v>
      </c>
      <c r="GH240" s="3">
        <v>1814.3332920400001</v>
      </c>
      <c r="GI240" s="4">
        <v>2203.2580955899998</v>
      </c>
      <c r="GJ240" s="3">
        <v>1129.4468506400001</v>
      </c>
      <c r="GK240" s="3">
        <v>210.85818128</v>
      </c>
      <c r="GL240" s="3">
        <v>2754.73888347</v>
      </c>
      <c r="GM240" s="3">
        <v>1789.8997809</v>
      </c>
      <c r="GN240" s="4">
        <v>3078.7292792799999</v>
      </c>
      <c r="GO240" s="3">
        <v>2816.5173529799999</v>
      </c>
      <c r="GP240" s="3">
        <v>2473.58884231</v>
      </c>
      <c r="GQ240" s="3">
        <v>2574.9069490299999</v>
      </c>
      <c r="GR240" s="3">
        <v>1068.68121423</v>
      </c>
      <c r="GS240" s="4">
        <v>162.0967919</v>
      </c>
      <c r="GT240" s="3">
        <v>257.58458390999999</v>
      </c>
      <c r="GU240" s="3">
        <v>2965.7747765700001</v>
      </c>
      <c r="GV240" s="3">
        <v>3323.1085079499999</v>
      </c>
      <c r="GW240" s="3">
        <v>1826.7432936800001</v>
      </c>
      <c r="GX240" s="4">
        <v>2011.9072040900001</v>
      </c>
      <c r="GY240" s="3">
        <v>2207.1857753600002</v>
      </c>
      <c r="GZ240" s="3">
        <v>3053.3773832799998</v>
      </c>
      <c r="HA240" s="3">
        <v>3017.1390848800002</v>
      </c>
      <c r="HB240" s="3">
        <v>196.88543408999999</v>
      </c>
      <c r="HC240" s="4">
        <v>3303.3489419500002</v>
      </c>
      <c r="HD240" s="3">
        <v>1655.42661372</v>
      </c>
      <c r="HE240" s="3">
        <v>785.78698747999999</v>
      </c>
      <c r="HF240" s="3">
        <v>194.08864772000001</v>
      </c>
      <c r="HG240" s="3">
        <v>1603.4179447199999</v>
      </c>
      <c r="HH240" s="4">
        <v>3041.2724743099998</v>
      </c>
      <c r="HI240" s="3">
        <v>160.68566063</v>
      </c>
      <c r="HJ240" s="3">
        <v>3652.6185334699999</v>
      </c>
      <c r="HK240" s="3">
        <v>234.94061837000001</v>
      </c>
      <c r="HL240" s="3">
        <v>2955.4693551199998</v>
      </c>
      <c r="HM240" s="4">
        <v>175.67186229000001</v>
      </c>
      <c r="HN240" s="3">
        <v>1876.65235345</v>
      </c>
      <c r="HO240" s="3">
        <v>3314.3068019000002</v>
      </c>
      <c r="HP240" s="3">
        <v>3053.4979290599999</v>
      </c>
      <c r="HQ240" s="3">
        <v>1658.0388531999999</v>
      </c>
      <c r="HR240" s="4">
        <v>275.64159611000002</v>
      </c>
      <c r="HS240" s="3">
        <v>3477.6544116099999</v>
      </c>
      <c r="HT240" s="3">
        <v>1898.4158377000001</v>
      </c>
      <c r="HU240" s="3">
        <v>3027.49980826</v>
      </c>
      <c r="HV240" s="3">
        <v>257.91763823000002</v>
      </c>
      <c r="HW240" s="4">
        <v>2701.6465451899999</v>
      </c>
      <c r="HX240" s="3">
        <v>2819.4315782799999</v>
      </c>
      <c r="HY240" s="3">
        <v>1646.57084848</v>
      </c>
      <c r="HZ240" s="3">
        <v>2884.9364036799998</v>
      </c>
      <c r="IA240" s="3">
        <v>2885.2017286700002</v>
      </c>
      <c r="IB240" s="4">
        <v>2531.9112518799998</v>
      </c>
      <c r="IC240" s="3">
        <v>2459.30541012</v>
      </c>
      <c r="ID240" s="3">
        <v>530.96377184999994</v>
      </c>
      <c r="IE240" s="3">
        <v>3011.7723121899999</v>
      </c>
      <c r="IG240" s="4">
        <v>2999.77179338</v>
      </c>
      <c r="IH240" s="3">
        <v>2818.2447615800002</v>
      </c>
      <c r="II240" s="3">
        <v>1643.92070543</v>
      </c>
      <c r="IJ240" s="3">
        <v>1063.93581154</v>
      </c>
      <c r="IK240" s="3">
        <v>1729.6902706400001</v>
      </c>
      <c r="IL240" s="4">
        <v>2651.0918819899998</v>
      </c>
      <c r="IM240" s="3">
        <v>2889.4699191999998</v>
      </c>
      <c r="IN240" s="3">
        <v>177.45146596999999</v>
      </c>
      <c r="IO240" s="3">
        <v>3053.3258095699998</v>
      </c>
      <c r="IP240" s="3">
        <v>2476.6279629800001</v>
      </c>
      <c r="IQ240" s="4">
        <v>2640.51305774</v>
      </c>
      <c r="IR240" s="3">
        <v>167.41944731999999</v>
      </c>
      <c r="IS240" s="3">
        <v>720.32317249999994</v>
      </c>
      <c r="IT240" s="3">
        <v>234.82442218</v>
      </c>
      <c r="IU240" s="3">
        <v>1932.7173258099999</v>
      </c>
      <c r="IV240" s="4">
        <v>2250.4822155900001</v>
      </c>
      <c r="IW240" s="3">
        <v>3094.3492783400002</v>
      </c>
      <c r="IX240" s="3">
        <v>2546.8912398399998</v>
      </c>
      <c r="IY240" s="3">
        <v>2991.1751394299999</v>
      </c>
      <c r="IZ240" s="3">
        <v>2236.2230168299998</v>
      </c>
      <c r="JA240" s="4">
        <v>3251.76715414</v>
      </c>
      <c r="JB240" s="3">
        <v>2534.0630561900002</v>
      </c>
      <c r="JC240" s="3">
        <v>3317.2583094000001</v>
      </c>
      <c r="JD240" s="3">
        <v>3100.9625192499998</v>
      </c>
      <c r="JE240" s="3">
        <v>3290.2324426199998</v>
      </c>
      <c r="JF240" s="4">
        <v>3572.5071634800001</v>
      </c>
      <c r="JH240" s="3">
        <v>1678.1581924300001</v>
      </c>
      <c r="JI240" s="3">
        <v>2880.5513955900001</v>
      </c>
      <c r="JJ240" s="3">
        <v>155.24556627999999</v>
      </c>
      <c r="JK240" s="4">
        <v>3494.9204198000002</v>
      </c>
      <c r="JL240" s="3">
        <v>3310.81408113</v>
      </c>
      <c r="JM240" s="3">
        <v>2425.23507165</v>
      </c>
      <c r="JN240" s="3">
        <v>3651.7883831499998</v>
      </c>
      <c r="JO240" s="3">
        <v>196.28394793000001</v>
      </c>
      <c r="JP240" s="4">
        <v>2308.5343292100001</v>
      </c>
      <c r="JQ240" s="3">
        <v>2220.9012753699999</v>
      </c>
      <c r="JR240" s="3">
        <v>2221.6705314300002</v>
      </c>
      <c r="JS240" s="3">
        <v>1736.37621184</v>
      </c>
      <c r="JT240" s="3">
        <v>3245.0091340200001</v>
      </c>
      <c r="JU240" s="4">
        <v>1816.3657933100001</v>
      </c>
      <c r="JV240" s="3">
        <v>289.90576583000001</v>
      </c>
      <c r="JW240" s="3">
        <v>178.64387500000001</v>
      </c>
      <c r="JX240" s="3">
        <v>950.81664578000004</v>
      </c>
      <c r="JY240" s="3">
        <v>2659.0659231999998</v>
      </c>
      <c r="JZ240" s="4">
        <v>3265.34346727</v>
      </c>
      <c r="KA240" s="3">
        <v>231.51438418999999</v>
      </c>
      <c r="KB240" s="3">
        <v>2708.1025794900002</v>
      </c>
      <c r="KC240" s="3">
        <v>3078.7951444999999</v>
      </c>
      <c r="KD240" s="3">
        <v>3299.2565991299998</v>
      </c>
      <c r="KE240" s="4">
        <v>2639.0888777</v>
      </c>
      <c r="KF240" s="3">
        <v>2912.04926226</v>
      </c>
      <c r="KG240" s="3">
        <v>849.75143664999996</v>
      </c>
      <c r="KH240" s="3">
        <v>254.24099193999999</v>
      </c>
      <c r="KI240" s="3">
        <v>1858.09327429</v>
      </c>
      <c r="KJ240" s="4">
        <v>311.18023189000002</v>
      </c>
      <c r="KK240" s="3">
        <v>3038.4135509399998</v>
      </c>
      <c r="KL240" s="3">
        <v>276.30335516000002</v>
      </c>
      <c r="KM240" s="3">
        <v>2947.2790771499999</v>
      </c>
      <c r="KN240" s="3">
        <v>742.80993143000001</v>
      </c>
      <c r="KO240" s="4">
        <v>1622.34673903</v>
      </c>
      <c r="KP240" s="3">
        <v>2634.1197818099999</v>
      </c>
      <c r="KQ240" s="3">
        <v>2414.95947596</v>
      </c>
      <c r="KR240" s="3">
        <v>1050.31227429</v>
      </c>
      <c r="KS240" s="3">
        <v>3700.1589307999998</v>
      </c>
      <c r="KT240" s="4">
        <v>281.04130141000002</v>
      </c>
      <c r="KU240" s="3">
        <v>3504.73495895</v>
      </c>
      <c r="KV240" s="3">
        <v>3666.4670066600002</v>
      </c>
      <c r="KW240" s="3">
        <v>1980.9468224699999</v>
      </c>
      <c r="KX240" s="3">
        <v>2900.7850668999999</v>
      </c>
      <c r="KY240" s="4">
        <v>3115.3814100999998</v>
      </c>
      <c r="KZ240" s="3">
        <v>2022.6954300299999</v>
      </c>
      <c r="LA240" s="3">
        <v>1001.69131453</v>
      </c>
      <c r="LB240" s="3">
        <v>2630.8339772499999</v>
      </c>
      <c r="LC240" s="3">
        <v>3057.42498746</v>
      </c>
      <c r="LD240" s="4">
        <v>512.20150469999999</v>
      </c>
      <c r="LE240" s="3">
        <v>3281.3543080600002</v>
      </c>
      <c r="LF240" s="3">
        <v>3319.77672201</v>
      </c>
      <c r="LG240" s="3">
        <v>2927.8233610799998</v>
      </c>
      <c r="LH240" s="3">
        <v>155.14676845</v>
      </c>
      <c r="LI240" s="4">
        <v>237.17506488999999</v>
      </c>
      <c r="LJ240" s="3">
        <v>2337.91953788</v>
      </c>
      <c r="LK240" s="3">
        <v>1635.9522565499999</v>
      </c>
      <c r="LL240" s="3">
        <v>254.34103250999999</v>
      </c>
      <c r="LM240" s="3">
        <v>205.16643207999999</v>
      </c>
      <c r="LN240" s="4">
        <v>3288.00980213</v>
      </c>
      <c r="LO240" s="3">
        <v>3300.5782531200002</v>
      </c>
      <c r="LP240" s="3">
        <v>1123.04736101</v>
      </c>
      <c r="LQ240" s="3">
        <v>3022.81840668</v>
      </c>
      <c r="LR240" s="3">
        <v>2965.5908510499999</v>
      </c>
      <c r="LS240" s="4">
        <v>1973.40090519</v>
      </c>
      <c r="LT240" s="3">
        <v>2734.1479244100001</v>
      </c>
      <c r="LU240" s="3">
        <v>1606.06995188</v>
      </c>
      <c r="LV240" s="3">
        <v>189.38239134</v>
      </c>
      <c r="LW240" s="3">
        <v>3058.0848824</v>
      </c>
      <c r="LX240" s="4">
        <v>3680.2726053199999</v>
      </c>
      <c r="LY240" s="3">
        <v>3678.4395638199999</v>
      </c>
      <c r="LZ240" s="3">
        <v>2410.5924875999999</v>
      </c>
      <c r="MA240" s="3">
        <v>3042.1541983400002</v>
      </c>
      <c r="MB240" s="3">
        <v>243.99211516</v>
      </c>
      <c r="MC240" s="4">
        <v>77.652608900000004</v>
      </c>
      <c r="MD240" s="3">
        <v>1651.2348517</v>
      </c>
      <c r="ME240" s="3">
        <v>177.72797562</v>
      </c>
      <c r="MF240" s="3">
        <v>2717.1242505199998</v>
      </c>
      <c r="MG240" s="3">
        <v>3062.1126027400001</v>
      </c>
      <c r="MH240" s="4">
        <v>1915.6371072500001</v>
      </c>
      <c r="MI240" s="3">
        <v>185.11917177000001</v>
      </c>
      <c r="MJ240" s="3">
        <v>159.82071359</v>
      </c>
      <c r="MK240" s="3">
        <v>1662.68545806</v>
      </c>
      <c r="ML240" s="3">
        <v>2630.60531309</v>
      </c>
      <c r="MM240" s="4">
        <v>2754.4132855900002</v>
      </c>
      <c r="MN240" s="3">
        <v>1570.0137148900001</v>
      </c>
      <c r="MO240" s="3">
        <v>3059.3624191200001</v>
      </c>
      <c r="MP240" s="3">
        <v>543.58006833000002</v>
      </c>
      <c r="MQ240" s="3">
        <v>196.14538242</v>
      </c>
      <c r="MR240" s="4">
        <v>3082.9353328100001</v>
      </c>
      <c r="MS240" s="3">
        <v>520.07923356000003</v>
      </c>
      <c r="MT240" s="3">
        <v>137.13698037</v>
      </c>
      <c r="MU240" s="3">
        <v>161.31324433</v>
      </c>
      <c r="MV240" s="3">
        <v>2639.7251605800002</v>
      </c>
      <c r="MW240" s="4">
        <v>505.88403591000002</v>
      </c>
      <c r="MX240" s="3">
        <v>2057.5530442899999</v>
      </c>
      <c r="MY240" s="3">
        <v>1463.93591397</v>
      </c>
      <c r="MZ240" s="3">
        <v>822.72122028000001</v>
      </c>
      <c r="NA240" s="3">
        <v>1627.7905616</v>
      </c>
      <c r="NB240" s="4">
        <v>2784.00230362</v>
      </c>
      <c r="NC240" s="3">
        <v>1625.83200336</v>
      </c>
      <c r="ND240" s="3">
        <v>3322.3162612000001</v>
      </c>
      <c r="NE240" s="3">
        <v>1304.8266690299999</v>
      </c>
      <c r="NF240" s="3">
        <v>1121.3330011800001</v>
      </c>
      <c r="NG240" s="4">
        <v>2912.6606903400002</v>
      </c>
      <c r="NH240" s="3">
        <v>3300.1582069999999</v>
      </c>
      <c r="NI240" s="3">
        <v>2940.4297156399998</v>
      </c>
      <c r="NJ240" s="3">
        <v>3214.5526834699999</v>
      </c>
      <c r="NK240" s="3">
        <v>2677.6281092099998</v>
      </c>
      <c r="NL240" s="4">
        <v>2605.6510938900001</v>
      </c>
      <c r="NM240" s="3">
        <v>858.43818924999994</v>
      </c>
      <c r="NN240" s="3">
        <v>2320.4397784100001</v>
      </c>
      <c r="NO240" s="3">
        <v>168.32478341000001</v>
      </c>
      <c r="NP240" s="3">
        <v>3536.7628542299999</v>
      </c>
      <c r="NQ240" s="4">
        <v>2666.6901330999999</v>
      </c>
      <c r="NR240" s="3">
        <v>2625.39326153</v>
      </c>
      <c r="NS240" s="3">
        <v>3100.3486056900001</v>
      </c>
      <c r="NT240" s="3">
        <v>51.41526065</v>
      </c>
      <c r="NU240" s="3">
        <v>3288.7343195499998</v>
      </c>
      <c r="NV240" s="4">
        <v>1768.3475624499999</v>
      </c>
      <c r="NW240" s="3">
        <v>3088.4698754000001</v>
      </c>
      <c r="NX240" s="3">
        <v>2949.6738371299998</v>
      </c>
      <c r="NY240" s="3">
        <v>3566.7980159200001</v>
      </c>
      <c r="NZ240" s="3">
        <v>2268.7504935900001</v>
      </c>
      <c r="OA240" s="4">
        <v>3718.2892646599998</v>
      </c>
      <c r="OB240" s="3">
        <v>149.27357921000001</v>
      </c>
      <c r="OC240" s="3">
        <v>244.34816017</v>
      </c>
      <c r="OD240" s="3">
        <v>237.09863637999999</v>
      </c>
      <c r="OE240" s="3">
        <v>3312.6166754999999</v>
      </c>
      <c r="OF240" s="4">
        <v>314.49461946999998</v>
      </c>
      <c r="OG240" s="3">
        <v>2410.06618721</v>
      </c>
      <c r="OH240" s="3">
        <v>174.71681659999999</v>
      </c>
      <c r="OI240" s="3">
        <v>3053.1033591099999</v>
      </c>
      <c r="OJ240" s="3">
        <v>2952.8011923399999</v>
      </c>
      <c r="OK240" s="4">
        <v>219.94198931</v>
      </c>
      <c r="OL240" s="3">
        <v>1072.4951832900001</v>
      </c>
      <c r="OM240" s="3">
        <v>862.24718734999999</v>
      </c>
      <c r="ON240" s="3">
        <v>3275.1145105199998</v>
      </c>
      <c r="OO240" s="3">
        <v>2649.24765583</v>
      </c>
      <c r="OP240" s="4">
        <v>3033.9434151599999</v>
      </c>
      <c r="OQ240" s="3">
        <v>3083.4287005900001</v>
      </c>
      <c r="OS240" s="3">
        <v>2389.5342583000001</v>
      </c>
      <c r="OT240" s="3">
        <v>1866.0356256299999</v>
      </c>
      <c r="OU240" s="4">
        <v>2940.54591183</v>
      </c>
      <c r="OV240" s="3">
        <v>2665.4828111900001</v>
      </c>
      <c r="OW240" s="3">
        <v>189.38798367000001</v>
      </c>
      <c r="OX240" s="3">
        <v>154.12026521000001</v>
      </c>
      <c r="OY240" s="3">
        <v>2477.5053374200002</v>
      </c>
      <c r="OZ240" s="4">
        <v>946.76220652999996</v>
      </c>
      <c r="PA240" s="3">
        <v>1674.87052376</v>
      </c>
      <c r="PB240" s="3">
        <v>2616.48405847</v>
      </c>
      <c r="PC240" s="3">
        <v>276.70848840000002</v>
      </c>
      <c r="PD240" s="3">
        <v>146.11826235000001</v>
      </c>
      <c r="PE240" s="4">
        <v>1852.0411304899999</v>
      </c>
      <c r="PF240" s="3">
        <v>3249.0331261400001</v>
      </c>
      <c r="PG240" s="3">
        <v>2656.0597351400002</v>
      </c>
      <c r="PH240" s="3">
        <v>198.34068263</v>
      </c>
      <c r="PI240" s="3">
        <v>1638.04005975</v>
      </c>
      <c r="PJ240" s="4">
        <v>3271.7075388100002</v>
      </c>
      <c r="PK240" s="3">
        <v>2143.3984166400001</v>
      </c>
      <c r="PL240" s="3">
        <v>2262.5889886700002</v>
      </c>
      <c r="PM240" s="3">
        <v>3231.9920538900001</v>
      </c>
      <c r="PN240" s="3">
        <v>3293.7469113400002</v>
      </c>
      <c r="PO240" s="4">
        <v>2731.6580948199999</v>
      </c>
      <c r="PP240" s="3">
        <v>3222.7703017200001</v>
      </c>
      <c r="PQ240" s="3">
        <v>3303.9808752399999</v>
      </c>
      <c r="PR240" s="3">
        <v>2729.1179342599999</v>
      </c>
      <c r="PS240" s="3">
        <v>2505.6179803300001</v>
      </c>
      <c r="PT240" s="4">
        <v>3277.4191718500001</v>
      </c>
      <c r="PU240" s="3">
        <v>2558.9775077099998</v>
      </c>
      <c r="PV240" s="3">
        <v>2798.7927737300001</v>
      </c>
      <c r="PW240" s="3">
        <v>2599.4417434799998</v>
      </c>
      <c r="PX240" s="3">
        <v>2109.6803949599998</v>
      </c>
      <c r="PY240" s="4">
        <v>2044.59064472</v>
      </c>
      <c r="PZ240" s="3">
        <v>2968.0384274799999</v>
      </c>
      <c r="QA240" s="3">
        <v>2751.98497163</v>
      </c>
      <c r="QB240" s="3">
        <v>2960.6696006500001</v>
      </c>
      <c r="QC240" s="3">
        <v>1664.81551442</v>
      </c>
      <c r="QD240" s="4">
        <v>1663.2714099699999</v>
      </c>
      <c r="QE240" s="3">
        <v>1620.8293534899999</v>
      </c>
      <c r="QF240" s="3">
        <v>3062.8551398899999</v>
      </c>
      <c r="QG240" s="3">
        <v>3062.8346346799999</v>
      </c>
      <c r="QH240" s="3">
        <v>2249.21275668</v>
      </c>
      <c r="QI240" s="4">
        <v>1022.06292998</v>
      </c>
      <c r="QJ240" s="3">
        <v>2679.2598268299998</v>
      </c>
      <c r="QK240" s="3">
        <v>1007.58190213</v>
      </c>
      <c r="QL240" s="3">
        <v>2782.1655338999999</v>
      </c>
      <c r="QM240" s="3">
        <v>2704.1668219100002</v>
      </c>
      <c r="QN240" s="4">
        <v>1707.8273671899999</v>
      </c>
      <c r="QO240" s="3">
        <v>3291.7187596600002</v>
      </c>
      <c r="QP240" s="3">
        <v>2777.43815094</v>
      </c>
      <c r="QQ240" s="3">
        <v>1866.6973846799999</v>
      </c>
      <c r="QR240" s="3">
        <v>1030.5141833499999</v>
      </c>
      <c r="QS240" s="4">
        <v>2835.67729693</v>
      </c>
      <c r="QT240" s="3">
        <v>2654.8604910399999</v>
      </c>
      <c r="QU240" s="3">
        <v>2670.2213788099998</v>
      </c>
      <c r="QV240" s="3">
        <v>2365.3555088600001</v>
      </c>
      <c r="QW240" s="3">
        <v>174.61429054999999</v>
      </c>
      <c r="QX240" s="4">
        <v>282.48350118000002</v>
      </c>
      <c r="QY240" s="3">
        <v>169.82166373999999</v>
      </c>
      <c r="QZ240" s="3">
        <v>965.67484521999995</v>
      </c>
      <c r="RA240" s="3">
        <v>2130.5049891399999</v>
      </c>
      <c r="RB240" s="3">
        <v>2613.66055319</v>
      </c>
      <c r="RC240" s="4">
        <v>211.31613096999999</v>
      </c>
      <c r="RD240" s="3">
        <v>2003.6665951499999</v>
      </c>
      <c r="RE240" s="3">
        <v>232.18981338</v>
      </c>
      <c r="RF240" s="3">
        <v>209.67447143000001</v>
      </c>
      <c r="RG240" s="3">
        <v>346.1403722</v>
      </c>
      <c r="RH240" s="4">
        <v>2834.0915606899998</v>
      </c>
      <c r="RI240" s="3">
        <v>2242.8157525299998</v>
      </c>
      <c r="RJ240" s="3">
        <v>1059.35693601</v>
      </c>
      <c r="RK240" s="3">
        <v>173.08012801999999</v>
      </c>
      <c r="RL240" s="3">
        <v>983.90149142999996</v>
      </c>
      <c r="RM240" s="4">
        <v>3260.5259856600001</v>
      </c>
      <c r="RN240" s="3">
        <v>2928.81941719</v>
      </c>
      <c r="RO240" s="3">
        <v>119.22971834000001</v>
      </c>
      <c r="RP240" s="3">
        <v>3124.05138571</v>
      </c>
      <c r="RQ240" s="3">
        <v>2881.4393333200001</v>
      </c>
      <c r="RR240" s="4">
        <v>1663.2633321599999</v>
      </c>
      <c r="RS240" s="3">
        <v>2834.46065447</v>
      </c>
      <c r="RT240" s="3">
        <v>909.04939711999998</v>
      </c>
      <c r="RU240" s="3">
        <v>317.62073193999998</v>
      </c>
      <c r="RV240" s="3">
        <v>3022.2063572299999</v>
      </c>
      <c r="RW240" s="4">
        <v>1628.65799412</v>
      </c>
      <c r="RX240" s="3">
        <v>3711.0838581399998</v>
      </c>
      <c r="RY240" s="3">
        <v>2621.6246524799999</v>
      </c>
      <c r="RZ240" s="3">
        <v>1714.77739064</v>
      </c>
      <c r="SA240" s="3">
        <v>758.27893758000005</v>
      </c>
      <c r="SB240" s="4">
        <v>1890.9246009799999</v>
      </c>
      <c r="SC240" s="3">
        <v>1679.70105414</v>
      </c>
      <c r="SD240" s="3">
        <v>3015.0369901700001</v>
      </c>
      <c r="SE240" s="3">
        <v>708.30836218000002</v>
      </c>
      <c r="SF240" s="3">
        <v>2974.20552473</v>
      </c>
      <c r="SG240" s="4">
        <v>1660.4528756499999</v>
      </c>
      <c r="SH240" s="3">
        <v>3221.9830259300002</v>
      </c>
      <c r="SI240" s="3">
        <v>3321.5320922599999</v>
      </c>
      <c r="SJ240" s="3">
        <v>1637.18194778</v>
      </c>
      <c r="SK240" s="3">
        <v>2545.2185118000002</v>
      </c>
      <c r="SL240" s="4">
        <v>2545.7137436899998</v>
      </c>
      <c r="SM240" s="3">
        <v>1545.8548492899999</v>
      </c>
      <c r="SN240" s="3">
        <v>272.27874166999999</v>
      </c>
      <c r="SO240" s="3">
        <v>1983.0501599199999</v>
      </c>
      <c r="SP240" s="3">
        <v>1067.1601004700001</v>
      </c>
      <c r="SQ240" s="4">
        <v>227.19399858</v>
      </c>
      <c r="SR240" s="3">
        <v>2890.7368926300001</v>
      </c>
      <c r="SS240" s="3">
        <v>210.63448808000001</v>
      </c>
      <c r="ST240" s="3">
        <v>814.72170289999997</v>
      </c>
      <c r="SU240" s="3">
        <v>175.05111366</v>
      </c>
      <c r="SV240" s="4">
        <v>1086.3473847</v>
      </c>
      <c r="SW240" s="3">
        <v>1780.3984122300001</v>
      </c>
      <c r="SX240" s="3">
        <v>2910.41319505</v>
      </c>
      <c r="SY240" s="3">
        <v>143.16240526000001</v>
      </c>
      <c r="SZ240" s="3">
        <v>2504.0341082</v>
      </c>
      <c r="TA240" s="4">
        <v>1103.5251583500001</v>
      </c>
      <c r="TB240" s="3">
        <v>3700.18689245</v>
      </c>
      <c r="TC240" s="3">
        <v>1291.33237674</v>
      </c>
      <c r="TD240" s="3">
        <v>2941.1181935999998</v>
      </c>
      <c r="TE240" s="3">
        <v>3709.9417800800002</v>
      </c>
      <c r="TF240" s="4">
        <v>158.56678893</v>
      </c>
      <c r="TG240" s="3">
        <v>2570.21436279</v>
      </c>
      <c r="TH240" s="3">
        <v>98.248538920000001</v>
      </c>
      <c r="TI240" s="3">
        <v>2765.966418</v>
      </c>
      <c r="TJ240" s="3">
        <v>2470.84114417</v>
      </c>
      <c r="TK240" s="4">
        <v>3701.31281489</v>
      </c>
      <c r="TL240" s="3">
        <v>3735.61554574</v>
      </c>
      <c r="TM240" s="3">
        <v>3291.0650784200002</v>
      </c>
      <c r="TN240" s="3">
        <v>1555.60103774</v>
      </c>
      <c r="TO240" s="3">
        <v>1622.4766053599999</v>
      </c>
      <c r="TP240" s="4">
        <v>2878.72891738</v>
      </c>
      <c r="TQ240" s="3">
        <v>187.31260786999999</v>
      </c>
      <c r="TR240" s="3">
        <v>2201.53068699</v>
      </c>
      <c r="TS240" s="3">
        <v>3015.0829715499999</v>
      </c>
      <c r="TT240" s="3">
        <v>554.59136609999996</v>
      </c>
      <c r="TU240" s="4">
        <v>2540.23574577</v>
      </c>
      <c r="TV240" s="3">
        <v>1056.0145867799999</v>
      </c>
      <c r="TW240" s="3">
        <v>517.41914858999996</v>
      </c>
      <c r="TX240" s="3">
        <v>3297.77587442</v>
      </c>
      <c r="TY240" s="3">
        <v>1800.1728911099999</v>
      </c>
      <c r="TZ240" s="4">
        <v>1661.50361232</v>
      </c>
      <c r="UA240" s="3">
        <v>3039.4108497900002</v>
      </c>
      <c r="UB240" s="3">
        <v>2651.7573692599999</v>
      </c>
      <c r="UC240" s="3">
        <v>579.19016165999994</v>
      </c>
      <c r="UD240" s="3">
        <v>3699.84948854</v>
      </c>
      <c r="UE240" s="4">
        <v>2886.450061</v>
      </c>
      <c r="UF240" s="3">
        <v>2175.7954057000002</v>
      </c>
      <c r="UG240" s="3">
        <v>227.80604803</v>
      </c>
      <c r="UH240" s="3">
        <v>2958.2916176600002</v>
      </c>
      <c r="UI240" s="3">
        <v>131.82550961000001</v>
      </c>
      <c r="UJ240" s="4">
        <v>3548.4856206499999</v>
      </c>
      <c r="UK240" s="3">
        <v>785.86155187999998</v>
      </c>
      <c r="UL240" s="3">
        <v>537.93927146999999</v>
      </c>
      <c r="UM240" s="3">
        <v>1668.17774749</v>
      </c>
      <c r="UN240" s="3">
        <v>2254.4030602900002</v>
      </c>
      <c r="UO240" s="4">
        <v>2255.0095174100002</v>
      </c>
      <c r="UP240" s="3">
        <v>3710.6103742</v>
      </c>
      <c r="UQ240" s="3">
        <v>3047.58497214</v>
      </c>
      <c r="UR240" s="3">
        <v>3051.2939296700001</v>
      </c>
      <c r="US240" s="3">
        <v>3036.1318802999999</v>
      </c>
      <c r="UT240" s="4">
        <v>2679.8787113499998</v>
      </c>
      <c r="UU240" s="3">
        <v>3555.0385886700001</v>
      </c>
      <c r="UV240" s="3">
        <v>1305.2224817199999</v>
      </c>
      <c r="UW240" s="3">
        <v>1805.7732989199999</v>
      </c>
      <c r="UX240" s="3">
        <v>3521.4976574399998</v>
      </c>
      <c r="UY240" s="4">
        <v>731.32639245999997</v>
      </c>
      <c r="UZ240" s="3">
        <v>234.04149598000001</v>
      </c>
      <c r="VA240" s="3">
        <v>2788.5122070799998</v>
      </c>
      <c r="VB240" s="3">
        <v>2224.1671960899998</v>
      </c>
      <c r="VC240" s="3">
        <v>2216.8145248800001</v>
      </c>
      <c r="VD240" s="4">
        <v>2213.9916409699999</v>
      </c>
      <c r="VE240" s="3">
        <v>1860.5085394800001</v>
      </c>
      <c r="VF240" s="3">
        <v>3034.42559828</v>
      </c>
      <c r="VG240" s="3">
        <v>2697.6349804699998</v>
      </c>
      <c r="VH240" s="3">
        <v>1807.6206319299999</v>
      </c>
      <c r="VI240" s="4">
        <v>209.73536569000001</v>
      </c>
      <c r="VJ240" s="3">
        <v>1258.54951691</v>
      </c>
      <c r="VK240" s="3">
        <v>1885.1992978000001</v>
      </c>
      <c r="VL240" s="3">
        <v>2364.76831421</v>
      </c>
      <c r="VM240" s="3">
        <v>170.30633234000001</v>
      </c>
      <c r="VN240" s="4">
        <v>2024.26314654</v>
      </c>
      <c r="VO240" s="3">
        <v>161.74820333</v>
      </c>
      <c r="VP240" s="3">
        <v>149.30526907999999</v>
      </c>
      <c r="VQ240" s="3">
        <v>2387.4601252399998</v>
      </c>
      <c r="VR240" s="3">
        <v>1801.2733373799999</v>
      </c>
      <c r="VS240" s="4">
        <v>212.91926556999999</v>
      </c>
      <c r="VT240" s="3">
        <v>3289.2457070599999</v>
      </c>
      <c r="VU240" s="3">
        <v>2824.1042806800001</v>
      </c>
      <c r="VV240" s="3">
        <v>2656.2324760000001</v>
      </c>
      <c r="VW240" s="3">
        <v>3297.1743882599999</v>
      </c>
      <c r="VX240" s="4">
        <v>239.72392463</v>
      </c>
      <c r="VY240" s="3">
        <v>2672.4614176599998</v>
      </c>
      <c r="VZ240" s="3">
        <v>2424.6969652299999</v>
      </c>
      <c r="WA240" s="3">
        <v>729.20317117000002</v>
      </c>
      <c r="WB240" s="3">
        <v>242.98363165000001</v>
      </c>
      <c r="WC240" s="4">
        <v>779.59006447000002</v>
      </c>
      <c r="WD240" s="3">
        <v>285.65310955000001</v>
      </c>
      <c r="WE240" s="3">
        <v>2629.1413653700001</v>
      </c>
      <c r="WF240" s="3">
        <v>3708.7127102200002</v>
      </c>
      <c r="WG240" s="3">
        <v>2391.9569799300002</v>
      </c>
      <c r="WH240" s="4">
        <v>282.27347811999999</v>
      </c>
      <c r="WI240" s="3">
        <v>3679.9345800400001</v>
      </c>
      <c r="WJ240" s="3">
        <v>1519.16514368</v>
      </c>
      <c r="WK240" s="3">
        <v>3558.4934058700001</v>
      </c>
      <c r="WL240" s="3">
        <v>3245.97784985</v>
      </c>
      <c r="WM240" s="4">
        <v>3530.3211114400001</v>
      </c>
      <c r="WN240" s="3">
        <v>2260.42972792</v>
      </c>
      <c r="WO240" s="3">
        <v>3298.9459141299999</v>
      </c>
      <c r="WP240" s="3">
        <v>3276.4237371099998</v>
      </c>
      <c r="WQ240" s="3">
        <v>3271.14333485</v>
      </c>
      <c r="WR240" s="4">
        <v>2816.3725737700001</v>
      </c>
      <c r="WS240" s="3">
        <v>196.01613746000001</v>
      </c>
      <c r="WT240" s="3">
        <v>3092.8592330800002</v>
      </c>
      <c r="WU240" s="3">
        <v>3691.6896577000002</v>
      </c>
      <c r="WV240" s="3">
        <v>3170.6249313200001</v>
      </c>
      <c r="WW240" s="4">
        <v>2637.1042219199999</v>
      </c>
      <c r="WX240" s="3">
        <v>3125.0468204499998</v>
      </c>
      <c r="WY240" s="3">
        <v>2569.5960996399999</v>
      </c>
      <c r="WZ240" s="3">
        <v>1795.3137777100001</v>
      </c>
      <c r="XA240" s="3">
        <v>3277.2750140100002</v>
      </c>
      <c r="XB240" s="4">
        <v>2814.8048572600001</v>
      </c>
      <c r="XC240" s="3">
        <v>3515.5958851800001</v>
      </c>
      <c r="XD240" s="3">
        <v>2362.4015158799998</v>
      </c>
      <c r="XE240" s="3">
        <v>319.90178121000002</v>
      </c>
      <c r="XF240" s="3">
        <v>1983.8908735299999</v>
      </c>
      <c r="XG240" s="4">
        <v>3040.5740544300002</v>
      </c>
      <c r="XH240" s="3">
        <v>2604.7793117800002</v>
      </c>
      <c r="XI240" s="3">
        <v>2917.9734038400002</v>
      </c>
      <c r="XJ240" s="3">
        <v>1614.60074061</v>
      </c>
      <c r="XK240" s="3">
        <v>3490.5366544499998</v>
      </c>
      <c r="XL240" s="4">
        <v>166.56257808999999</v>
      </c>
      <c r="XM240" s="3">
        <v>3496.82864707</v>
      </c>
      <c r="XN240" s="3">
        <v>289.75477291999999</v>
      </c>
      <c r="XO240" s="3">
        <v>2898.26913977</v>
      </c>
      <c r="XP240" s="3">
        <v>2350.5451549099998</v>
      </c>
      <c r="XQ240" s="4">
        <v>2615.39293275</v>
      </c>
      <c r="XR240" s="3">
        <v>2628.7517663799999</v>
      </c>
      <c r="XS240" s="3">
        <v>257.37766770000002</v>
      </c>
      <c r="XT240" s="3">
        <v>2750.4110414199999</v>
      </c>
      <c r="XU240" s="3">
        <v>241.29536936</v>
      </c>
      <c r="XV240" s="4">
        <v>1281.04186817</v>
      </c>
      <c r="XW240" s="3">
        <v>771.62099421999994</v>
      </c>
      <c r="XX240" s="3">
        <v>1801.27520149</v>
      </c>
      <c r="XY240" s="3">
        <v>1657.94191948</v>
      </c>
      <c r="XZ240" s="3">
        <v>962.38282695999999</v>
      </c>
      <c r="YA240" s="4">
        <v>1597.90142186</v>
      </c>
      <c r="YB240" s="3">
        <v>188.93935453</v>
      </c>
      <c r="YC240" s="3">
        <v>190.49215816</v>
      </c>
      <c r="YD240" s="3">
        <v>697.84262726999998</v>
      </c>
      <c r="YE240" s="3">
        <v>2600.1215222599999</v>
      </c>
      <c r="YF240" s="4">
        <v>2824.83439043</v>
      </c>
      <c r="YG240" s="3">
        <v>2487.6286974599998</v>
      </c>
      <c r="YH240" s="3">
        <v>1667.3295774400001</v>
      </c>
      <c r="YI240" s="3">
        <v>2429.5883898699999</v>
      </c>
      <c r="YJ240" s="3">
        <v>166.25997090000001</v>
      </c>
      <c r="YK240" s="4">
        <v>3312.0158107100001</v>
      </c>
      <c r="YL240" s="3">
        <v>2652.70247303</v>
      </c>
      <c r="YM240" s="3">
        <v>2888.6689732700002</v>
      </c>
      <c r="YN240" s="3">
        <v>2973.1914488900002</v>
      </c>
      <c r="YO240" s="3">
        <v>2792.1969311799999</v>
      </c>
      <c r="YP240" s="4">
        <v>270.14185024</v>
      </c>
      <c r="YQ240" s="3">
        <v>2822.1475865500001</v>
      </c>
      <c r="YR240" s="3">
        <v>256.02991616999998</v>
      </c>
      <c r="YS240" s="3">
        <v>127.04220334999999</v>
      </c>
      <c r="YT240" s="3">
        <v>244.85209123999999</v>
      </c>
      <c r="YU240" s="4">
        <v>313.06484710000001</v>
      </c>
      <c r="YV240" s="3">
        <v>162.60755803999999</v>
      </c>
      <c r="YW240" s="3">
        <v>3289.6589181099998</v>
      </c>
      <c r="YX240" s="3">
        <v>1084.05515077</v>
      </c>
      <c r="YY240" s="3">
        <v>2938.1070345799999</v>
      </c>
      <c r="YZ240" s="4">
        <v>3280.5862947400001</v>
      </c>
      <c r="ZA240" s="3">
        <v>1879.01480219</v>
      </c>
      <c r="ZB240" s="3">
        <v>143.39914723000001</v>
      </c>
      <c r="ZC240" s="3">
        <v>1025.4506392200001</v>
      </c>
      <c r="ZD240" s="3">
        <v>3300.9473469</v>
      </c>
      <c r="ZE240" s="4">
        <v>3295.4357949999999</v>
      </c>
      <c r="ZF240" s="3">
        <v>3660.5826327599998</v>
      </c>
      <c r="ZG240" s="3">
        <v>3715.11344259</v>
      </c>
      <c r="ZI240" s="3">
        <v>1900.86589961</v>
      </c>
      <c r="ZJ240" s="4">
        <v>3031.07579261</v>
      </c>
      <c r="ZK240" s="3">
        <v>2423.0490919899999</v>
      </c>
      <c r="ZL240" s="3">
        <v>519.27455941000005</v>
      </c>
      <c r="ZM240" s="3">
        <v>2602.7555096900001</v>
      </c>
      <c r="ZN240" s="3">
        <v>220.80569360999999</v>
      </c>
      <c r="ZO240" s="4">
        <v>3251.9846336400001</v>
      </c>
      <c r="ZP240" s="3">
        <v>300.68964218000002</v>
      </c>
      <c r="ZQ240" s="3">
        <v>1562.34538772</v>
      </c>
      <c r="ZR240" s="3">
        <v>1797.2990548600001</v>
      </c>
      <c r="ZS240" s="3">
        <v>3205.3663493899999</v>
      </c>
      <c r="ZT240" s="4">
        <v>521.63576540999998</v>
      </c>
      <c r="ZU240" s="3">
        <v>171.05632593000001</v>
      </c>
      <c r="ZV240" s="3">
        <v>2819.5974840700001</v>
      </c>
      <c r="ZW240" s="3">
        <v>2833.1383791100002</v>
      </c>
      <c r="ZX240" s="3">
        <v>3249.7085553299999</v>
      </c>
      <c r="ZY240" s="4">
        <v>244.80797397000001</v>
      </c>
      <c r="ZZ240" s="3">
        <v>2945.9238691800001</v>
      </c>
      <c r="AAA240" s="3">
        <v>180.53718939000001</v>
      </c>
      <c r="AAB240" s="3">
        <v>3243.6961792100001</v>
      </c>
      <c r="AAC240" s="3">
        <v>1660.03220816</v>
      </c>
      <c r="AAD240" s="4">
        <v>3023.30121117</v>
      </c>
      <c r="AAE240" s="3">
        <v>233.21383114</v>
      </c>
      <c r="AAF240" s="3">
        <v>2208.8976497100002</v>
      </c>
      <c r="AAG240" s="3">
        <v>897.93681603999994</v>
      </c>
      <c r="AAH240" s="3">
        <v>2844.0664133</v>
      </c>
      <c r="AAI240" s="4">
        <v>183.27121739</v>
      </c>
      <c r="AAJ240" s="3">
        <v>3015.8783251499999</v>
      </c>
      <c r="AAK240" s="3">
        <v>2939.1372660400002</v>
      </c>
      <c r="AAL240" s="3">
        <v>1961.85087963</v>
      </c>
      <c r="AAM240" s="3">
        <v>2931.54847423</v>
      </c>
      <c r="AAN240" s="4">
        <v>2829.2367968799999</v>
      </c>
      <c r="AAO240" s="3">
        <v>2939.74061631</v>
      </c>
      <c r="AAP240" s="3">
        <v>2842.8584700199999</v>
      </c>
      <c r="AAQ240" s="3">
        <v>33.715536200000003</v>
      </c>
      <c r="AAR240" s="3">
        <v>850.69529767999995</v>
      </c>
      <c r="AAS240" s="4">
        <v>3797.4909489699999</v>
      </c>
      <c r="AAT240" s="3">
        <v>3123.3405384299999</v>
      </c>
      <c r="AAU240" s="3">
        <v>3120.65622003</v>
      </c>
      <c r="AAV240" s="3">
        <v>289.08555742999999</v>
      </c>
      <c r="AAW240" s="3">
        <v>3649.1543957200001</v>
      </c>
      <c r="AAX240" s="4">
        <v>692.72937353999998</v>
      </c>
      <c r="AAY240" s="3">
        <v>1167.25907925</v>
      </c>
      <c r="AAZ240" s="3">
        <v>3312.70677415</v>
      </c>
      <c r="ABA240" s="3">
        <v>3300.6434969699999</v>
      </c>
      <c r="ABB240" s="3">
        <v>3691.0080148100001</v>
      </c>
      <c r="ABC240" s="4">
        <v>2689.99523632</v>
      </c>
      <c r="ABD240" s="3">
        <v>3164.64486644</v>
      </c>
      <c r="ABE240" s="3">
        <v>244.55134816</v>
      </c>
      <c r="ABF240" s="3">
        <v>197.25701334999999</v>
      </c>
      <c r="ABG240" s="3">
        <v>211.12164215999999</v>
      </c>
      <c r="ABH240" s="4">
        <v>1437.7607027199999</v>
      </c>
      <c r="ABI240" s="3">
        <v>3144.4472345899999</v>
      </c>
      <c r="ABJ240" s="3">
        <v>431.89999548999998</v>
      </c>
      <c r="ABK240" s="3">
        <v>2895.4537123</v>
      </c>
      <c r="ABL240" s="3">
        <v>216.25477973</v>
      </c>
      <c r="ABM240" s="4">
        <v>1031.38410135</v>
      </c>
      <c r="ABN240" s="3">
        <v>152.5960446</v>
      </c>
      <c r="ABO240" s="3">
        <v>249.78017671000001</v>
      </c>
      <c r="ABP240" s="3">
        <v>373.99825341000002</v>
      </c>
      <c r="ABQ240" s="3">
        <v>1014.52260503</v>
      </c>
      <c r="ABR240" s="4">
        <v>3035.91377943</v>
      </c>
      <c r="ABS240" s="3">
        <v>3703.3801128800001</v>
      </c>
      <c r="ABT240" s="3">
        <v>210.94952266999999</v>
      </c>
      <c r="ABU240" s="3">
        <v>1655.1395407800001</v>
      </c>
      <c r="ABV240" s="3">
        <v>1029.6473722000001</v>
      </c>
      <c r="ABW240" s="4">
        <v>3021.9783144399998</v>
      </c>
      <c r="ABX240" s="3">
        <v>269.18121222000002</v>
      </c>
      <c r="ABY240" s="3">
        <v>3304.2145103600001</v>
      </c>
      <c r="ABZ240" s="3">
        <v>840.57628723000005</v>
      </c>
      <c r="ACA240" s="3">
        <v>206.81119846999999</v>
      </c>
      <c r="ACB240" s="4">
        <v>2848.38866302</v>
      </c>
      <c r="ACC240" s="3">
        <v>2900.7446778499998</v>
      </c>
      <c r="ACD240" s="3">
        <v>3244.2038385000001</v>
      </c>
      <c r="ACE240" s="3">
        <v>2303.1632069299999</v>
      </c>
      <c r="ACF240" s="3">
        <v>2914.1091038099999</v>
      </c>
      <c r="ACG240" s="4">
        <v>2768.5581522699999</v>
      </c>
      <c r="ACH240" s="3">
        <v>2701.4694547399999</v>
      </c>
      <c r="ACI240" s="3">
        <v>263.82251733999999</v>
      </c>
      <c r="ACJ240" s="3">
        <v>3050.4706144199999</v>
      </c>
      <c r="ACK240" s="3">
        <v>3198.1901472599998</v>
      </c>
      <c r="ACL240" s="4">
        <v>2041.9883471600001</v>
      </c>
      <c r="ACM240" s="3">
        <v>152.38912839</v>
      </c>
      <c r="ACN240" s="3">
        <v>260.57337360999998</v>
      </c>
      <c r="ACO240" s="3">
        <v>2905.4919446499998</v>
      </c>
      <c r="ACP240" s="3">
        <v>2553.1900675299999</v>
      </c>
      <c r="ACQ240" s="4">
        <v>1092.3920720599999</v>
      </c>
      <c r="ACR240" s="3">
        <v>1563.9211820400001</v>
      </c>
      <c r="ACS240" s="3">
        <v>172.42023308</v>
      </c>
      <c r="ACT240" s="3">
        <v>1683.3658943999999</v>
      </c>
      <c r="ACU240" s="3">
        <v>2902.4136776700002</v>
      </c>
      <c r="ACV240" s="4">
        <v>270.98069973999998</v>
      </c>
      <c r="ACW240" s="3">
        <v>2896.26957111</v>
      </c>
      <c r="ACX240" s="3">
        <v>2339.8178232300002</v>
      </c>
      <c r="ACY240" s="3">
        <v>2905.57520823</v>
      </c>
      <c r="ACZ240" s="3">
        <v>2150.8126034799998</v>
      </c>
      <c r="ADA240" s="4">
        <v>434.96397095999998</v>
      </c>
      <c r="ADB240" s="3">
        <v>1674.6654716600001</v>
      </c>
      <c r="ADC240" s="3">
        <v>2226.9875945200001</v>
      </c>
      <c r="ADD240" s="3">
        <v>2346.0420865199999</v>
      </c>
      <c r="ADE240" s="3">
        <v>804.51072968999995</v>
      </c>
      <c r="ADF240" s="4">
        <v>1493.93938579</v>
      </c>
      <c r="ADG240" s="3">
        <v>202.16521498</v>
      </c>
      <c r="ADH240" s="3">
        <v>736.20476832999998</v>
      </c>
      <c r="ADI240" s="3">
        <v>1033.85156162</v>
      </c>
      <c r="ADJ240" s="3">
        <v>1385.82349127</v>
      </c>
      <c r="ADK240" s="4">
        <v>1508.69940877</v>
      </c>
      <c r="ADL240" s="3">
        <v>213.90910797999999</v>
      </c>
      <c r="ADM240" s="3">
        <v>219.87612408999999</v>
      </c>
      <c r="ADN240" s="3">
        <v>278.50176221999999</v>
      </c>
      <c r="ADO240" s="3">
        <v>269.71621178999999</v>
      </c>
      <c r="ADP240" s="4">
        <v>233.80848223000001</v>
      </c>
      <c r="ADQ240" s="3">
        <v>227.17100789</v>
      </c>
      <c r="ADR240" s="3">
        <v>248.12484703000001</v>
      </c>
      <c r="ADS240" s="3">
        <v>124.64557926000001</v>
      </c>
      <c r="ADT240" s="3">
        <v>256.42075790000001</v>
      </c>
      <c r="ADU240" s="4">
        <v>1538.2530087099999</v>
      </c>
      <c r="ADV240" s="3">
        <v>261.60981877</v>
      </c>
      <c r="ADW240" s="3">
        <v>279.50713888000001</v>
      </c>
      <c r="ADX240" s="3">
        <v>240.44782068000001</v>
      </c>
      <c r="ADY240" s="3">
        <v>568.02227864999998</v>
      </c>
      <c r="ADZ240" s="4">
        <v>724.88651377999997</v>
      </c>
      <c r="AEA240" s="3">
        <v>2543.1884960100001</v>
      </c>
      <c r="AEB240" s="3">
        <v>2827.8691615100001</v>
      </c>
      <c r="AEC240" s="3">
        <v>189.890672</v>
      </c>
      <c r="AED240" s="3">
        <v>177.71368411</v>
      </c>
      <c r="AEE240" s="4">
        <v>231.26272933999999</v>
      </c>
      <c r="AEF240" s="3">
        <v>112.42758095000001</v>
      </c>
      <c r="AEG240" s="3">
        <v>230.27723652</v>
      </c>
      <c r="AEH240" s="3">
        <v>893.93208638999999</v>
      </c>
      <c r="AEI240" s="3">
        <v>143.13817183</v>
      </c>
      <c r="AEJ240" s="4">
        <v>142.40433386000001</v>
      </c>
      <c r="AEK240" s="3">
        <v>315.85604114</v>
      </c>
      <c r="AEL240" s="3">
        <v>293.06853912999998</v>
      </c>
      <c r="AEM240" s="3">
        <v>2872.1747066200001</v>
      </c>
      <c r="AEN240" s="3">
        <v>2744.1594378499999</v>
      </c>
      <c r="AEO240" s="4">
        <v>2650.0318247700002</v>
      </c>
      <c r="AEP240" s="3">
        <v>3420.0061884900001</v>
      </c>
      <c r="AEQ240" s="3">
        <v>536.74002737000001</v>
      </c>
      <c r="AER240" s="3">
        <v>3354.0738605299998</v>
      </c>
      <c r="AES240" s="3">
        <v>1022.48608295</v>
      </c>
      <c r="AET240" s="4">
        <v>1661.87332747</v>
      </c>
      <c r="AEU240" s="3">
        <v>2849.5630523200002</v>
      </c>
      <c r="AEV240" s="3">
        <v>3320.6261347999998</v>
      </c>
      <c r="AEW240" s="3">
        <v>2919.19501726</v>
      </c>
      <c r="AEX240" s="3">
        <v>1033.4482924900001</v>
      </c>
      <c r="AEY240" s="4">
        <v>1927.63638332</v>
      </c>
      <c r="AEZ240" s="3">
        <v>3050.4233902999999</v>
      </c>
      <c r="AFA240" s="3">
        <v>140.22518926999999</v>
      </c>
      <c r="AFB240" s="3">
        <v>1623.18931675</v>
      </c>
      <c r="AFC240" s="3">
        <v>1695.6373305300001</v>
      </c>
      <c r="AFD240" s="4">
        <v>2635.7285087400001</v>
      </c>
      <c r="AFE240" s="3">
        <v>2536.8567357100001</v>
      </c>
      <c r="AFF240" s="3">
        <v>2412.6541932599998</v>
      </c>
      <c r="AFG240" s="3">
        <v>3698.8565392800001</v>
      </c>
      <c r="AFH240" s="3">
        <v>2693.1934277099999</v>
      </c>
      <c r="AFI240" s="4">
        <v>156.27641911000001</v>
      </c>
      <c r="AFJ240" s="3">
        <v>995.71684198000003</v>
      </c>
      <c r="AFK240" s="3">
        <v>722.75148646000002</v>
      </c>
      <c r="AFL240" s="3">
        <v>3712.7074979499998</v>
      </c>
      <c r="AFM240" s="3">
        <v>264.86455482999997</v>
      </c>
      <c r="AFN240" s="4">
        <v>3111.03989791</v>
      </c>
      <c r="AFO240" s="3">
        <v>3196.9324943800002</v>
      </c>
      <c r="AFP240" s="3">
        <v>172.10706260000001</v>
      </c>
      <c r="AFQ240" s="3">
        <v>2187.4821326599999</v>
      </c>
      <c r="AFR240" s="3">
        <v>2896.1794724599999</v>
      </c>
      <c r="AFS240" s="4">
        <v>377.24926125000002</v>
      </c>
      <c r="AFT240" s="3">
        <v>1160.3668432100001</v>
      </c>
      <c r="AFU240" s="3">
        <v>1168.92062263</v>
      </c>
      <c r="AFV240" s="3">
        <v>1843.90615445</v>
      </c>
      <c r="AFW240" s="3">
        <v>2781.2682756200002</v>
      </c>
      <c r="AFX240" s="4">
        <v>316.16610477</v>
      </c>
      <c r="AFY240" s="3">
        <v>2033.433325</v>
      </c>
      <c r="AFZ240" s="3">
        <v>2300.870973</v>
      </c>
      <c r="AGA240" s="3">
        <v>3516.45523989</v>
      </c>
      <c r="AGB240" s="3">
        <v>2569.9129983399998</v>
      </c>
      <c r="AGC240" s="4">
        <v>740.83024661000002</v>
      </c>
      <c r="AGD240" s="3">
        <v>2729.32671458</v>
      </c>
      <c r="AGE240" s="3">
        <v>2329.4807119100001</v>
      </c>
      <c r="AGF240" s="3">
        <v>2837.6209422900001</v>
      </c>
      <c r="AGG240" s="3">
        <v>3485.2307760200001</v>
      </c>
      <c r="AGH240" s="4">
        <v>3260.61235609</v>
      </c>
      <c r="AGI240" s="3">
        <v>2911.0650121799999</v>
      </c>
      <c r="AGJ240" s="3">
        <v>1867.24356891</v>
      </c>
      <c r="AGK240" s="3">
        <v>224.19402421999999</v>
      </c>
      <c r="AGL240" s="3">
        <v>2550.7835015199998</v>
      </c>
      <c r="AGM240" s="4">
        <v>3514.7116756700002</v>
      </c>
      <c r="AGN240" s="3">
        <v>3109.7499337899999</v>
      </c>
      <c r="AGO240" s="3">
        <v>1886.5513989200001</v>
      </c>
      <c r="AGP240" s="3">
        <v>2797.7432798</v>
      </c>
      <c r="AGQ240" s="3">
        <v>3294.72432635</v>
      </c>
      <c r="AGR240" s="4">
        <v>236.82585495000001</v>
      </c>
      <c r="AGS240" s="3">
        <v>3023.9076682899999</v>
      </c>
      <c r="AGT240" s="3">
        <v>323.64491408999999</v>
      </c>
      <c r="AGU240" s="3">
        <v>517.05937535999999</v>
      </c>
      <c r="AGV240" s="3">
        <v>3321.1592702600001</v>
      </c>
      <c r="AGW240" s="4">
        <v>992.22536394999997</v>
      </c>
      <c r="AGX240" s="3">
        <v>2573.0335184800001</v>
      </c>
      <c r="AGY240" s="3">
        <v>3021.7887965899999</v>
      </c>
      <c r="AGZ240" s="3">
        <v>3058.73421405</v>
      </c>
      <c r="AHA240" s="3">
        <v>2824.7983509699998</v>
      </c>
      <c r="AHB240" s="4">
        <v>3667.71533899</v>
      </c>
      <c r="AHC240" s="3">
        <v>2878.4157469000002</v>
      </c>
      <c r="AHD240" s="3">
        <v>731.20025435000002</v>
      </c>
      <c r="AHE240" s="3">
        <v>248.21059609</v>
      </c>
      <c r="AHF240" s="3">
        <v>532.62345112000003</v>
      </c>
      <c r="AHG240" s="4">
        <v>531.13589133999994</v>
      </c>
      <c r="AHH240" s="3">
        <v>1669.85668923</v>
      </c>
      <c r="AHI240" s="3">
        <v>2479.6503066599998</v>
      </c>
      <c r="AHJ240" s="3">
        <v>1906.6036301900001</v>
      </c>
      <c r="AHK240" s="3">
        <v>3290.23554947</v>
      </c>
      <c r="AHL240" s="4">
        <v>3067.6135913500002</v>
      </c>
      <c r="AHM240" s="3">
        <v>2775.8294240099999</v>
      </c>
      <c r="AHN240" s="3">
        <v>1839.69326585</v>
      </c>
      <c r="AHO240" s="3">
        <v>1069.61140512</v>
      </c>
      <c r="AHP240" s="3">
        <v>154.19482961</v>
      </c>
      <c r="AHQ240" s="4">
        <v>842.42859120000003</v>
      </c>
      <c r="AHR240" s="3">
        <v>2600.9560221699999</v>
      </c>
      <c r="AHS240" s="3">
        <v>2864.98607709</v>
      </c>
      <c r="AHT240" s="3">
        <v>2829.8954490800002</v>
      </c>
      <c r="AHU240" s="3">
        <v>3263.2426153000001</v>
      </c>
      <c r="AHV240" s="4">
        <v>1600.7330049499999</v>
      </c>
      <c r="AHW240" s="3">
        <v>166.20529034</v>
      </c>
      <c r="AHX240" s="3">
        <v>2815.05402663</v>
      </c>
      <c r="AHY240" s="3">
        <v>3092.7691344300001</v>
      </c>
      <c r="AHZ240" s="3">
        <v>213.12058945000001</v>
      </c>
      <c r="AIA240" s="4">
        <v>3227.2186895499999</v>
      </c>
      <c r="AIB240" s="3">
        <v>2910.4411567000002</v>
      </c>
      <c r="AIC240" s="3">
        <v>3438.3024281399998</v>
      </c>
      <c r="AID240" s="3">
        <v>637.45602655999994</v>
      </c>
      <c r="AIE240" s="3">
        <v>32.539904159999999</v>
      </c>
      <c r="AIF240" s="4">
        <v>1952.7658288600001</v>
      </c>
      <c r="AIG240" s="3">
        <v>157.12086094</v>
      </c>
      <c r="AIH240" s="3">
        <v>2325.4542343100002</v>
      </c>
      <c r="AII240" s="3">
        <v>193.08078558</v>
      </c>
      <c r="AIJ240" s="3">
        <v>772.65806075</v>
      </c>
      <c r="AIK240" s="4">
        <v>1746.26158717</v>
      </c>
      <c r="AIL240" s="3">
        <v>3277.16875974</v>
      </c>
      <c r="AIM240" s="3">
        <v>248.70831346</v>
      </c>
      <c r="AIN240" s="3">
        <v>3275.6886564000001</v>
      </c>
      <c r="AIO240" s="3">
        <v>191.30118189999999</v>
      </c>
      <c r="AIP240" s="4">
        <v>3390.1071068299998</v>
      </c>
      <c r="AIQ240" s="3">
        <v>288.32562192</v>
      </c>
      <c r="AIR240" s="3">
        <v>2614.3254190900002</v>
      </c>
      <c r="AIS240" s="3">
        <v>106.00696474</v>
      </c>
      <c r="AIT240" s="3">
        <v>271.17021758999999</v>
      </c>
      <c r="AIU240" s="4">
        <v>858.21325331000003</v>
      </c>
      <c r="AIV240" s="3">
        <v>150.00368896000001</v>
      </c>
      <c r="AIW240" s="3">
        <v>1623.38132008</v>
      </c>
      <c r="AIX240" s="3">
        <v>166.30533091000001</v>
      </c>
      <c r="AIY240" s="3">
        <v>3194.3469738099998</v>
      </c>
      <c r="AIZ240" s="4">
        <v>3142.2264582100001</v>
      </c>
      <c r="AJA240" s="3">
        <v>46.841977450000002</v>
      </c>
      <c r="AJB240" s="3">
        <v>250.65382292999999</v>
      </c>
      <c r="AJC240" s="3">
        <v>1651.0092943899999</v>
      </c>
      <c r="AJD240" s="3">
        <v>3294.79391979</v>
      </c>
      <c r="AJE240" s="4">
        <v>3069.9623699499998</v>
      </c>
      <c r="AJF240" s="3">
        <v>250.95145916000001</v>
      </c>
      <c r="AJG240" s="3">
        <v>3692.2134726099998</v>
      </c>
      <c r="AJH240" s="3">
        <v>2560.5066992799998</v>
      </c>
      <c r="AJI240" s="3">
        <v>2905.5845287799998</v>
      </c>
      <c r="AJJ240" s="4">
        <v>3655.5016902699999</v>
      </c>
      <c r="AJK240" s="3">
        <v>3285.2571330300002</v>
      </c>
      <c r="AJL240" s="3">
        <v>3046.3832425599999</v>
      </c>
      <c r="AJM240" s="3">
        <v>3540.4214807899998</v>
      </c>
      <c r="AJN240" s="3">
        <v>2934.2122874199999</v>
      </c>
      <c r="AJO240" s="4">
        <v>1856.8057956499999</v>
      </c>
      <c r="AJP240" s="3">
        <v>212.90435269</v>
      </c>
      <c r="AJQ240" s="3">
        <v>2662.0025178199999</v>
      </c>
      <c r="AJR240" s="3">
        <v>2775.6206436900002</v>
      </c>
      <c r="AJS240" s="3">
        <v>2787.12220239</v>
      </c>
      <c r="AJT240" s="4">
        <v>3294.7634726599999</v>
      </c>
      <c r="AJU240" s="3">
        <v>2990.5264291499998</v>
      </c>
      <c r="AJV240" s="3">
        <v>3430.0177019299999</v>
      </c>
      <c r="AJW240" s="3">
        <v>2781.3403545400001</v>
      </c>
      <c r="AJX240" s="3">
        <v>2904.9252552100002</v>
      </c>
      <c r="AJY240" s="4">
        <v>2205.8970539799998</v>
      </c>
      <c r="AJZ240" s="3">
        <v>181.26543502999999</v>
      </c>
      <c r="AKA240" s="3">
        <v>1724.86533259</v>
      </c>
      <c r="AKB240" s="3">
        <v>2321.6433720999999</v>
      </c>
      <c r="AKC240" s="3">
        <v>3566.9359600600001</v>
      </c>
      <c r="AKD240" s="4">
        <v>3528.7043067</v>
      </c>
      <c r="AKE240" s="3">
        <v>726.65369006000003</v>
      </c>
      <c r="AKF240" s="3">
        <v>2615.90680574</v>
      </c>
      <c r="AKG240" s="3">
        <v>2937.54345199</v>
      </c>
      <c r="AKH240" s="3">
        <v>3277.3427433400002</v>
      </c>
      <c r="AKI240" s="4">
        <v>3291.8231498199998</v>
      </c>
      <c r="AKJ240" s="3">
        <v>2982.20628485</v>
      </c>
      <c r="AKK240" s="3">
        <v>246.13708439999999</v>
      </c>
      <c r="AKL240" s="3">
        <v>736.49246263999999</v>
      </c>
      <c r="AKM240" s="3">
        <v>2885.8858570399998</v>
      </c>
      <c r="AKN240" s="4">
        <v>1065.5488880600001</v>
      </c>
      <c r="AKO240" s="3">
        <v>181.30644545000001</v>
      </c>
      <c r="AKP240" s="3">
        <v>3036.3580589799999</v>
      </c>
      <c r="AKQ240" s="3">
        <v>3693.4332219200001</v>
      </c>
      <c r="AKR240" s="3">
        <v>2644.0362256399999</v>
      </c>
      <c r="AKS240" s="4">
        <v>3052.2514608400002</v>
      </c>
      <c r="AKT240" s="3">
        <v>3470.3421294499999</v>
      </c>
      <c r="AKU240" s="3">
        <v>174.91938321999999</v>
      </c>
      <c r="AKV240" s="3">
        <v>1460.04054544</v>
      </c>
      <c r="AKW240" s="3">
        <v>1662.6867007999999</v>
      </c>
      <c r="AKX240" s="4">
        <v>3247.3429997399999</v>
      </c>
      <c r="AKY240" s="3">
        <v>3160.3766759099999</v>
      </c>
      <c r="AKZ240" s="3">
        <v>3181.32057313</v>
      </c>
      <c r="ALA240" s="3">
        <v>2907.8481796900001</v>
      </c>
      <c r="ALB240" s="3">
        <v>2234.72365102</v>
      </c>
      <c r="ALC240" s="4">
        <v>289.61558603999998</v>
      </c>
      <c r="ALD240" s="3">
        <v>3659.7487542200001</v>
      </c>
      <c r="ALE240" s="3">
        <v>1672.5403862600001</v>
      </c>
      <c r="ALF240" s="3">
        <v>2779.2065699599998</v>
      </c>
      <c r="ALG240" s="3">
        <v>935.40604841000004</v>
      </c>
      <c r="ALH240" s="4">
        <v>3292.4053735100001</v>
      </c>
      <c r="ALI240" s="3">
        <v>182.75175207000001</v>
      </c>
      <c r="ALJ240" s="3">
        <v>2978.8589646599999</v>
      </c>
      <c r="ALK240" s="3">
        <v>312.12782113999998</v>
      </c>
      <c r="ALL240" s="3">
        <v>229.84849122</v>
      </c>
      <c r="ALM240" s="4">
        <v>420.44503953999998</v>
      </c>
    </row>
    <row r="241" spans="1:1001" x14ac:dyDescent="0.45">
      <c r="A241" s="2" t="s">
        <v>240</v>
      </c>
      <c r="B241" s="4">
        <v>1517.6266315600001</v>
      </c>
      <c r="C241" s="4">
        <v>2435.67533039</v>
      </c>
      <c r="D241" s="4">
        <v>1217.88582137</v>
      </c>
      <c r="E241" s="4">
        <v>181.28407612999999</v>
      </c>
      <c r="F241" s="4">
        <v>3194.2612247500001</v>
      </c>
      <c r="G241" s="4">
        <v>1386.0440776200001</v>
      </c>
      <c r="H241" s="4">
        <v>469.15671931999998</v>
      </c>
      <c r="I241" s="4">
        <v>3643.6621062899999</v>
      </c>
      <c r="J241" s="4">
        <v>2016.9222813599999</v>
      </c>
      <c r="K241" s="4">
        <v>1000.5486151</v>
      </c>
      <c r="L241" s="4">
        <v>1198.1939847000001</v>
      </c>
      <c r="M241" s="4">
        <v>2452.8711237699999</v>
      </c>
      <c r="N241" s="4">
        <v>2814.6060188599999</v>
      </c>
      <c r="O241" s="4">
        <v>1577.0749635699999</v>
      </c>
      <c r="P241" s="4">
        <v>2830.2253965499999</v>
      </c>
      <c r="Q241" s="4">
        <v>50.26013382</v>
      </c>
      <c r="R241" s="4">
        <v>1340.4622385299999</v>
      </c>
      <c r="S241" s="4">
        <v>1192.6606848500001</v>
      </c>
      <c r="T241" s="4">
        <v>3587.3019831800002</v>
      </c>
      <c r="U241" s="4">
        <v>649.93748574999995</v>
      </c>
      <c r="V241" s="4">
        <v>1814.30781587</v>
      </c>
      <c r="W241" s="4">
        <v>1760.79978106</v>
      </c>
      <c r="X241" s="4">
        <v>1532.5395115599999</v>
      </c>
      <c r="Y241" s="4">
        <v>2807.7007340499999</v>
      </c>
      <c r="Z241" s="4">
        <v>5850.4526903300002</v>
      </c>
      <c r="AA241" s="4">
        <v>1257.01846123</v>
      </c>
      <c r="AB241" s="4">
        <v>1739.2742815199999</v>
      </c>
      <c r="AC241" s="4">
        <v>1479.3831721700001</v>
      </c>
      <c r="AD241" s="4">
        <v>3221.7674105400001</v>
      </c>
      <c r="AE241" s="4">
        <v>3179.0357956399998</v>
      </c>
      <c r="AF241" s="4">
        <v>764.42801510000004</v>
      </c>
      <c r="AG241" s="4">
        <v>202.69275811</v>
      </c>
      <c r="AH241" s="4">
        <v>2791.8390220599999</v>
      </c>
      <c r="AI241" s="4">
        <v>1874.65961986</v>
      </c>
      <c r="AJ241" s="4">
        <v>1763.14855966</v>
      </c>
      <c r="AK241" s="4">
        <v>2813.1066530500002</v>
      </c>
      <c r="AL241" s="4">
        <v>3217.25067201</v>
      </c>
      <c r="AM241" s="4">
        <v>1357.73756727</v>
      </c>
      <c r="AN241" s="4">
        <v>1003.3130902299999</v>
      </c>
      <c r="AO241" s="4">
        <v>1446.62206029</v>
      </c>
      <c r="AP241" s="4">
        <v>2298.9279490099998</v>
      </c>
      <c r="AQ241" s="4">
        <v>732.08757071000002</v>
      </c>
      <c r="AR241" s="4">
        <v>1018.45463439</v>
      </c>
      <c r="AS241" s="4">
        <v>1250.41516224</v>
      </c>
      <c r="AT241" s="4">
        <v>1568.3316663000001</v>
      </c>
      <c r="AU241" s="4">
        <v>643.36587663</v>
      </c>
      <c r="AV241" s="4">
        <v>626.06693583000003</v>
      </c>
      <c r="AW241" s="4">
        <v>3637.7771110200001</v>
      </c>
      <c r="AX241" s="4">
        <v>588.93883558999994</v>
      </c>
      <c r="AY241" s="4">
        <v>2289.61734093</v>
      </c>
      <c r="AZ241" s="4">
        <v>1446.07774017</v>
      </c>
      <c r="BA241" s="4">
        <v>1524.95693345</v>
      </c>
      <c r="BB241" s="4">
        <v>2462.3215401000002</v>
      </c>
      <c r="BC241" s="4">
        <v>2804.3993952400001</v>
      </c>
      <c r="BD241" s="4">
        <v>2937.8087769799999</v>
      </c>
      <c r="BE241" s="4">
        <v>2803.6264109600002</v>
      </c>
      <c r="BF241" s="4">
        <v>1050.5216759800001</v>
      </c>
      <c r="BG241" s="4">
        <v>1527.26656574</v>
      </c>
      <c r="BH241" s="4">
        <v>957.29132117999995</v>
      </c>
      <c r="BI241" s="4">
        <v>1023.81954297</v>
      </c>
      <c r="BJ241" s="4">
        <v>1430.91382669</v>
      </c>
      <c r="BK241" s="4">
        <v>1228.52864673</v>
      </c>
      <c r="BL241" s="4">
        <v>1254.7809078600001</v>
      </c>
      <c r="BM241" s="4">
        <v>1592.61667001</v>
      </c>
      <c r="BN241" s="4">
        <v>1209.2139816500001</v>
      </c>
      <c r="BO241" s="4">
        <v>1180.6725934399999</v>
      </c>
      <c r="BP241" s="4">
        <v>3584.4026707600001</v>
      </c>
      <c r="BQ241" s="4">
        <v>1353.7980814699999</v>
      </c>
      <c r="BR241" s="4">
        <v>1073.22094345</v>
      </c>
      <c r="BS241" s="4">
        <v>3632.6116622099998</v>
      </c>
      <c r="BT241" s="4">
        <v>1829.81286148</v>
      </c>
      <c r="BU241" s="4">
        <v>2818.3740065400002</v>
      </c>
      <c r="BV241" s="4">
        <v>3720.8847271499999</v>
      </c>
      <c r="BW241" s="4">
        <v>3506.28838395</v>
      </c>
      <c r="BX241" s="4">
        <v>1282.1727615699999</v>
      </c>
      <c r="BY241" s="4">
        <v>3201.7518401000002</v>
      </c>
      <c r="BZ241" s="4">
        <v>1417.16850092</v>
      </c>
      <c r="CA241" s="4">
        <v>1012.24776946</v>
      </c>
      <c r="CB241" s="4">
        <v>1198.6233513699999</v>
      </c>
      <c r="CC241" s="4">
        <v>2842.3738014199998</v>
      </c>
      <c r="CD241" s="4">
        <v>732.78039825999997</v>
      </c>
      <c r="CE241" s="4">
        <v>1320.07073924</v>
      </c>
      <c r="CF241" s="4">
        <v>721.55659194999998</v>
      </c>
      <c r="CG241" s="4">
        <v>2311.7946575999999</v>
      </c>
      <c r="CH241" s="4">
        <v>1881.01437085</v>
      </c>
      <c r="CI241" s="4">
        <v>1248.18009435</v>
      </c>
      <c r="CJ241" s="4">
        <v>1887.56609613</v>
      </c>
      <c r="CK241" s="4">
        <v>1211.9212907399999</v>
      </c>
      <c r="CL241" s="4">
        <v>1393.81058125</v>
      </c>
      <c r="CM241" s="4">
        <v>1540.42407549</v>
      </c>
      <c r="CN241" s="4">
        <v>7.9995173800000003</v>
      </c>
      <c r="CO241" s="4">
        <v>3149.0248673800002</v>
      </c>
      <c r="CP241" s="4">
        <v>1433.10726279</v>
      </c>
      <c r="CQ241" s="4">
        <v>139.52366254</v>
      </c>
      <c r="CR241" s="4">
        <v>1241.49663863</v>
      </c>
      <c r="CS241" s="4">
        <v>1074.52519908</v>
      </c>
      <c r="CT241" s="4">
        <v>1491.1941731300001</v>
      </c>
      <c r="CU241" s="4">
        <v>2318.4215686500002</v>
      </c>
      <c r="CV241" s="4">
        <v>1022.34813881</v>
      </c>
      <c r="CW241" s="4">
        <v>967.21211459999995</v>
      </c>
      <c r="CX241" s="4">
        <v>6.3566151</v>
      </c>
      <c r="CY241" s="4">
        <v>196.0608761</v>
      </c>
      <c r="CZ241" s="4">
        <v>207.0715525</v>
      </c>
      <c r="DA241" s="4">
        <v>1293.9533154000001</v>
      </c>
      <c r="DB241" s="4">
        <v>3170.0166100900001</v>
      </c>
      <c r="DC241" s="4">
        <v>1260.6870297099999</v>
      </c>
      <c r="DD241" s="4">
        <v>1304.74837641</v>
      </c>
      <c r="DE241" s="4">
        <v>1345.5326177300001</v>
      </c>
      <c r="DF241" s="4">
        <v>1476.9989754799999</v>
      </c>
      <c r="DG241" s="4">
        <v>1426.35545637</v>
      </c>
      <c r="DH241" s="4">
        <v>632.25391692000005</v>
      </c>
      <c r="DI241" s="4">
        <v>1486.8719234099999</v>
      </c>
      <c r="DJ241" s="4">
        <v>1240.1395665499999</v>
      </c>
      <c r="DK241" s="4">
        <v>1888.4403637200001</v>
      </c>
      <c r="DL241" s="4">
        <v>2307.02440011</v>
      </c>
      <c r="DM241" s="4">
        <v>1917.04761715</v>
      </c>
      <c r="DN241" s="4">
        <v>1275.4197124100001</v>
      </c>
      <c r="DO241" s="4">
        <v>1506.9744856499999</v>
      </c>
      <c r="DP241" s="4">
        <v>2483.0970460499998</v>
      </c>
      <c r="DQ241" s="4">
        <v>2809.7357207999999</v>
      </c>
      <c r="DR241" s="4">
        <v>1523.226418</v>
      </c>
      <c r="DS241" s="4">
        <v>2847.0819219099999</v>
      </c>
      <c r="DT241" s="4">
        <v>3644.5444516900002</v>
      </c>
      <c r="DU241" s="4">
        <v>776.05322643</v>
      </c>
      <c r="DV241" s="4">
        <v>1884.4735376399999</v>
      </c>
      <c r="DW241" s="4">
        <v>1263.7186939400001</v>
      </c>
      <c r="DX241" s="4">
        <v>3173.2843949200001</v>
      </c>
      <c r="DY241" s="4">
        <v>2883.16798466</v>
      </c>
      <c r="DZ241" s="4">
        <v>1492.3101536500001</v>
      </c>
      <c r="EA241" s="4">
        <v>1149.4760912199999</v>
      </c>
      <c r="EB241" s="4">
        <v>1274.1744869300001</v>
      </c>
      <c r="EC241" s="4">
        <v>1490.4100041900001</v>
      </c>
      <c r="ED241" s="4">
        <v>1195.6693583900001</v>
      </c>
      <c r="EE241" s="4">
        <v>162.58332461000001</v>
      </c>
      <c r="EF241" s="4">
        <v>2781.3956564700002</v>
      </c>
      <c r="EG241" s="4">
        <v>1238.25557271</v>
      </c>
      <c r="EH241" s="4">
        <v>3221.45361869</v>
      </c>
      <c r="EI241" s="4">
        <v>43.708408540000001</v>
      </c>
      <c r="EJ241" s="4">
        <v>1338.60185675</v>
      </c>
      <c r="EK241" s="4">
        <v>2832.9948426400001</v>
      </c>
      <c r="EL241" s="4">
        <v>3278.4363545400001</v>
      </c>
      <c r="EM241" s="4">
        <v>762.20910283000001</v>
      </c>
      <c r="EN241" s="4">
        <v>2402.0772331200001</v>
      </c>
      <c r="EO241" s="4">
        <v>2342.1268341499999</v>
      </c>
      <c r="EP241" s="4">
        <v>2567.5294230200002</v>
      </c>
      <c r="EQ241" s="4">
        <v>2261.7544887600002</v>
      </c>
      <c r="ER241" s="4">
        <v>3182.6739169900002</v>
      </c>
      <c r="ES241" s="4">
        <v>2338.7447172399998</v>
      </c>
      <c r="ET241" s="4">
        <v>2709.2608131699999</v>
      </c>
      <c r="EU241" s="4">
        <v>1350.3314582400001</v>
      </c>
      <c r="EV241" s="4">
        <v>1512.9315598400001</v>
      </c>
      <c r="EW241" s="4">
        <v>1651.8121044300001</v>
      </c>
      <c r="EX241" s="4">
        <v>2276.7611956300002</v>
      </c>
      <c r="EY241" s="4">
        <v>999.24000988</v>
      </c>
      <c r="EZ241" s="4">
        <v>3130.8392315900001</v>
      </c>
      <c r="FA241" s="4">
        <v>2821.1347534500001</v>
      </c>
      <c r="FB241" s="4">
        <v>1315.6440993599999</v>
      </c>
      <c r="FC241" s="4">
        <v>2430.1991965799998</v>
      </c>
      <c r="FD241" s="4">
        <v>782.65341856999999</v>
      </c>
      <c r="FE241" s="4">
        <v>557.76159584000004</v>
      </c>
      <c r="FF241" s="4">
        <v>995.01407251000001</v>
      </c>
      <c r="FG241" s="4">
        <v>676.51783023999997</v>
      </c>
      <c r="FH241" s="4">
        <v>969.47887235999997</v>
      </c>
      <c r="FI241" s="4">
        <v>743.44186472000001</v>
      </c>
      <c r="FJ241" s="4">
        <v>1530.83322954</v>
      </c>
      <c r="FK241" s="4">
        <v>1154.9429044799999</v>
      </c>
      <c r="FL241" s="4">
        <v>913.22313941000004</v>
      </c>
      <c r="FM241" s="4">
        <v>1331.0248709699999</v>
      </c>
      <c r="FN241" s="4">
        <v>2390.7129971899999</v>
      </c>
      <c r="FO241" s="4">
        <v>1410.5701728900001</v>
      </c>
      <c r="FP241" s="4">
        <v>3295.1860042600001</v>
      </c>
      <c r="FQ241" s="4">
        <v>1393.27868853</v>
      </c>
      <c r="FR241" s="4">
        <v>2785.7197703000002</v>
      </c>
      <c r="FS241" s="4">
        <v>2791.8328083599999</v>
      </c>
      <c r="FT241" s="4">
        <v>2743.8064996899998</v>
      </c>
      <c r="FU241" s="4">
        <v>1414.73956559</v>
      </c>
      <c r="FV241" s="4">
        <v>1125.46014072</v>
      </c>
      <c r="FW241" s="4">
        <v>3222.5124331699999</v>
      </c>
      <c r="FX241" s="4">
        <v>1315.6341574400001</v>
      </c>
      <c r="FY241" s="4">
        <v>3627.6177115199998</v>
      </c>
      <c r="FZ241" s="4">
        <v>948.17893013000003</v>
      </c>
      <c r="GA241" s="4">
        <v>246.27813538999999</v>
      </c>
      <c r="GB241" s="4">
        <v>1270.9688391</v>
      </c>
      <c r="GC241" s="4">
        <v>1252.5514323</v>
      </c>
      <c r="GD241" s="4">
        <v>1518.1106787900001</v>
      </c>
      <c r="GE241" s="4">
        <v>3052.0296317500001</v>
      </c>
      <c r="GF241" s="4">
        <v>22.525283869999999</v>
      </c>
      <c r="GG241" s="4">
        <v>3498.6007943099999</v>
      </c>
      <c r="GH241" s="4">
        <v>1512.33690875</v>
      </c>
      <c r="GI241" s="4">
        <v>937.65851466000004</v>
      </c>
      <c r="GJ241" s="4">
        <v>2221.10446336</v>
      </c>
      <c r="GK241" s="4">
        <v>2764.8852342</v>
      </c>
      <c r="GL241" s="4">
        <v>577.89274109999997</v>
      </c>
      <c r="GM241" s="4">
        <v>1434.19279618</v>
      </c>
      <c r="GN241" s="4">
        <v>1040.6083389999999</v>
      </c>
      <c r="GO241" s="4">
        <v>1180.5905726000001</v>
      </c>
      <c r="GP241" s="4">
        <v>554.32976932999998</v>
      </c>
      <c r="GQ241" s="4">
        <v>1179.8175883199999</v>
      </c>
      <c r="GR241" s="4">
        <v>2298.1841691200002</v>
      </c>
      <c r="GS241" s="4">
        <v>2825.99759507</v>
      </c>
      <c r="GT241" s="4">
        <v>3196.88837711</v>
      </c>
      <c r="GU241" s="4">
        <v>691.84764951</v>
      </c>
      <c r="GV241" s="4">
        <v>1281.2494057500001</v>
      </c>
      <c r="GW241" s="4">
        <v>1524.7475317599999</v>
      </c>
      <c r="GX241" s="4">
        <v>1179.6678381500001</v>
      </c>
      <c r="GY241" s="4">
        <v>1895.2263454900001</v>
      </c>
      <c r="GZ241" s="4">
        <v>58.069511980000001</v>
      </c>
      <c r="HA241" s="4">
        <v>25.562540429999999</v>
      </c>
      <c r="HB241" s="4">
        <v>2786.7195546299999</v>
      </c>
      <c r="HC241" s="4">
        <v>1261.49046112</v>
      </c>
      <c r="HD241" s="4">
        <v>1771.4500628599999</v>
      </c>
      <c r="HE241" s="4">
        <v>3654.6044319900002</v>
      </c>
      <c r="HF241" s="4">
        <v>2839.3819048700002</v>
      </c>
      <c r="HG241" s="4">
        <v>1837.1636685799999</v>
      </c>
      <c r="HH241" s="4">
        <v>48.630901680000001</v>
      </c>
      <c r="HI241" s="4">
        <v>2800.3337713300002</v>
      </c>
      <c r="HJ241" s="4">
        <v>1446.9762411900001</v>
      </c>
      <c r="HK241" s="4">
        <v>3174.2450329399999</v>
      </c>
      <c r="HL241" s="4">
        <v>1220.58940224</v>
      </c>
      <c r="HM241" s="4">
        <v>2825.4396048100002</v>
      </c>
      <c r="HN241" s="4">
        <v>1574.65659153</v>
      </c>
      <c r="HO241" s="4">
        <v>1272.4476996999999</v>
      </c>
      <c r="HP241" s="4">
        <v>981.10843327999999</v>
      </c>
      <c r="HQ241" s="4">
        <v>1327.0648799600001</v>
      </c>
      <c r="HR241" s="4">
        <v>3214.9460106800002</v>
      </c>
      <c r="HS241" s="4">
        <v>1300.8561147299999</v>
      </c>
      <c r="HT241" s="4">
        <v>1556.5318500000001</v>
      </c>
      <c r="HU241" s="4">
        <v>34.999907989999997</v>
      </c>
      <c r="HV241" s="4">
        <v>3222.9995872499999</v>
      </c>
      <c r="HW241" s="4">
        <v>1174.88577463</v>
      </c>
      <c r="HX241" s="4">
        <v>214.96357287000001</v>
      </c>
      <c r="HY241" s="4">
        <v>1345.67988242</v>
      </c>
      <c r="HZ241" s="4">
        <v>1489.8476643399999</v>
      </c>
      <c r="IA241" s="4">
        <v>1490.11236796</v>
      </c>
      <c r="IB241" s="4">
        <v>1358.3651509700001</v>
      </c>
      <c r="IC241" s="4">
        <v>788.11898909000001</v>
      </c>
      <c r="ID241" s="4">
        <v>2466.8041032800002</v>
      </c>
      <c r="IE241" s="4">
        <v>13.169937150000001</v>
      </c>
      <c r="IF241" s="4">
        <v>2968.13039024</v>
      </c>
      <c r="IG241" s="5" t="s">
        <v>1001</v>
      </c>
      <c r="IH241" s="4">
        <v>218.13566671999999</v>
      </c>
      <c r="II241" s="4">
        <v>1361.0389060800001</v>
      </c>
      <c r="IJ241" s="4">
        <v>2291.9263518500002</v>
      </c>
      <c r="IK241" s="4">
        <v>1730.5297415099999</v>
      </c>
      <c r="IL241" s="4">
        <v>1430.95048752</v>
      </c>
      <c r="IM241" s="4">
        <v>1494.3805584900001</v>
      </c>
      <c r="IN241" s="4">
        <v>2791.8359152100002</v>
      </c>
      <c r="IO241" s="4">
        <v>61.950589000000001</v>
      </c>
      <c r="IP241" s="4">
        <v>526.29231218999996</v>
      </c>
      <c r="IQ241" s="4">
        <v>1437.3785601699999</v>
      </c>
      <c r="IR241" s="4">
        <v>2816.45521598</v>
      </c>
      <c r="IS241" s="4">
        <v>2796.0562602499999</v>
      </c>
      <c r="IT241" s="4">
        <v>3174.1282153799998</v>
      </c>
      <c r="IU241" s="4">
        <v>1629.60434063</v>
      </c>
      <c r="IV241" s="4">
        <v>1929.1345063900001</v>
      </c>
      <c r="IW241" s="4">
        <v>1051.8930395699999</v>
      </c>
      <c r="IX241" s="4">
        <v>640.05770274999998</v>
      </c>
      <c r="IY241" s="4">
        <v>778.92457720000004</v>
      </c>
      <c r="IZ241" s="4">
        <v>1878.4642683699999</v>
      </c>
      <c r="JA241" s="4">
        <v>1201.4804106300001</v>
      </c>
      <c r="JB241" s="4">
        <v>746.53815142999997</v>
      </c>
      <c r="JC241" s="4">
        <v>1275.3992072000001</v>
      </c>
      <c r="JD241" s="4">
        <v>926.95790189000002</v>
      </c>
      <c r="JE241" s="4">
        <v>1248.3739617900001</v>
      </c>
      <c r="JF241" s="4">
        <v>1366.8648711999999</v>
      </c>
      <c r="JG241" s="5" t="s">
        <v>1001</v>
      </c>
      <c r="JH241" s="4">
        <v>1547.5909570700001</v>
      </c>
      <c r="JI241" s="4">
        <v>1485.4620348799999</v>
      </c>
      <c r="JJ241" s="4">
        <v>2815.1080858199998</v>
      </c>
      <c r="JK241" s="4">
        <v>1289.27812752</v>
      </c>
      <c r="JL241" s="4">
        <v>1233.8979049</v>
      </c>
      <c r="JM241" s="4">
        <v>625.09076356000003</v>
      </c>
      <c r="JN241" s="4">
        <v>1446.1460908700001</v>
      </c>
      <c r="JO241" s="4">
        <v>2781.7585365499999</v>
      </c>
      <c r="JP241" s="4">
        <v>1778.30253122</v>
      </c>
      <c r="JQ241" s="4">
        <v>1895.2847542699999</v>
      </c>
      <c r="JR241" s="4">
        <v>1888.5975703300001</v>
      </c>
      <c r="JS241" s="4">
        <v>1929.27245053</v>
      </c>
      <c r="JT241" s="4">
        <v>1206.7415504200001</v>
      </c>
      <c r="JU241" s="4">
        <v>1478.13111162</v>
      </c>
      <c r="JV241" s="4">
        <v>2726.9493529599999</v>
      </c>
      <c r="JW241" s="4">
        <v>2809.1149721699999</v>
      </c>
      <c r="JX241" s="4">
        <v>2014.79471048</v>
      </c>
      <c r="JY241" s="4">
        <v>1452.10751465</v>
      </c>
      <c r="JZ241" s="4">
        <v>1223.4849864400001</v>
      </c>
      <c r="KA241" s="4">
        <v>3195.9364382700001</v>
      </c>
      <c r="KB241" s="4">
        <v>1384.40241808</v>
      </c>
      <c r="KC241" s="4">
        <v>1035.6771466800001</v>
      </c>
      <c r="KD241" s="4">
        <v>1257.3981183000001</v>
      </c>
      <c r="KE241" s="4">
        <v>1435.9543801299999</v>
      </c>
      <c r="KF241" s="4">
        <v>1257.04580151</v>
      </c>
      <c r="KG241" s="4">
        <v>2031.3449004300001</v>
      </c>
      <c r="KH241" s="4">
        <v>2772.7039329099998</v>
      </c>
      <c r="KI241" s="4">
        <v>1537.0171037800001</v>
      </c>
      <c r="KJ241" s="4">
        <v>2738.0762255499999</v>
      </c>
      <c r="KK241" s="4">
        <v>1411.41958568</v>
      </c>
      <c r="KL241" s="4">
        <v>2773.72670793</v>
      </c>
      <c r="KM241" s="4">
        <v>1411.6457643599999</v>
      </c>
      <c r="KN241" s="4">
        <v>3615.68243656</v>
      </c>
      <c r="KO241" s="4">
        <v>1349.4118306400001</v>
      </c>
      <c r="KP241" s="4">
        <v>1424.3788784000001</v>
      </c>
      <c r="KQ241" s="4">
        <v>1098.05151002</v>
      </c>
      <c r="KR241" s="4">
        <v>3659.5126336200001</v>
      </c>
      <c r="KS241" s="4">
        <v>1494.51663852</v>
      </c>
      <c r="KT241" s="4">
        <v>3220.3450946100002</v>
      </c>
      <c r="KU241" s="4">
        <v>1299.09266667</v>
      </c>
      <c r="KV241" s="4">
        <v>1460.8247143799999</v>
      </c>
      <c r="KW241" s="4">
        <v>2115.79156891</v>
      </c>
      <c r="KX241" s="4">
        <v>1505.69570619</v>
      </c>
      <c r="KY241" s="4">
        <v>703.23798297999997</v>
      </c>
      <c r="KZ241" s="4">
        <v>1386.94941371</v>
      </c>
      <c r="LA241" s="4">
        <v>3642.69774005</v>
      </c>
      <c r="LB241" s="4">
        <v>1235.7446165399999</v>
      </c>
      <c r="LC241" s="4">
        <v>66.049766890000001</v>
      </c>
      <c r="LD241" s="4">
        <v>2367.86957188</v>
      </c>
      <c r="LE241" s="4">
        <v>1239.4952058599999</v>
      </c>
      <c r="LF241" s="4">
        <v>1277.91824118</v>
      </c>
      <c r="LG241" s="4">
        <v>1532.7340003700001</v>
      </c>
      <c r="LH241" s="4">
        <v>2827.76104313</v>
      </c>
      <c r="LI241" s="4">
        <v>3201.5971189699999</v>
      </c>
      <c r="LJ241" s="4">
        <v>1333.61287702</v>
      </c>
      <c r="LK241" s="4">
        <v>1351.0609466200001</v>
      </c>
      <c r="LL241" s="4">
        <v>3218.7630865900001</v>
      </c>
      <c r="LM241" s="4">
        <v>2775.4814568100001</v>
      </c>
      <c r="LN241" s="4">
        <v>1246.15069993</v>
      </c>
      <c r="LO241" s="4">
        <v>1258.71977229</v>
      </c>
      <c r="LP241" s="4">
        <v>2354.4231250799999</v>
      </c>
      <c r="LQ241" s="4">
        <v>28.397230369999999</v>
      </c>
      <c r="LR241" s="4">
        <v>160.74966173999999</v>
      </c>
      <c r="LS241" s="4">
        <v>1332.4565074499999</v>
      </c>
      <c r="LT241" s="4">
        <v>1339.0585636999999</v>
      </c>
      <c r="LU241" s="4">
        <v>1370.71612246</v>
      </c>
      <c r="LV241" s="4">
        <v>2841.1534307400002</v>
      </c>
      <c r="LW241" s="4">
        <v>66.709661830000002</v>
      </c>
      <c r="LX241" s="4">
        <v>1474.6303130399999</v>
      </c>
      <c r="LY241" s="4">
        <v>1472.7972715400001</v>
      </c>
      <c r="LZ241" s="4">
        <v>886.05125067999995</v>
      </c>
      <c r="MA241" s="4">
        <v>1050.46761679</v>
      </c>
      <c r="MB241" s="4">
        <v>3183.2959083599999</v>
      </c>
      <c r="MC241" s="4">
        <v>3048.6860397800001</v>
      </c>
      <c r="MD241" s="4">
        <v>1345.9321586399999</v>
      </c>
      <c r="ME241" s="4">
        <v>2807.0743930899998</v>
      </c>
      <c r="MF241" s="4">
        <v>290.40037634999999</v>
      </c>
      <c r="MG241" s="4">
        <v>1028.0243537599999</v>
      </c>
      <c r="MH241" s="4">
        <v>1613.6413453299999</v>
      </c>
      <c r="MI241" s="4">
        <v>2823.3965402499998</v>
      </c>
      <c r="MJ241" s="4">
        <v>2829.8084572799999</v>
      </c>
      <c r="MK241" s="4">
        <v>1323.40936025</v>
      </c>
      <c r="ML241" s="4">
        <v>1374.2399117299999</v>
      </c>
      <c r="MM241" s="4">
        <v>677.45920578999994</v>
      </c>
      <c r="MN241" s="4">
        <v>1498.71834246</v>
      </c>
      <c r="MO241" s="4">
        <v>1033.3053773900001</v>
      </c>
      <c r="MP241" s="4">
        <v>2436.4302949399998</v>
      </c>
      <c r="MQ241" s="4">
        <v>3135.4497969899999</v>
      </c>
      <c r="MR241" s="4">
        <v>1040.03232901</v>
      </c>
      <c r="MS241" s="4">
        <v>2456.8808243799999</v>
      </c>
      <c r="MT241" s="4">
        <v>2844.13414263</v>
      </c>
      <c r="MU241" s="4">
        <v>2803.0566146699998</v>
      </c>
      <c r="MV241" s="4">
        <v>1429.9842571700001</v>
      </c>
      <c r="MW241" s="4">
        <v>2462.9808136699999</v>
      </c>
      <c r="MX241" s="4">
        <v>2196.5559987699999</v>
      </c>
      <c r="MY241" s="4">
        <v>1869.9981021200001</v>
      </c>
      <c r="MZ241" s="4">
        <v>2530.4473041599999</v>
      </c>
      <c r="NA241" s="4">
        <v>1350.39545935</v>
      </c>
      <c r="NB241" s="4">
        <v>1496.1943375200001</v>
      </c>
      <c r="NC241" s="4">
        <v>1347.0102355900001</v>
      </c>
      <c r="ND241" s="4">
        <v>1280.4577803699999</v>
      </c>
      <c r="NE241" s="4">
        <v>3380.55975678</v>
      </c>
      <c r="NF241" s="4">
        <v>2353.3798448500002</v>
      </c>
      <c r="NG241" s="4">
        <v>1749.44175883</v>
      </c>
      <c r="NH241" s="4">
        <v>1258.2991047999999</v>
      </c>
      <c r="NI241" s="4">
        <v>757.14555870000004</v>
      </c>
      <c r="NJ241" s="4">
        <v>802.40925634999996</v>
      </c>
      <c r="NK241" s="4">
        <v>677.53625566999995</v>
      </c>
      <c r="NL241" s="4">
        <v>1210.5617331799999</v>
      </c>
      <c r="NM241" s="4">
        <v>3564.7052417599998</v>
      </c>
      <c r="NN241" s="4">
        <v>747.46461409999995</v>
      </c>
      <c r="NO241" s="4">
        <v>2802.3115920400001</v>
      </c>
      <c r="NP241" s="4">
        <v>1331.1205619499999</v>
      </c>
      <c r="NQ241" s="4">
        <v>1146.2536663999999</v>
      </c>
      <c r="NR241" s="4">
        <v>1385.48857284</v>
      </c>
      <c r="NS241" s="4">
        <v>926.81312267999999</v>
      </c>
      <c r="NT241" s="4">
        <v>3017.94127355</v>
      </c>
      <c r="NU241" s="4">
        <v>1246.87521735</v>
      </c>
      <c r="NV241" s="4">
        <v>1892.6153487500001</v>
      </c>
      <c r="NW241" s="4">
        <v>1127.90274619</v>
      </c>
      <c r="NX241" s="4">
        <v>958.86400864999996</v>
      </c>
      <c r="NY241" s="4">
        <v>1361.1557236399999</v>
      </c>
      <c r="NZ241" s="4">
        <v>808.91189339999994</v>
      </c>
      <c r="OA241" s="4">
        <v>1512.6469723800001</v>
      </c>
      <c r="OB241" s="4">
        <v>2830.7044728199999</v>
      </c>
      <c r="OC241" s="4">
        <v>3183.6519533699998</v>
      </c>
      <c r="OD241" s="4">
        <v>2756.0990624000001</v>
      </c>
      <c r="OE241" s="4">
        <v>1270.7575733000001</v>
      </c>
      <c r="OF241" s="4">
        <v>2721.8677891000002</v>
      </c>
      <c r="OG241" s="4">
        <v>920.32477714000004</v>
      </c>
      <c r="OH241" s="4">
        <v>2800.7861286900002</v>
      </c>
      <c r="OI241" s="4">
        <v>48.807992130000002</v>
      </c>
      <c r="OJ241" s="4">
        <v>747.22476528000004</v>
      </c>
      <c r="OK241" s="4">
        <v>2762.1996730599999</v>
      </c>
      <c r="OL241" s="4">
        <v>2279.1764608200001</v>
      </c>
      <c r="OM241" s="4">
        <v>3593.2882617599998</v>
      </c>
      <c r="ON241" s="4">
        <v>1233.25540832</v>
      </c>
      <c r="OO241" s="4">
        <v>1442.2892472799999</v>
      </c>
      <c r="OP241" s="4">
        <v>35.341040120000002</v>
      </c>
      <c r="OQ241" s="4">
        <v>92.053480019999995</v>
      </c>
      <c r="OR241" s="5" t="s">
        <v>1001</v>
      </c>
      <c r="OS241" s="4">
        <v>712.50260967999998</v>
      </c>
      <c r="OT241" s="4">
        <v>1564.03986371</v>
      </c>
      <c r="OU241" s="4">
        <v>687.94420317000004</v>
      </c>
      <c r="OV241" s="4">
        <v>1141.5933914</v>
      </c>
      <c r="OW241" s="4">
        <v>2846.0796521000002</v>
      </c>
      <c r="OX241" s="4">
        <v>2825.7552607699999</v>
      </c>
      <c r="OY241" s="4">
        <v>780.6706269</v>
      </c>
      <c r="OZ241" s="4">
        <v>3022.4946729100002</v>
      </c>
      <c r="PA241" s="4">
        <v>1549.9192304600001</v>
      </c>
      <c r="PB241" s="4">
        <v>1221.3946977600001</v>
      </c>
      <c r="PC241" s="4">
        <v>2693.5656283399999</v>
      </c>
      <c r="PD241" s="4">
        <v>2832.1454298499998</v>
      </c>
      <c r="PE241" s="4">
        <v>1610.99928009</v>
      </c>
      <c r="PF241" s="4">
        <v>1406.3659834699999</v>
      </c>
      <c r="PG241" s="4">
        <v>1132.17031535</v>
      </c>
      <c r="PH241" s="4">
        <v>2822.73602394</v>
      </c>
      <c r="PI241" s="4">
        <v>1343.2590249</v>
      </c>
      <c r="PJ241" s="4">
        <v>1229.8484366099999</v>
      </c>
      <c r="PK241" s="4">
        <v>860.92056239999999</v>
      </c>
      <c r="PL241" s="4">
        <v>950.71846931999994</v>
      </c>
      <c r="PM241" s="4">
        <v>1161.15039078</v>
      </c>
      <c r="PN241" s="4">
        <v>1251.8878091399999</v>
      </c>
      <c r="PO241" s="4">
        <v>300.43674458999999</v>
      </c>
      <c r="PP241" s="4">
        <v>810.62687459999995</v>
      </c>
      <c r="PQ241" s="4">
        <v>1262.1217730400001</v>
      </c>
      <c r="PR241" s="4">
        <v>1565.8990027499999</v>
      </c>
      <c r="PS241" s="4">
        <v>1110.52861962</v>
      </c>
      <c r="PT241" s="4">
        <v>1235.5600696500001</v>
      </c>
      <c r="PU241" s="4">
        <v>650.36995926999998</v>
      </c>
      <c r="PV241" s="4">
        <v>798.90783639999995</v>
      </c>
      <c r="PW241" s="4">
        <v>1417.47607907</v>
      </c>
      <c r="PX241" s="4">
        <v>1026.28948872</v>
      </c>
      <c r="PY241" s="4">
        <v>1514.6011810299999</v>
      </c>
      <c r="PZ241" s="4">
        <v>35.707027050000001</v>
      </c>
      <c r="QA241" s="4">
        <v>1455.2634528799999</v>
      </c>
      <c r="QB241" s="4">
        <v>702.98197854</v>
      </c>
      <c r="QC241" s="4">
        <v>1657.8872389200001</v>
      </c>
      <c r="QD241" s="4">
        <v>1657.50758185</v>
      </c>
      <c r="QE241" s="4">
        <v>1356.8359594000001</v>
      </c>
      <c r="QF241" s="4">
        <v>71.479919319999993</v>
      </c>
      <c r="QG241" s="4">
        <v>71.459414109999997</v>
      </c>
      <c r="QH241" s="4">
        <v>829.74767224000004</v>
      </c>
      <c r="QI241" s="4">
        <v>3427.3712870999998</v>
      </c>
      <c r="QJ241" s="4">
        <v>1469.5195447900001</v>
      </c>
      <c r="QK241" s="4">
        <v>3636.2075304</v>
      </c>
      <c r="QL241" s="4">
        <v>1487.3311158399999</v>
      </c>
      <c r="QM241" s="4">
        <v>1171.6465728200001</v>
      </c>
      <c r="QN241" s="4">
        <v>1485.7633993300001</v>
      </c>
      <c r="QO241" s="4">
        <v>1249.8596574600001</v>
      </c>
      <c r="QP241" s="4">
        <v>823.35688178999999</v>
      </c>
      <c r="QQ241" s="4">
        <v>1564.70162276</v>
      </c>
      <c r="QR241" s="4">
        <v>3637.8429762400001</v>
      </c>
      <c r="QS241" s="4">
        <v>171.72305593999999</v>
      </c>
      <c r="QT241" s="4">
        <v>837.79068552000001</v>
      </c>
      <c r="QU241" s="4">
        <v>1275.1320181000001</v>
      </c>
      <c r="QV241" s="4">
        <v>1742.4712301699999</v>
      </c>
      <c r="QW241" s="4">
        <v>2803.4474564000002</v>
      </c>
      <c r="QX241" s="4">
        <v>2734.0982148100002</v>
      </c>
      <c r="QY241" s="4">
        <v>2807.81755161</v>
      </c>
      <c r="QZ241" s="4">
        <v>3684.0548845100002</v>
      </c>
      <c r="RA241" s="4">
        <v>1079.9068846499999</v>
      </c>
      <c r="RB241" s="4">
        <v>1284.37365411</v>
      </c>
      <c r="RC241" s="4">
        <v>2834.76698988</v>
      </c>
      <c r="RD241" s="4">
        <v>1152.1883712700001</v>
      </c>
      <c r="RE241" s="4">
        <v>2781.7299535299999</v>
      </c>
      <c r="RF241" s="4">
        <v>2824.31865333</v>
      </c>
      <c r="RG241" s="4">
        <v>2640.0022915999998</v>
      </c>
      <c r="RH241" s="4">
        <v>190.71088040000001</v>
      </c>
      <c r="RI241" s="4">
        <v>1865.8249811999999</v>
      </c>
      <c r="RJ241" s="4">
        <v>2294.5572324300001</v>
      </c>
      <c r="RK241" s="4">
        <v>2822.8478705399998</v>
      </c>
      <c r="RL241" s="4">
        <v>3658.0524141199999</v>
      </c>
      <c r="RM241" s="4">
        <v>1200.7496795100001</v>
      </c>
      <c r="RN241" s="4">
        <v>1264.5202612400001</v>
      </c>
      <c r="RO241" s="4">
        <v>2897.0767307400001</v>
      </c>
      <c r="RP241" s="4">
        <v>1127.6927231300001</v>
      </c>
      <c r="RQ241" s="4">
        <v>1486.3499726099999</v>
      </c>
      <c r="RR241" s="4">
        <v>1881.30082242</v>
      </c>
      <c r="RS241" s="4">
        <v>246.56769381000001</v>
      </c>
      <c r="RT241" s="4">
        <v>2062.09463762</v>
      </c>
      <c r="RU241" s="4">
        <v>2734.9979585699998</v>
      </c>
      <c r="RV241" s="4">
        <v>28.38728845</v>
      </c>
      <c r="RW241" s="4">
        <v>1641.19040565</v>
      </c>
      <c r="RX241" s="4">
        <v>1505.4415658600001</v>
      </c>
      <c r="RY241" s="4">
        <v>1226.53529177</v>
      </c>
      <c r="RZ241" s="4">
        <v>1523.3544202200001</v>
      </c>
      <c r="SA241" s="4">
        <v>2834.0120253300001</v>
      </c>
      <c r="SB241" s="4">
        <v>1588.9282176900001</v>
      </c>
      <c r="SC241" s="4">
        <v>1601.54327143</v>
      </c>
      <c r="SD241" s="4">
        <v>1023.36470013</v>
      </c>
      <c r="SE241" s="4">
        <v>2784.0408285600001</v>
      </c>
      <c r="SF241" s="4">
        <v>126.18222727</v>
      </c>
      <c r="SG241" s="4">
        <v>1645.4001874</v>
      </c>
      <c r="SH241" s="4">
        <v>1174.5955948400001</v>
      </c>
      <c r="SI241" s="4">
        <v>1279.6729900600001</v>
      </c>
      <c r="SJ241" s="4">
        <v>1346.10552087</v>
      </c>
      <c r="SK241" s="4">
        <v>1056.00526623</v>
      </c>
      <c r="SL241" s="4">
        <v>1053.3296470099999</v>
      </c>
      <c r="SM241" s="4">
        <v>1826.1647982100001</v>
      </c>
      <c r="SN241" s="4">
        <v>3236.70079575</v>
      </c>
      <c r="SO241" s="4">
        <v>1150.8101726100001</v>
      </c>
      <c r="SP241" s="4">
        <v>2286.3632262400001</v>
      </c>
      <c r="SQ241" s="4">
        <v>3166.49841315</v>
      </c>
      <c r="SR241" s="4">
        <v>1495.6475319199999</v>
      </c>
      <c r="SS241" s="4">
        <v>3175.0565421599999</v>
      </c>
      <c r="ST241" s="4">
        <v>2890.4541692799999</v>
      </c>
      <c r="SU241" s="4">
        <v>2845.0388573499999</v>
      </c>
      <c r="SV241" s="4">
        <v>2323.8865178000001</v>
      </c>
      <c r="SW241" s="4">
        <v>1138.3169073900001</v>
      </c>
      <c r="SX241" s="4">
        <v>1274.53860975</v>
      </c>
      <c r="SY241" s="4">
        <v>2820.2393592799999</v>
      </c>
      <c r="SZ241" s="4">
        <v>1108.9447474900001</v>
      </c>
      <c r="TA241" s="4">
        <v>2341.0518640499999</v>
      </c>
      <c r="TB241" s="4">
        <v>1494.54460017</v>
      </c>
      <c r="TC241" s="4">
        <v>1694.94512435</v>
      </c>
      <c r="TD241" s="4">
        <v>871.25083864999999</v>
      </c>
      <c r="TE241" s="4">
        <v>1504.2994878</v>
      </c>
      <c r="TF241" s="4">
        <v>2822.0550024200002</v>
      </c>
      <c r="TG241" s="4">
        <v>544.34062520999998</v>
      </c>
      <c r="TH241" s="4">
        <v>3069.2825911700002</v>
      </c>
      <c r="TI241" s="4">
        <v>1602.7468651199999</v>
      </c>
      <c r="TJ241" s="4">
        <v>789.76251274000003</v>
      </c>
      <c r="TK241" s="4">
        <v>1495.67052261</v>
      </c>
      <c r="TL241" s="4">
        <v>1529.97325346</v>
      </c>
      <c r="TM241" s="4">
        <v>1249.20659759</v>
      </c>
      <c r="TN241" s="4">
        <v>1694.1081389599999</v>
      </c>
      <c r="TO241" s="4">
        <v>1368.2287783500001</v>
      </c>
      <c r="TP241" s="4">
        <v>1232.2009434300001</v>
      </c>
      <c r="TQ241" s="4">
        <v>3151.7352833199998</v>
      </c>
      <c r="TR241" s="4">
        <v>1896.0248059400001</v>
      </c>
      <c r="TS241" s="4">
        <v>23.100672490000001</v>
      </c>
      <c r="TT241" s="4">
        <v>2438.6579063899999</v>
      </c>
      <c r="TU241" s="4">
        <v>645.12746058000005</v>
      </c>
      <c r="TV241" s="4">
        <v>3665.2149461099998</v>
      </c>
      <c r="TW241" s="4">
        <v>2456.7646281900002</v>
      </c>
      <c r="TX241" s="4">
        <v>1255.91677222</v>
      </c>
      <c r="TY241" s="4">
        <v>1924.44067741</v>
      </c>
      <c r="TZ241" s="4">
        <v>1311.02794163</v>
      </c>
      <c r="UA241" s="4">
        <v>1012.76723478</v>
      </c>
      <c r="UB241" s="4">
        <v>1127.86794947</v>
      </c>
      <c r="UC241" s="4">
        <v>3544.2571978000001</v>
      </c>
      <c r="UD241" s="4">
        <v>1494.20719626</v>
      </c>
      <c r="UE241" s="4">
        <v>128.59873519999999</v>
      </c>
      <c r="UF241" s="4">
        <v>955.34332623</v>
      </c>
      <c r="UG241" s="4">
        <v>2763.4933654000001</v>
      </c>
      <c r="UH241" s="4">
        <v>1401.77468054</v>
      </c>
      <c r="UI241" s="4">
        <v>3102.8595618600002</v>
      </c>
      <c r="UJ241" s="4">
        <v>1342.8433283700001</v>
      </c>
      <c r="UK241" s="4">
        <v>3157.2455924800001</v>
      </c>
      <c r="UL241" s="4">
        <v>2439.2457224099999</v>
      </c>
      <c r="UM241" s="4">
        <v>1318.63723865</v>
      </c>
      <c r="UN241" s="4">
        <v>822.15018124999995</v>
      </c>
      <c r="UO241" s="4">
        <v>824.14105072999996</v>
      </c>
      <c r="UP241" s="4">
        <v>1504.96808192</v>
      </c>
      <c r="UQ241" s="4">
        <v>52.277100840000003</v>
      </c>
      <c r="UR241" s="4">
        <v>55.985436999999997</v>
      </c>
      <c r="US241" s="4">
        <v>43.49030767</v>
      </c>
      <c r="UT241" s="4">
        <v>1164.53002221</v>
      </c>
      <c r="UU241" s="4">
        <v>1349.3962963900001</v>
      </c>
      <c r="UV241" s="4">
        <v>1665.96629166</v>
      </c>
      <c r="UW241" s="4">
        <v>1457.2182829000001</v>
      </c>
      <c r="UX241" s="4">
        <v>1315.85536516</v>
      </c>
      <c r="UY241" s="4">
        <v>2807.0594802099999</v>
      </c>
      <c r="UZ241" s="4">
        <v>3173.3452891799998</v>
      </c>
      <c r="VA241" s="4">
        <v>1625.2926542</v>
      </c>
      <c r="VB241" s="4">
        <v>1869.71289329</v>
      </c>
      <c r="VC241" s="4">
        <v>1897.7776907099999</v>
      </c>
      <c r="VD241" s="4">
        <v>1896.85744174</v>
      </c>
      <c r="VE241" s="4">
        <v>2392.4112014000002</v>
      </c>
      <c r="VF241" s="4">
        <v>40.566140449999999</v>
      </c>
      <c r="VG241" s="4">
        <v>1393.5390425600001</v>
      </c>
      <c r="VH241" s="4">
        <v>1931.8884182300001</v>
      </c>
      <c r="VI241" s="4">
        <v>2829.2840209999999</v>
      </c>
      <c r="VJ241" s="4">
        <v>3334.2826046599998</v>
      </c>
      <c r="VK241" s="4">
        <v>1583.2035358799999</v>
      </c>
      <c r="VL241" s="4">
        <v>675.06444580999994</v>
      </c>
      <c r="VM241" s="4">
        <v>3134.7283864199999</v>
      </c>
      <c r="VN241" s="4">
        <v>977.88414435000004</v>
      </c>
      <c r="VO241" s="4">
        <v>2811.6265497099998</v>
      </c>
      <c r="VP241" s="4">
        <v>2812.09630543</v>
      </c>
      <c r="VQ241" s="4">
        <v>629.86288516000002</v>
      </c>
      <c r="VR241" s="4">
        <v>1462.5788418899999</v>
      </c>
      <c r="VS241" s="4">
        <v>2756.24135613</v>
      </c>
      <c r="VT241" s="4">
        <v>1247.38660486</v>
      </c>
      <c r="VU241" s="4">
        <v>560.83986282000001</v>
      </c>
      <c r="VV241" s="4">
        <v>1449.27344608</v>
      </c>
      <c r="VW241" s="4">
        <v>1255.3152860600001</v>
      </c>
      <c r="VX241" s="4">
        <v>3179.0283392000001</v>
      </c>
      <c r="VY241" s="4">
        <v>1277.3720569499999</v>
      </c>
      <c r="VZ241" s="4">
        <v>857.63910742999997</v>
      </c>
      <c r="WA241" s="4">
        <v>2804.9356375500001</v>
      </c>
      <c r="WB241" s="4">
        <v>2771.2412279300002</v>
      </c>
      <c r="WC241" s="4">
        <v>3168.8192300999999</v>
      </c>
      <c r="WD241" s="4">
        <v>3224.95752412</v>
      </c>
      <c r="WE241" s="4">
        <v>1446.7326641499999</v>
      </c>
      <c r="WF241" s="4">
        <v>1503.07041794</v>
      </c>
      <c r="WG241" s="4">
        <v>908.77661568999997</v>
      </c>
      <c r="WH241" s="4">
        <v>2744.0246005600002</v>
      </c>
      <c r="WI241" s="4">
        <v>1474.2922877599999</v>
      </c>
      <c r="WJ241" s="4">
        <v>1572.45880584</v>
      </c>
      <c r="WK241" s="4">
        <v>1352.8511135900001</v>
      </c>
      <c r="WL241" s="4">
        <v>1209.7098349099999</v>
      </c>
      <c r="WM241" s="4">
        <v>1324.6788191600001</v>
      </c>
      <c r="WN241" s="4">
        <v>818.75501556999996</v>
      </c>
      <c r="WO241" s="4">
        <v>1257.0874332999999</v>
      </c>
      <c r="WP241" s="4">
        <v>1234.56463491</v>
      </c>
      <c r="WQ241" s="4">
        <v>1229.2842326499999</v>
      </c>
      <c r="WR241" s="4">
        <v>1180.44517202</v>
      </c>
      <c r="WS241" s="4">
        <v>2841.2087326699998</v>
      </c>
      <c r="WT241" s="4">
        <v>920.20920232000003</v>
      </c>
      <c r="WU241" s="4">
        <v>1486.04736542</v>
      </c>
      <c r="WV241" s="4">
        <v>1543.63096606</v>
      </c>
      <c r="WW241" s="4">
        <v>1242.0148612099999</v>
      </c>
      <c r="WX241" s="4">
        <v>911.70264701999997</v>
      </c>
      <c r="WY241" s="4">
        <v>1396.0506201000001</v>
      </c>
      <c r="WZ241" s="4">
        <v>1511.2041512400001</v>
      </c>
      <c r="XA241" s="4">
        <v>1235.41653318</v>
      </c>
      <c r="XB241" s="4">
        <v>551.54043939999997</v>
      </c>
      <c r="XC241" s="4">
        <v>1396.3650333200001</v>
      </c>
      <c r="XD241" s="4">
        <v>1739.87701042</v>
      </c>
      <c r="XE241" s="4">
        <v>2735.9778590599999</v>
      </c>
      <c r="XF241" s="4">
        <v>1151.6508862200001</v>
      </c>
      <c r="XG241" s="4">
        <v>43.180244039999998</v>
      </c>
      <c r="XH241" s="4">
        <v>1431.2338322400001</v>
      </c>
      <c r="XI241" s="4">
        <v>173.99229918</v>
      </c>
      <c r="XJ241" s="4">
        <v>1358.5664748500001</v>
      </c>
      <c r="XK241" s="4">
        <v>1284.89436217</v>
      </c>
      <c r="XL241" s="4">
        <v>2817.6656447400001</v>
      </c>
      <c r="XM241" s="4">
        <v>1291.18635479</v>
      </c>
      <c r="XN241" s="4">
        <v>3229.0585661199998</v>
      </c>
      <c r="XO241" s="4">
        <v>1503.1797790600001</v>
      </c>
      <c r="XP241" s="4">
        <v>1348.5605537399999</v>
      </c>
      <c r="XQ241" s="4">
        <v>1404.65908008</v>
      </c>
      <c r="XR241" s="4">
        <v>1419.0108629700001</v>
      </c>
      <c r="XS241" s="4">
        <v>3196.6820822700001</v>
      </c>
      <c r="XT241" s="4">
        <v>257.99158125999998</v>
      </c>
      <c r="XU241" s="4">
        <v>2784.5919837500001</v>
      </c>
      <c r="XV241" s="4">
        <v>1691.5033559200001</v>
      </c>
      <c r="XW241" s="4">
        <v>2847.3534605999998</v>
      </c>
      <c r="XX241" s="4">
        <v>1464.7163546899999</v>
      </c>
      <c r="XY241" s="4">
        <v>1645.8469524300001</v>
      </c>
      <c r="XZ241" s="4">
        <v>3680.7628662500001</v>
      </c>
      <c r="YA241" s="4">
        <v>1840.5103674</v>
      </c>
      <c r="YB241" s="4">
        <v>2786.4722493700001</v>
      </c>
      <c r="YC241" s="4">
        <v>2817.3928633099999</v>
      </c>
      <c r="YD241" s="4">
        <v>2773.5750936499999</v>
      </c>
      <c r="YE241" s="4">
        <v>1408.38916419</v>
      </c>
      <c r="YF241" s="4">
        <v>189.08413374</v>
      </c>
      <c r="YG241" s="4">
        <v>1686.04648458</v>
      </c>
      <c r="YH241" s="4">
        <v>1645.02425855</v>
      </c>
      <c r="YI241" s="4">
        <v>1112.6798025600001</v>
      </c>
      <c r="YJ241" s="4">
        <v>2892.6563045600001</v>
      </c>
      <c r="YK241" s="4">
        <v>1270.15670851</v>
      </c>
      <c r="YL241" s="4">
        <v>1445.74344311</v>
      </c>
      <c r="YM241" s="4">
        <v>126.39349307000001</v>
      </c>
      <c r="YN241" s="4">
        <v>32.44732003</v>
      </c>
      <c r="YO241" s="4">
        <v>240.967286</v>
      </c>
      <c r="YP241" s="4">
        <v>2702.7532051600001</v>
      </c>
      <c r="YQ241" s="4">
        <v>243.88834636999999</v>
      </c>
      <c r="YR241" s="4">
        <v>2714.7102280700001</v>
      </c>
      <c r="YS241" s="4">
        <v>2888.1606926099998</v>
      </c>
      <c r="YT241" s="4">
        <v>3184.15650581</v>
      </c>
      <c r="YU241" s="4">
        <v>2735.9822086499998</v>
      </c>
      <c r="YV241" s="4">
        <v>2820.2977680600002</v>
      </c>
      <c r="YW241" s="4">
        <v>1247.79981591</v>
      </c>
      <c r="YX241" s="4">
        <v>2279.8599678199998</v>
      </c>
      <c r="YY241" s="4">
        <v>1263.03580831</v>
      </c>
      <c r="YZ241" s="4">
        <v>1263.2775212399999</v>
      </c>
      <c r="ZA241" s="4">
        <v>1577.01904027</v>
      </c>
      <c r="ZB241" s="4">
        <v>2819.1563113699999</v>
      </c>
      <c r="ZC241" s="4">
        <v>3430.7589963400001</v>
      </c>
      <c r="ZD241" s="4">
        <v>1239.59462506</v>
      </c>
      <c r="ZE241" s="4">
        <v>1248.22607573</v>
      </c>
      <c r="ZF241" s="4">
        <v>1454.94034048</v>
      </c>
      <c r="ZG241" s="4">
        <v>1509.47115031</v>
      </c>
      <c r="ZH241" s="5" t="s">
        <v>1001</v>
      </c>
      <c r="ZI241" s="4">
        <v>1598.8701376900001</v>
      </c>
      <c r="ZJ241" s="4">
        <v>38.06388346</v>
      </c>
      <c r="ZK241" s="4">
        <v>628.60026131999996</v>
      </c>
      <c r="ZL241" s="4">
        <v>2461.09992668</v>
      </c>
      <c r="ZM241" s="4">
        <v>1429.21003015</v>
      </c>
      <c r="ZN241" s="4">
        <v>2765.1493164499998</v>
      </c>
      <c r="ZO241" s="4">
        <v>1223.8292254200001</v>
      </c>
      <c r="ZP241" s="4">
        <v>3239.9934353799999</v>
      </c>
      <c r="ZQ241" s="4">
        <v>1513.2459730600001</v>
      </c>
      <c r="ZR241" s="4">
        <v>1921.5662197900001</v>
      </c>
      <c r="ZS241" s="4">
        <v>1145.87028111</v>
      </c>
      <c r="ZT241" s="4">
        <v>2447.20485074</v>
      </c>
      <c r="ZU241" s="4">
        <v>2811.9272927900001</v>
      </c>
      <c r="ZV241" s="4">
        <v>190.78358069000001</v>
      </c>
      <c r="ZW241" s="4">
        <v>236.4188576</v>
      </c>
      <c r="ZX241" s="4">
        <v>1205.2247862500001</v>
      </c>
      <c r="ZY241" s="4">
        <v>3184.1117671699999</v>
      </c>
      <c r="ZZ241" s="4">
        <v>1233.14666857</v>
      </c>
      <c r="AAA241" s="4">
        <v>2804.0184954299998</v>
      </c>
      <c r="AAB241" s="4">
        <v>1226.71300359</v>
      </c>
      <c r="AAC241" s="4">
        <v>1334.55238846</v>
      </c>
      <c r="AAD241" s="4">
        <v>30.038268540000001</v>
      </c>
      <c r="AAE241" s="4">
        <v>3172.5176243400001</v>
      </c>
      <c r="AAF241" s="4">
        <v>1880.63098556</v>
      </c>
      <c r="AAG241" s="4">
        <v>2973.6699037899998</v>
      </c>
      <c r="AAH241" s="4">
        <v>183.41413248999999</v>
      </c>
      <c r="AAI241" s="4">
        <v>2790.1234194899998</v>
      </c>
      <c r="AAJ241" s="4">
        <v>19.754595040000002</v>
      </c>
      <c r="AAK241" s="4">
        <v>1544.04790533</v>
      </c>
      <c r="AAL241" s="4">
        <v>1209.41344142</v>
      </c>
      <c r="AAM241" s="4">
        <v>160.58499868999999</v>
      </c>
      <c r="AAN241" s="4">
        <v>207.64880522999999</v>
      </c>
      <c r="AAO241" s="4">
        <v>68.771367490000003</v>
      </c>
      <c r="AAP241" s="4">
        <v>1447.76910931</v>
      </c>
      <c r="AAQ241" s="4">
        <v>2986.9554157600001</v>
      </c>
      <c r="AAR241" s="4">
        <v>3575.2467838100001</v>
      </c>
      <c r="AAS241" s="4">
        <v>1591.8486566900001</v>
      </c>
      <c r="AAT241" s="4">
        <v>909.99636499999997</v>
      </c>
      <c r="AAU241" s="4">
        <v>907.31204660000003</v>
      </c>
      <c r="AAV241" s="4">
        <v>2737.30510538</v>
      </c>
      <c r="AAW241" s="4">
        <v>1443.5121034399999</v>
      </c>
      <c r="AAX241" s="4">
        <v>2768.4618399199999</v>
      </c>
      <c r="AAY241" s="4">
        <v>2178.5455893200001</v>
      </c>
      <c r="AAZ241" s="4">
        <v>1270.84829332</v>
      </c>
      <c r="ABA241" s="4">
        <v>1258.7843947700001</v>
      </c>
      <c r="ABB241" s="4">
        <v>1485.3657225300001</v>
      </c>
      <c r="ABC241" s="4">
        <v>1480.2543329099999</v>
      </c>
      <c r="ABD241" s="4">
        <v>752.50143932000003</v>
      </c>
      <c r="ABE241" s="4">
        <v>3208.9734022399998</v>
      </c>
      <c r="ABF241" s="4">
        <v>2784.1856077699999</v>
      </c>
      <c r="ABG241" s="4">
        <v>2825.7658240599999</v>
      </c>
      <c r="ABH241" s="4">
        <v>2678.1252052099999</v>
      </c>
      <c r="ABI241" s="4">
        <v>1157.77448757</v>
      </c>
      <c r="ABJ241" s="4">
        <v>3371.2044100600001</v>
      </c>
      <c r="ABK241" s="4">
        <v>1500.3643515900001</v>
      </c>
      <c r="ABL241" s="4">
        <v>2756.32959067</v>
      </c>
      <c r="ABM241" s="4">
        <v>3635.1605219500002</v>
      </c>
      <c r="ABN241" s="4">
        <v>2838.71082527</v>
      </c>
      <c r="ABO241" s="4">
        <v>3189.0839699100002</v>
      </c>
      <c r="ABP241" s="4">
        <v>3279.3653026900001</v>
      </c>
      <c r="ABQ241" s="4">
        <v>3637.5857290600002</v>
      </c>
      <c r="ABR241" s="4">
        <v>1012.59387255</v>
      </c>
      <c r="ABS241" s="4">
        <v>1497.7378206000001</v>
      </c>
      <c r="ABT241" s="4">
        <v>2770.0823728800001</v>
      </c>
      <c r="ABU241" s="4">
        <v>1327.5097808800001</v>
      </c>
      <c r="ABV241" s="4">
        <v>3434.9551079500002</v>
      </c>
      <c r="ABW241" s="4">
        <v>900.99209232999999</v>
      </c>
      <c r="ABX241" s="4">
        <v>3208.4850054200001</v>
      </c>
      <c r="ABY241" s="4">
        <v>1262.3560295299999</v>
      </c>
      <c r="ABZ241" s="4">
        <v>2025.9619721199999</v>
      </c>
      <c r="ACA241" s="4">
        <v>2767.5111438200001</v>
      </c>
      <c r="ACB241" s="4">
        <v>214.62181937</v>
      </c>
      <c r="ACC241" s="4">
        <v>850.10872440000003</v>
      </c>
      <c r="ACD241" s="4">
        <v>1401.5366958300001</v>
      </c>
      <c r="ACE241" s="4">
        <v>1808.3637904499999</v>
      </c>
      <c r="ACF241" s="4">
        <v>1519.0197430999999</v>
      </c>
      <c r="ACG241" s="4">
        <v>652.66032909</v>
      </c>
      <c r="ACH241" s="4">
        <v>1538.25052323</v>
      </c>
      <c r="ACI241" s="4">
        <v>3228.2445714199998</v>
      </c>
      <c r="ACJ241" s="4">
        <v>1023.31871875</v>
      </c>
      <c r="ACK241" s="4">
        <v>786.04672014000005</v>
      </c>
      <c r="ACL241" s="4">
        <v>1407.6217722399999</v>
      </c>
      <c r="ACM241" s="4">
        <v>2810.40928588</v>
      </c>
      <c r="ACN241" s="4">
        <v>3224.9954276899998</v>
      </c>
      <c r="ACO241" s="4">
        <v>1510.4025839400001</v>
      </c>
      <c r="ACP241" s="4">
        <v>645.77244264000001</v>
      </c>
      <c r="ACQ241" s="4">
        <v>1875.3878655000001</v>
      </c>
      <c r="ACR241" s="4">
        <v>1506.9154555</v>
      </c>
      <c r="ACS241" s="4">
        <v>2799.3103749400002</v>
      </c>
      <c r="ACT241" s="4">
        <v>1314.21556973</v>
      </c>
      <c r="ACU241" s="4">
        <v>1507.32431696</v>
      </c>
      <c r="ACV241" s="4">
        <v>3210.2844929399998</v>
      </c>
      <c r="ACW241" s="4">
        <v>1566.9814292900001</v>
      </c>
      <c r="ACX241" s="4">
        <v>1337.83322206</v>
      </c>
      <c r="ACY241" s="4">
        <v>1510.4858475200001</v>
      </c>
      <c r="ACZ241" s="4">
        <v>1936.9153015300001</v>
      </c>
      <c r="ADA241" s="4">
        <v>2542.3080147199998</v>
      </c>
      <c r="ADB241" s="4">
        <v>1689.9319111899999</v>
      </c>
      <c r="ADC241" s="4">
        <v>1873.02293128</v>
      </c>
      <c r="ADD241" s="4">
        <v>1344.05748535</v>
      </c>
      <c r="ADE241" s="4">
        <v>3620.3706732099999</v>
      </c>
      <c r="ADF241" s="4">
        <v>1683.5454703299999</v>
      </c>
      <c r="ADG241" s="4">
        <v>3130.68948142</v>
      </c>
      <c r="ADH241" s="4">
        <v>2811.9372347100002</v>
      </c>
      <c r="ADI241" s="4">
        <v>3630.5574129900001</v>
      </c>
      <c r="ADJ241" s="4">
        <v>1632.7055983</v>
      </c>
      <c r="ADK241" s="4">
        <v>1603.1737463100001</v>
      </c>
      <c r="ADL241" s="4">
        <v>2765.9322426499998</v>
      </c>
      <c r="ADM241" s="4">
        <v>2805.5358809700001</v>
      </c>
      <c r="ADN241" s="4">
        <v>2742.79242385</v>
      </c>
      <c r="ADO241" s="4">
        <v>3209.0206263599998</v>
      </c>
      <c r="ADP241" s="4">
        <v>2752.8082868800002</v>
      </c>
      <c r="ADQ241" s="4">
        <v>3166.4748010899998</v>
      </c>
      <c r="ADR241" s="4">
        <v>3187.4286402299999</v>
      </c>
      <c r="ADS241" s="4">
        <v>3032.0687418699999</v>
      </c>
      <c r="ADT241" s="4">
        <v>2777.8209148599999</v>
      </c>
      <c r="ADU241" s="4">
        <v>1554.69197343</v>
      </c>
      <c r="ADV241" s="4">
        <v>3200.91423334</v>
      </c>
      <c r="ADW241" s="4">
        <v>3218.8115534499998</v>
      </c>
      <c r="ADX241" s="4">
        <v>3179.7516138800001</v>
      </c>
      <c r="ADY241" s="4">
        <v>2422.1238720599999</v>
      </c>
      <c r="ADZ241" s="4">
        <v>2800.6196015300002</v>
      </c>
      <c r="AEA241" s="4">
        <v>639.23997983000004</v>
      </c>
      <c r="AEB241" s="4">
        <v>206.61298144</v>
      </c>
      <c r="AEC241" s="4">
        <v>2823.3884624399998</v>
      </c>
      <c r="AED241" s="4">
        <v>2926.8254408600001</v>
      </c>
      <c r="AEE241" s="4">
        <v>3170.5665225399998</v>
      </c>
      <c r="AEF241" s="4">
        <v>2859.1831026599998</v>
      </c>
      <c r="AEG241" s="4">
        <v>3169.5810297200001</v>
      </c>
      <c r="AEH241" s="4">
        <v>2009.2719739199999</v>
      </c>
      <c r="AEI241" s="4">
        <v>3001.8807231599999</v>
      </c>
      <c r="AEJ241" s="4">
        <v>2833.3310038099999</v>
      </c>
      <c r="AEK241" s="4">
        <v>3255.1598343400001</v>
      </c>
      <c r="AEL241" s="4">
        <v>2740.36721674</v>
      </c>
      <c r="AEM241" s="4">
        <v>193.98550030000001</v>
      </c>
      <c r="AEN241" s="4">
        <v>436.23094438999999</v>
      </c>
      <c r="AEO241" s="4">
        <v>1443.07279485</v>
      </c>
      <c r="AEP241" s="4">
        <v>1400.24113938</v>
      </c>
      <c r="AEQ241" s="4">
        <v>2447.6888979700002</v>
      </c>
      <c r="AER241" s="4">
        <v>1260.8380226199999</v>
      </c>
      <c r="AES241" s="4">
        <v>3637.80010171</v>
      </c>
      <c r="AET241" s="4">
        <v>1651.5840616400001</v>
      </c>
      <c r="AEU241" s="4">
        <v>1686.34412081</v>
      </c>
      <c r="AEV241" s="4">
        <v>1278.7676539700001</v>
      </c>
      <c r="AEW241" s="4">
        <v>1524.10565655</v>
      </c>
      <c r="AEX241" s="4">
        <v>3648.9524504699998</v>
      </c>
      <c r="AEY241" s="4">
        <v>1076.01835119</v>
      </c>
      <c r="AEZ241" s="4">
        <v>1011.08953578</v>
      </c>
      <c r="AFA241" s="4">
        <v>2866.6215229300001</v>
      </c>
      <c r="AFB241" s="4">
        <v>1924.3294521800001</v>
      </c>
      <c r="AFC241" s="4">
        <v>2010.2400683799999</v>
      </c>
      <c r="AFD241" s="4">
        <v>1425.98760533</v>
      </c>
      <c r="AFE241" s="4">
        <v>640.35161075999997</v>
      </c>
      <c r="AFF241" s="4">
        <v>869.39418508999995</v>
      </c>
      <c r="AFG241" s="4">
        <v>1493.2142469999999</v>
      </c>
      <c r="AFH241" s="4">
        <v>1432.5070193700001</v>
      </c>
      <c r="AFI241" s="4">
        <v>2824.3584210099998</v>
      </c>
      <c r="AFJ241" s="4">
        <v>3653.6556</v>
      </c>
      <c r="AFK241" s="4">
        <v>2798.4845742100001</v>
      </c>
      <c r="AFL241" s="4">
        <v>1507.0652056700001</v>
      </c>
      <c r="AFM241" s="4">
        <v>3204.1683480299998</v>
      </c>
      <c r="AFN241" s="4">
        <v>891.38633349999998</v>
      </c>
      <c r="AFO241" s="4">
        <v>1154.44642985</v>
      </c>
      <c r="AFP241" s="4">
        <v>2808.0238464499998</v>
      </c>
      <c r="AFQ241" s="4">
        <v>948.95937085000003</v>
      </c>
      <c r="AFR241" s="4">
        <v>1501.09011175</v>
      </c>
      <c r="AFS241" s="4">
        <v>3275.6557237900001</v>
      </c>
      <c r="AFT241" s="4">
        <v>3531.3277308400002</v>
      </c>
      <c r="AFU241" s="4">
        <v>3521.82325532</v>
      </c>
      <c r="AFV241" s="4">
        <v>1541.9103925300001</v>
      </c>
      <c r="AFW241" s="4">
        <v>258.32401420999997</v>
      </c>
      <c r="AFX241" s="4">
        <v>2741.72553156</v>
      </c>
      <c r="AFY241" s="4">
        <v>1396.7254279199999</v>
      </c>
      <c r="AFZ241" s="4">
        <v>1468.6316070600001</v>
      </c>
      <c r="AGA241" s="4">
        <v>1389.61819786</v>
      </c>
      <c r="AGB241" s="4">
        <v>1396.3675188</v>
      </c>
      <c r="AGC241" s="4">
        <v>3612.9745060999999</v>
      </c>
      <c r="AGD241" s="4">
        <v>1192.02502334</v>
      </c>
      <c r="AGE241" s="4">
        <v>1320.76915912</v>
      </c>
      <c r="AGF241" s="4">
        <v>218.15430782000001</v>
      </c>
      <c r="AGG241" s="4">
        <v>1279.5884837399999</v>
      </c>
      <c r="AGH241" s="4">
        <v>1232.4575692400001</v>
      </c>
      <c r="AGI241" s="4">
        <v>1515.97565147</v>
      </c>
      <c r="AGJ241" s="4">
        <v>1482.7814447000001</v>
      </c>
      <c r="AGK241" s="4">
        <v>3163.49781742</v>
      </c>
      <c r="AGL241" s="4">
        <v>625.63259819999996</v>
      </c>
      <c r="AGM241" s="4">
        <v>1309.06938339</v>
      </c>
      <c r="AGN241" s="4">
        <v>890.24611955</v>
      </c>
      <c r="AGO241" s="4">
        <v>1584.5556369999999</v>
      </c>
      <c r="AGP241" s="4">
        <v>533.26284084999998</v>
      </c>
      <c r="AGQ241" s="4">
        <v>1252.86584552</v>
      </c>
      <c r="AGR241" s="4">
        <v>3176.1302695200002</v>
      </c>
      <c r="AGS241" s="4">
        <v>27.97283466</v>
      </c>
      <c r="AGT241" s="4">
        <v>2736.3612443500001</v>
      </c>
      <c r="AGU241" s="4">
        <v>2467.91884106</v>
      </c>
      <c r="AGV241" s="4">
        <v>1391.9576559100001</v>
      </c>
      <c r="AGW241" s="4">
        <v>3650.9669320100002</v>
      </c>
      <c r="AGX241" s="4">
        <v>435.27154911000002</v>
      </c>
      <c r="AGY241" s="4">
        <v>27.721179809999999</v>
      </c>
      <c r="AGZ241" s="4">
        <v>67.358993479999995</v>
      </c>
      <c r="AHA241" s="4">
        <v>218.36992321</v>
      </c>
      <c r="AHB241" s="4">
        <v>1462.07304671</v>
      </c>
      <c r="AHC241" s="4">
        <v>1483.32638619</v>
      </c>
      <c r="AHD241" s="4">
        <v>2806.9327207299998</v>
      </c>
      <c r="AHE241" s="4">
        <v>2764.5509371399999</v>
      </c>
      <c r="AHF241" s="4">
        <v>2441.5174511300002</v>
      </c>
      <c r="AHG241" s="4">
        <v>2441.40498316</v>
      </c>
      <c r="AHH241" s="4">
        <v>1459.4365737999999</v>
      </c>
      <c r="AHI241" s="4">
        <v>1215.1039478800001</v>
      </c>
      <c r="AHJ241" s="4">
        <v>1604.6078682699999</v>
      </c>
      <c r="AHK241" s="4">
        <v>1248.37644727</v>
      </c>
      <c r="AHL241" s="4">
        <v>76.238370779999997</v>
      </c>
      <c r="AHM241" s="4">
        <v>239.99981291</v>
      </c>
      <c r="AHN241" s="4">
        <v>1537.69750393</v>
      </c>
      <c r="AHO241" s="4">
        <v>2300.9871691899998</v>
      </c>
      <c r="AHP241" s="4">
        <v>2862.5447143599999</v>
      </c>
      <c r="AHQ241" s="4">
        <v>3584.0373052</v>
      </c>
      <c r="AHR241" s="4">
        <v>1401.9064109799999</v>
      </c>
      <c r="AHS241" s="4">
        <v>169.96209336000001</v>
      </c>
      <c r="AHT241" s="4">
        <v>1434.80608837</v>
      </c>
      <c r="AHU241" s="4">
        <v>1197.4775450899999</v>
      </c>
      <c r="AHV241" s="4">
        <v>1640.7256208900001</v>
      </c>
      <c r="AHW241" s="4">
        <v>2835.47410894</v>
      </c>
      <c r="AHX241" s="4">
        <v>231.33853647999999</v>
      </c>
      <c r="AHY241" s="4">
        <v>1054.8041580199999</v>
      </c>
      <c r="AHZ241" s="4">
        <v>3152.4243826500001</v>
      </c>
      <c r="AIA241" s="4">
        <v>1181.5655021299999</v>
      </c>
      <c r="AIB241" s="4">
        <v>1515.35179599</v>
      </c>
      <c r="AIC241" s="4">
        <v>1392.3018948900001</v>
      </c>
      <c r="AID241" s="4">
        <v>2332.9467137699999</v>
      </c>
      <c r="AIE241" s="4">
        <v>3000.1582855199999</v>
      </c>
      <c r="AIF241" s="4">
        <v>1422.7769865400001</v>
      </c>
      <c r="AIG241" s="4">
        <v>3121.8765907100001</v>
      </c>
      <c r="AIH241" s="4">
        <v>731.81541064999999</v>
      </c>
      <c r="AII241" s="4">
        <v>2819.3240812700001</v>
      </c>
      <c r="AIJ241" s="4">
        <v>3028.9413866599998</v>
      </c>
      <c r="AIK241" s="4">
        <v>1172.27167104</v>
      </c>
      <c r="AIL241" s="4">
        <v>1235.3102789100001</v>
      </c>
      <c r="AIM241" s="4">
        <v>3188.01210666</v>
      </c>
      <c r="AIN241" s="4">
        <v>1233.8295542000001</v>
      </c>
      <c r="AIO241" s="4">
        <v>2786.89602371</v>
      </c>
      <c r="AIP241" s="4">
        <v>1413.64533302</v>
      </c>
      <c r="AIQ241" s="4">
        <v>3227.6300364899998</v>
      </c>
      <c r="AIR241" s="4">
        <v>394.19588526000001</v>
      </c>
      <c r="AIS241" s="4">
        <v>2862.9778092500001</v>
      </c>
      <c r="AIT241" s="4">
        <v>3210.4746321600001</v>
      </c>
      <c r="AIU241" s="4">
        <v>3579.9915651299998</v>
      </c>
      <c r="AIV241" s="4">
        <v>2899.1154457100001</v>
      </c>
      <c r="AIW241" s="4">
        <v>1692.10297797</v>
      </c>
      <c r="AIX241" s="4">
        <v>2806.2287085200001</v>
      </c>
      <c r="AIY241" s="4">
        <v>1151.86090928</v>
      </c>
      <c r="AIZ241" s="4">
        <v>928.88228477999996</v>
      </c>
      <c r="AJA241" s="4">
        <v>3015.1040981299998</v>
      </c>
      <c r="AJB241" s="4">
        <v>2784.3316297199999</v>
      </c>
      <c r="AJC241" s="4">
        <v>1424.5460269299999</v>
      </c>
      <c r="AJD241" s="4">
        <v>1252.93481759</v>
      </c>
      <c r="AJE241" s="4">
        <v>991.65743177000002</v>
      </c>
      <c r="AJF241" s="4">
        <v>3190.2552523600002</v>
      </c>
      <c r="AJG241" s="4">
        <v>1486.5711803300001</v>
      </c>
      <c r="AJH241" s="4">
        <v>528.75231601999997</v>
      </c>
      <c r="AJI241" s="4">
        <v>1510.4951680700001</v>
      </c>
      <c r="AJJ241" s="4">
        <v>1449.8593979899999</v>
      </c>
      <c r="AJK241" s="4">
        <v>1243.3980308299999</v>
      </c>
      <c r="AJL241" s="4">
        <v>1004.39675951</v>
      </c>
      <c r="AJM241" s="4">
        <v>1334.77918851</v>
      </c>
      <c r="AJN241" s="4">
        <v>1539.12292671</v>
      </c>
      <c r="AJO241" s="4">
        <v>1702.35185475</v>
      </c>
      <c r="AJP241" s="4">
        <v>3152.2081458900002</v>
      </c>
      <c r="AJQ241" s="4">
        <v>1452.2622357800001</v>
      </c>
      <c r="AJR241" s="4">
        <v>1612.4010908099999</v>
      </c>
      <c r="AJS241" s="4">
        <v>1623.90327088</v>
      </c>
      <c r="AJT241" s="4">
        <v>1254.8884048699999</v>
      </c>
      <c r="AJU241" s="4">
        <v>23.992338440000001</v>
      </c>
      <c r="AJV241" s="4">
        <v>1390.4961936699999</v>
      </c>
      <c r="AJW241" s="4">
        <v>1618.12142303</v>
      </c>
      <c r="AJX241" s="4">
        <v>1509.8358945</v>
      </c>
      <c r="AJY241" s="4">
        <v>1887.63382546</v>
      </c>
      <c r="AJZ241" s="4">
        <v>2802.3134561500001</v>
      </c>
      <c r="AKA241" s="4">
        <v>1734.0361324200001</v>
      </c>
      <c r="AKB241" s="4">
        <v>746.44743141000004</v>
      </c>
      <c r="AKC241" s="4">
        <v>1361.2936677800001</v>
      </c>
      <c r="AKD241" s="4">
        <v>1323.06201442</v>
      </c>
      <c r="AKE241" s="4">
        <v>2802.3867778099998</v>
      </c>
      <c r="AKF241" s="4">
        <v>1286.61990666</v>
      </c>
      <c r="AKG241" s="4">
        <v>867.68417484999998</v>
      </c>
      <c r="AKH241" s="4">
        <v>1235.4836411399999</v>
      </c>
      <c r="AKI241" s="4">
        <v>1237.00102668</v>
      </c>
      <c r="AKJ241" s="4">
        <v>20.21813706</v>
      </c>
      <c r="AKK241" s="4">
        <v>3211.2184120500001</v>
      </c>
      <c r="AKL241" s="4">
        <v>2812.2255503900001</v>
      </c>
      <c r="AKM241" s="4">
        <v>1490.7964963300001</v>
      </c>
      <c r="AKN241" s="4">
        <v>2300.7877094199998</v>
      </c>
      <c r="AKO241" s="4">
        <v>2828.4346082100001</v>
      </c>
      <c r="AKP241" s="4">
        <v>44.982838409999999</v>
      </c>
      <c r="AKQ241" s="4">
        <v>1487.7909296400001</v>
      </c>
      <c r="AKR241" s="4">
        <v>1440.90172807</v>
      </c>
      <c r="AKS241" s="4">
        <v>1014.65744232</v>
      </c>
      <c r="AKT241" s="4">
        <v>1264.6998371699999</v>
      </c>
      <c r="AKU241" s="4">
        <v>2806.9432840200002</v>
      </c>
      <c r="AKV241" s="4">
        <v>1596.4486588</v>
      </c>
      <c r="AKW241" s="4">
        <v>1471.26373038</v>
      </c>
      <c r="AKX241" s="4">
        <v>835.19957262000003</v>
      </c>
      <c r="AKY241" s="4">
        <v>1117.8906113800001</v>
      </c>
      <c r="AKZ241" s="4">
        <v>769.17714601</v>
      </c>
      <c r="ALA241" s="4">
        <v>784.24412576999998</v>
      </c>
      <c r="ALB241" s="4">
        <v>1855.2803323000001</v>
      </c>
      <c r="ALC241" s="4">
        <v>3228.92000061</v>
      </c>
      <c r="ALD241" s="4">
        <v>1454.1064619399999</v>
      </c>
      <c r="ALE241" s="4">
        <v>1316.89740265</v>
      </c>
      <c r="ALF241" s="4">
        <v>1518.52016162</v>
      </c>
      <c r="ALG241" s="4">
        <v>3502.7372544</v>
      </c>
      <c r="ALH241" s="4">
        <v>1250.5462713100001</v>
      </c>
      <c r="ALI241" s="4">
        <v>2806.6375699800001</v>
      </c>
      <c r="ALJ241" s="4">
        <v>1308.24731088</v>
      </c>
      <c r="ALK241" s="4">
        <v>3251.43223571</v>
      </c>
      <c r="ALL241" s="4">
        <v>2751.1622777500002</v>
      </c>
      <c r="ALM241" s="4">
        <v>2572.8638844699999</v>
      </c>
    </row>
    <row r="242" spans="1:1001" x14ac:dyDescent="0.45">
      <c r="A242" s="1" t="s">
        <v>241</v>
      </c>
      <c r="B242" s="3">
        <v>1332.53728555</v>
      </c>
      <c r="C242" s="3">
        <v>2250.5859843799999</v>
      </c>
      <c r="D242" s="3">
        <v>1031.1175336199999</v>
      </c>
      <c r="E242" s="3">
        <v>35.559140990000003</v>
      </c>
      <c r="F242" s="4">
        <v>3009.17187874</v>
      </c>
      <c r="G242" s="3">
        <v>1199.2757898699999</v>
      </c>
      <c r="H242" s="3">
        <v>284.06737330999999</v>
      </c>
      <c r="I242" s="3">
        <v>3458.5727602799998</v>
      </c>
      <c r="J242" s="3">
        <v>1831.83231398</v>
      </c>
      <c r="K242" s="4">
        <v>813.78032734999999</v>
      </c>
      <c r="L242" s="3">
        <v>1013.10463869</v>
      </c>
      <c r="M242" s="3">
        <v>2267.78115639</v>
      </c>
      <c r="N242" s="3">
        <v>2629.5166728499998</v>
      </c>
      <c r="O242" s="3">
        <v>1391.98561756</v>
      </c>
      <c r="P242" s="4">
        <v>2645.1360505399998</v>
      </c>
      <c r="Q242" s="3">
        <v>253.05479661000001</v>
      </c>
      <c r="R242" s="3">
        <v>1155.3728925200001</v>
      </c>
      <c r="S242" s="3">
        <v>1005.8923971</v>
      </c>
      <c r="T242" s="3">
        <v>3402.2120157999998</v>
      </c>
      <c r="U242" s="4">
        <v>463.16981937000003</v>
      </c>
      <c r="V242" s="3">
        <v>1629.2184698599999</v>
      </c>
      <c r="W242" s="3">
        <v>1574.0314933100001</v>
      </c>
      <c r="X242" s="3">
        <v>1345.77122381</v>
      </c>
      <c r="Y242" s="3">
        <v>2622.6113880399998</v>
      </c>
      <c r="Z242" s="4">
        <v>5665.3627229499998</v>
      </c>
      <c r="AA242" s="3">
        <v>1070.2501734800001</v>
      </c>
      <c r="AB242" s="3">
        <v>1552.50599377</v>
      </c>
      <c r="AC242" s="3">
        <v>1292.61488442</v>
      </c>
      <c r="AD242" s="3">
        <v>3036.6774431600002</v>
      </c>
      <c r="AE242" s="4">
        <v>2993.9464496300002</v>
      </c>
      <c r="AF242" s="3">
        <v>577.65972735000003</v>
      </c>
      <c r="AG242" s="3">
        <v>34.60160982</v>
      </c>
      <c r="AH242" s="3">
        <v>2606.7496760499998</v>
      </c>
      <c r="AI242" s="3">
        <v>1687.8913321099999</v>
      </c>
      <c r="AJ242" s="4">
        <v>1576.3802719099999</v>
      </c>
      <c r="AK242" s="3">
        <v>2628.0173070400001</v>
      </c>
      <c r="AL242" s="3">
        <v>3032.1607046300001</v>
      </c>
      <c r="AM242" s="3">
        <v>1172.64759989</v>
      </c>
      <c r="AN242" s="3">
        <v>816.54480248000004</v>
      </c>
      <c r="AO242" s="4">
        <v>1259.8537725399999</v>
      </c>
      <c r="AP242" s="3">
        <v>2113.8379816299998</v>
      </c>
      <c r="AQ242" s="3">
        <v>545.31928296000001</v>
      </c>
      <c r="AR242" s="3">
        <v>831.68634664000001</v>
      </c>
      <c r="AS242" s="3">
        <v>1063.6468744900001</v>
      </c>
      <c r="AT242" s="4">
        <v>1383.24232029</v>
      </c>
      <c r="AU242" s="3">
        <v>456.59758887999999</v>
      </c>
      <c r="AV242" s="3">
        <v>439.29864808000002</v>
      </c>
      <c r="AW242" s="3">
        <v>3452.68776501</v>
      </c>
      <c r="AX242" s="3">
        <v>403.84948958000001</v>
      </c>
      <c r="AY242" s="4">
        <v>2104.5279949199999</v>
      </c>
      <c r="AZ242" s="3">
        <v>1259.3094524200001</v>
      </c>
      <c r="BA242" s="3">
        <v>1339.8675874400001</v>
      </c>
      <c r="BB242" s="3">
        <v>2277.2321940900001</v>
      </c>
      <c r="BC242" s="3">
        <v>2619.31004923</v>
      </c>
      <c r="BD242" s="4">
        <v>2752.7194309699998</v>
      </c>
      <c r="BE242" s="3">
        <v>2618.5370649500001</v>
      </c>
      <c r="BF242" s="3">
        <v>863.75338823000004</v>
      </c>
      <c r="BG242" s="3">
        <v>1340.4982779899999</v>
      </c>
      <c r="BH242" s="3">
        <v>772.20197516999997</v>
      </c>
      <c r="BI242" s="4">
        <v>838.73019695999994</v>
      </c>
      <c r="BJ242" s="3">
        <v>1244.1455389400001</v>
      </c>
      <c r="BK242" s="3">
        <v>1041.7603589800001</v>
      </c>
      <c r="BL242" s="3">
        <v>1068.0126201099999</v>
      </c>
      <c r="BM242" s="3">
        <v>1407.5273239999999</v>
      </c>
      <c r="BN242" s="4">
        <v>1024.1240142700001</v>
      </c>
      <c r="BO242" s="3">
        <v>993.90430569</v>
      </c>
      <c r="BP242" s="3">
        <v>3399.31332475</v>
      </c>
      <c r="BQ242" s="3">
        <v>1168.7087354600001</v>
      </c>
      <c r="BR242" s="3">
        <v>886.45265570000004</v>
      </c>
      <c r="BS242" s="4">
        <v>3447.5216948299999</v>
      </c>
      <c r="BT242" s="3">
        <v>1643.0445737299999</v>
      </c>
      <c r="BU242" s="3">
        <v>2633.2840391599998</v>
      </c>
      <c r="BV242" s="3">
        <v>3535.7947597699999</v>
      </c>
      <c r="BW242" s="3">
        <v>3321.1990379399999</v>
      </c>
      <c r="BX242" s="4">
        <v>1095.40447382</v>
      </c>
      <c r="BY242" s="3">
        <v>3016.6624940900001</v>
      </c>
      <c r="BZ242" s="3">
        <v>1230.4002131699999</v>
      </c>
      <c r="CA242" s="3">
        <v>825.47948170999996</v>
      </c>
      <c r="CB242" s="3">
        <v>1011.85506362</v>
      </c>
      <c r="CC242" s="4">
        <v>2657.2838340399999</v>
      </c>
      <c r="CD242" s="3">
        <v>547.69043088000001</v>
      </c>
      <c r="CE242" s="3">
        <v>1133.3030728599999</v>
      </c>
      <c r="CF242" s="3">
        <v>536.46724594</v>
      </c>
      <c r="CG242" s="3">
        <v>2125.0263698499998</v>
      </c>
      <c r="CH242" s="4">
        <v>1694.2460831000001</v>
      </c>
      <c r="CI242" s="3">
        <v>1061.4118066000001</v>
      </c>
      <c r="CJ242" s="3">
        <v>1700.7978083800001</v>
      </c>
      <c r="CK242" s="3">
        <v>1025.15300299</v>
      </c>
      <c r="CL242" s="3">
        <v>1207.0422934999999</v>
      </c>
      <c r="CM242" s="4">
        <v>1353.6564091099999</v>
      </c>
      <c r="CN242" s="3">
        <v>218.65761752</v>
      </c>
      <c r="CO242" s="3">
        <v>2963.9355213700001</v>
      </c>
      <c r="CP242" s="3">
        <v>1246.3389750399999</v>
      </c>
      <c r="CQ242" s="3">
        <v>204.49100289</v>
      </c>
      <c r="CR242" s="4">
        <v>1054.7283508800001</v>
      </c>
      <c r="CS242" s="3">
        <v>889.43585307000001</v>
      </c>
      <c r="CT242" s="3">
        <v>1304.42588538</v>
      </c>
      <c r="CU242" s="3">
        <v>2133.3322226400001</v>
      </c>
      <c r="CV242" s="3">
        <v>835.57985106000001</v>
      </c>
      <c r="CW242" s="4">
        <v>780.44382685000005</v>
      </c>
      <c r="CX242" s="3">
        <v>202.00179467000001</v>
      </c>
      <c r="CY242" s="3">
        <v>146.06358179</v>
      </c>
      <c r="CZ242" s="3">
        <v>106.564955</v>
      </c>
      <c r="DA242" s="3">
        <v>1107.1850276499999</v>
      </c>
      <c r="DB242" s="4">
        <v>2984.92726408</v>
      </c>
      <c r="DC242" s="3">
        <v>1073.91874196</v>
      </c>
      <c r="DD242" s="3">
        <v>1117.9800886600001</v>
      </c>
      <c r="DE242" s="3">
        <v>1158.76432998</v>
      </c>
      <c r="DF242" s="3">
        <v>1290.23068773</v>
      </c>
      <c r="DG242" s="4">
        <v>1241.26548899</v>
      </c>
      <c r="DH242" s="3">
        <v>445.48562916999998</v>
      </c>
      <c r="DI242" s="3">
        <v>1300.10363566</v>
      </c>
      <c r="DJ242" s="3">
        <v>1053.3712788</v>
      </c>
      <c r="DK242" s="3">
        <v>1701.6720759699999</v>
      </c>
      <c r="DL242" s="4">
        <v>2121.9350540999999</v>
      </c>
      <c r="DM242" s="3">
        <v>1731.9582711400001</v>
      </c>
      <c r="DN242" s="3">
        <v>1088.65142466</v>
      </c>
      <c r="DO242" s="3">
        <v>1321.88513964</v>
      </c>
      <c r="DP242" s="3">
        <v>2298.0077000400001</v>
      </c>
      <c r="DQ242" s="4">
        <v>2624.6463747900002</v>
      </c>
      <c r="DR242" s="3">
        <v>1336.4581302500001</v>
      </c>
      <c r="DS242" s="3">
        <v>2661.9919545299999</v>
      </c>
      <c r="DT242" s="3">
        <v>3459.4551056800001</v>
      </c>
      <c r="DU242" s="3">
        <v>589.28493867999998</v>
      </c>
      <c r="DV242" s="4">
        <v>1697.70524989</v>
      </c>
      <c r="DW242" s="3">
        <v>1076.9510275600001</v>
      </c>
      <c r="DX242" s="3">
        <v>2988.1944275400001</v>
      </c>
      <c r="DY242" s="3">
        <v>2698.0786386499999</v>
      </c>
      <c r="DZ242" s="3">
        <v>1305.5418658999999</v>
      </c>
      <c r="EA242" s="4">
        <v>962.70780347000004</v>
      </c>
      <c r="EB242" s="3">
        <v>1087.4061991799999</v>
      </c>
      <c r="EC242" s="3">
        <v>1303.64171644</v>
      </c>
      <c r="ED242" s="3">
        <v>1008.9010706399999</v>
      </c>
      <c r="EE242" s="3">
        <v>190.85131002</v>
      </c>
      <c r="EF242" s="4">
        <v>2596.3056890900002</v>
      </c>
      <c r="EG242" s="3">
        <v>1051.4872849599999</v>
      </c>
      <c r="EH242" s="3">
        <v>3036.3642726799999</v>
      </c>
      <c r="EI242" s="3">
        <v>243.83615129</v>
      </c>
      <c r="EJ242" s="3">
        <v>1153.5118893700001</v>
      </c>
      <c r="EK242" s="4">
        <v>2647.90549663</v>
      </c>
      <c r="EL242" s="3">
        <v>3093.34700853</v>
      </c>
      <c r="EM242" s="3">
        <v>575.44143644999997</v>
      </c>
      <c r="EN242" s="3">
        <v>2216.98788711</v>
      </c>
      <c r="EO242" s="3">
        <v>2157.0374881399998</v>
      </c>
      <c r="EP242" s="4">
        <v>2382.4400770100001</v>
      </c>
      <c r="EQ242" s="3">
        <v>2076.6645213800002</v>
      </c>
      <c r="ER242" s="3">
        <v>2997.5845709800001</v>
      </c>
      <c r="ES242" s="3">
        <v>2153.6553712300001</v>
      </c>
      <c r="ET242" s="3">
        <v>2524.1714671599998</v>
      </c>
      <c r="EU242" s="4">
        <v>1165.24211223</v>
      </c>
      <c r="EV242" s="3">
        <v>1327.84221383</v>
      </c>
      <c r="EW242" s="3">
        <v>1465.04381668</v>
      </c>
      <c r="EX242" s="3">
        <v>2091.6718496200001</v>
      </c>
      <c r="EY242" s="3">
        <v>812.47172212999999</v>
      </c>
      <c r="EZ242" s="4">
        <v>2945.74988558</v>
      </c>
      <c r="FA242" s="3">
        <v>2636.04540744</v>
      </c>
      <c r="FB242" s="3">
        <v>1128.87581161</v>
      </c>
      <c r="FC242" s="3">
        <v>2245.1092291999998</v>
      </c>
      <c r="FD242" s="3">
        <v>595.88513081999997</v>
      </c>
      <c r="FE242" s="4">
        <v>370.99330809000003</v>
      </c>
      <c r="FF242" s="3">
        <v>808.24578475999999</v>
      </c>
      <c r="FG242" s="3">
        <v>489.74954249000001</v>
      </c>
      <c r="FH242" s="3">
        <v>782.71058460999996</v>
      </c>
      <c r="FI242" s="3">
        <v>556.67357697</v>
      </c>
      <c r="FJ242" s="4">
        <v>1344.0649417899999</v>
      </c>
      <c r="FK242" s="3">
        <v>968.17461673000003</v>
      </c>
      <c r="FL242" s="3">
        <v>726.45485166000003</v>
      </c>
      <c r="FM242" s="3">
        <v>1144.25658322</v>
      </c>
      <c r="FN242" s="3">
        <v>2205.6236511799998</v>
      </c>
      <c r="FO242" s="4">
        <v>1223.80188514</v>
      </c>
      <c r="FP242" s="3">
        <v>3110.09665825</v>
      </c>
      <c r="FQ242" s="3">
        <v>1206.5104007800001</v>
      </c>
      <c r="FR242" s="3">
        <v>2600.6304242900001</v>
      </c>
      <c r="FS242" s="3">
        <v>2606.7434623499998</v>
      </c>
      <c r="FT242" s="4">
        <v>2558.7171536800001</v>
      </c>
      <c r="FU242" s="3">
        <v>1227.9712778400001</v>
      </c>
      <c r="FV242" s="3">
        <v>938.69185297000001</v>
      </c>
      <c r="FW242" s="3">
        <v>3037.4230871599998</v>
      </c>
      <c r="FX242" s="3">
        <v>1128.86586969</v>
      </c>
      <c r="FY242" s="4">
        <v>3442.5283655100002</v>
      </c>
      <c r="FZ242" s="3">
        <v>761.41064238000001</v>
      </c>
      <c r="GA242" s="3">
        <v>135.24366598</v>
      </c>
      <c r="GB242" s="3">
        <v>1084.2005513500001</v>
      </c>
      <c r="GC242" s="3">
        <v>1065.7831445500001</v>
      </c>
      <c r="GD242" s="4">
        <v>1331.3423910399999</v>
      </c>
      <c r="GE242" s="3">
        <v>2866.94028574</v>
      </c>
      <c r="GF242" s="3">
        <v>221.37486852999999</v>
      </c>
      <c r="GG242" s="3">
        <v>3313.5114483000002</v>
      </c>
      <c r="GH242" s="3">
        <v>1327.2475627399999</v>
      </c>
      <c r="GI242" s="4">
        <v>752.56916864999994</v>
      </c>
      <c r="GJ242" s="3">
        <v>2036.0151173500001</v>
      </c>
      <c r="GK242" s="3">
        <v>2579.7958881899999</v>
      </c>
      <c r="GL242" s="3">
        <v>391.12445335000001</v>
      </c>
      <c r="GM242" s="3">
        <v>1247.4245084300001</v>
      </c>
      <c r="GN242" s="4">
        <v>853.84005124999999</v>
      </c>
      <c r="GO242" s="3">
        <v>993.82228484999996</v>
      </c>
      <c r="GP242" s="3">
        <v>369.24042331999999</v>
      </c>
      <c r="GQ242" s="3">
        <v>993.04930057000001</v>
      </c>
      <c r="GR242" s="3">
        <v>2113.0942017399998</v>
      </c>
      <c r="GS242" s="4">
        <v>2640.90762769</v>
      </c>
      <c r="GT242" s="3">
        <v>3011.7990310999999</v>
      </c>
      <c r="GU242" s="3">
        <v>505.07936175999998</v>
      </c>
      <c r="GV242" s="3">
        <v>1094.4811179999999</v>
      </c>
      <c r="GW242" s="3">
        <v>1339.65818575</v>
      </c>
      <c r="GX242" s="4">
        <v>994.57787077</v>
      </c>
      <c r="GY242" s="3">
        <v>1708.45805774</v>
      </c>
      <c r="GZ242" s="3">
        <v>260.86417476999998</v>
      </c>
      <c r="HA242" s="3">
        <v>224.62525500000001</v>
      </c>
      <c r="HB242" s="3">
        <v>2601.6302086199998</v>
      </c>
      <c r="HC242" s="4">
        <v>1074.7221733700001</v>
      </c>
      <c r="HD242" s="3">
        <v>1586.36071685</v>
      </c>
      <c r="HE242" s="3">
        <v>3469.5144646099998</v>
      </c>
      <c r="HF242" s="3">
        <v>2654.2925588600001</v>
      </c>
      <c r="HG242" s="3">
        <v>1650.39538083</v>
      </c>
      <c r="HH242" s="4">
        <v>248.75926580000001</v>
      </c>
      <c r="HI242" s="3">
        <v>2615.2444253200001</v>
      </c>
      <c r="HJ242" s="3">
        <v>1260.20795344</v>
      </c>
      <c r="HK242" s="3">
        <v>2989.1550655599999</v>
      </c>
      <c r="HL242" s="3">
        <v>1033.8211144899999</v>
      </c>
      <c r="HM242" s="4">
        <v>2640.3502588000001</v>
      </c>
      <c r="HN242" s="3">
        <v>1389.5666241500001</v>
      </c>
      <c r="HO242" s="3">
        <v>1085.67941195</v>
      </c>
      <c r="HP242" s="3">
        <v>794.34014552999997</v>
      </c>
      <c r="HQ242" s="3">
        <v>1141.97553395</v>
      </c>
      <c r="HR242" s="4">
        <v>3029.8560432999998</v>
      </c>
      <c r="HS242" s="3">
        <v>1114.08782698</v>
      </c>
      <c r="HT242" s="3">
        <v>1369.7635622499999</v>
      </c>
      <c r="HU242" s="3">
        <v>234.98597838000001</v>
      </c>
      <c r="HV242" s="3">
        <v>3037.9102412399998</v>
      </c>
      <c r="HW242" s="4">
        <v>988.11748688</v>
      </c>
      <c r="HX242" s="3">
        <v>29.090679290000001</v>
      </c>
      <c r="HY242" s="3">
        <v>1160.5899150400001</v>
      </c>
      <c r="HZ242" s="3">
        <v>1303.07937659</v>
      </c>
      <c r="IA242" s="3">
        <v>1303.3440802099999</v>
      </c>
      <c r="IB242" s="4">
        <v>1171.5968632199999</v>
      </c>
      <c r="IC242" s="3">
        <v>632.63978769000005</v>
      </c>
      <c r="ID242" s="3">
        <v>2281.7147572700001</v>
      </c>
      <c r="IE242" s="3">
        <v>219.25848231000001</v>
      </c>
      <c r="IF242" s="3">
        <v>2783.0410442299999</v>
      </c>
      <c r="IG242" s="4">
        <v>207.25796349999999</v>
      </c>
      <c r="II242" s="3">
        <v>1175.9489387000001</v>
      </c>
      <c r="IJ242" s="3">
        <v>2106.8363844700002</v>
      </c>
      <c r="IK242" s="3">
        <v>1543.76145376</v>
      </c>
      <c r="IL242" s="4">
        <v>1244.1821997699999</v>
      </c>
      <c r="IM242" s="3">
        <v>1307.61227074</v>
      </c>
      <c r="IN242" s="3">
        <v>2606.7459478300002</v>
      </c>
      <c r="IO242" s="3">
        <v>260.81197968999999</v>
      </c>
      <c r="IP242" s="3">
        <v>341.20296617999998</v>
      </c>
      <c r="IQ242" s="4">
        <v>1250.61027242</v>
      </c>
      <c r="IR242" s="3">
        <v>2631.3652486000001</v>
      </c>
      <c r="IS242" s="3">
        <v>2610.9669142399998</v>
      </c>
      <c r="IT242" s="3">
        <v>2989.0388693700002</v>
      </c>
      <c r="IU242" s="3">
        <v>1442.8360528799999</v>
      </c>
      <c r="IV242" s="4">
        <v>1742.3662186399999</v>
      </c>
      <c r="IW242" s="3">
        <v>865.12475182000003</v>
      </c>
      <c r="IX242" s="3">
        <v>453.28941500000002</v>
      </c>
      <c r="IY242" s="3">
        <v>592.15628945000003</v>
      </c>
      <c r="IZ242" s="3">
        <v>1691.69598062</v>
      </c>
      <c r="JA242" s="4">
        <v>1014.71212288</v>
      </c>
      <c r="JB242" s="3">
        <v>559.76986367999996</v>
      </c>
      <c r="JC242" s="3">
        <v>1088.63091945</v>
      </c>
      <c r="JD242" s="3">
        <v>740.18961414</v>
      </c>
      <c r="JE242" s="3">
        <v>1061.6056740399999</v>
      </c>
      <c r="JF242" s="4">
        <v>1180.09658345</v>
      </c>
      <c r="JH242" s="3">
        <v>1360.8226693199999</v>
      </c>
      <c r="JI242" s="3">
        <v>1298.69374713</v>
      </c>
      <c r="JJ242" s="3">
        <v>2630.0181184399999</v>
      </c>
      <c r="JK242" s="4">
        <v>1102.5098397700001</v>
      </c>
      <c r="JL242" s="3">
        <v>1047.1302385199999</v>
      </c>
      <c r="JM242" s="3">
        <v>440.00141754999999</v>
      </c>
      <c r="JN242" s="3">
        <v>1259.37780312</v>
      </c>
      <c r="JO242" s="3">
        <v>2596.6691905399998</v>
      </c>
      <c r="JP242" s="4">
        <v>1591.5342434700001</v>
      </c>
      <c r="JQ242" s="3">
        <v>1708.51646652</v>
      </c>
      <c r="JR242" s="3">
        <v>1701.8292825799999</v>
      </c>
      <c r="JS242" s="3">
        <v>1744.1824831500001</v>
      </c>
      <c r="JT242" s="3">
        <v>1019.9732626700001</v>
      </c>
      <c r="JU242" s="4">
        <v>1293.0417656100001</v>
      </c>
      <c r="JV242" s="3">
        <v>2541.8600069499998</v>
      </c>
      <c r="JW242" s="3">
        <v>2624.0250047899999</v>
      </c>
      <c r="JX242" s="3">
        <v>1829.7053644699999</v>
      </c>
      <c r="JY242" s="3">
        <v>1265.3392269000001</v>
      </c>
      <c r="JZ242" s="4">
        <v>1036.7166986899999</v>
      </c>
      <c r="KA242" s="3">
        <v>3010.84709226</v>
      </c>
      <c r="KB242" s="3">
        <v>1197.6341303300001</v>
      </c>
      <c r="KC242" s="3">
        <v>848.90885892999995</v>
      </c>
      <c r="KD242" s="3">
        <v>1070.62983055</v>
      </c>
      <c r="KE242" s="4">
        <v>1249.18609238</v>
      </c>
      <c r="KF242" s="3">
        <v>1070.2775137599999</v>
      </c>
      <c r="KG242" s="3">
        <v>1846.25555442</v>
      </c>
      <c r="KH242" s="3">
        <v>2587.6139655299999</v>
      </c>
      <c r="KI242" s="3">
        <v>1351.92775777</v>
      </c>
      <c r="KJ242" s="4">
        <v>2552.9868795399998</v>
      </c>
      <c r="KK242" s="3">
        <v>1224.6512979300001</v>
      </c>
      <c r="KL242" s="3">
        <v>2588.6373619199999</v>
      </c>
      <c r="KM242" s="3">
        <v>1224.87747661</v>
      </c>
      <c r="KN242" s="3">
        <v>3430.5924691800001</v>
      </c>
      <c r="KO242" s="4">
        <v>1164.32248463</v>
      </c>
      <c r="KP242" s="3">
        <v>1237.6105906499999</v>
      </c>
      <c r="KQ242" s="3">
        <v>911.28322227000001</v>
      </c>
      <c r="KR242" s="3">
        <v>3474.42328761</v>
      </c>
      <c r="KS242" s="3">
        <v>1307.7483507699999</v>
      </c>
      <c r="KT242" s="4">
        <v>3035.2557486000001</v>
      </c>
      <c r="KU242" s="3">
        <v>1112.3243789200001</v>
      </c>
      <c r="KV242" s="3">
        <v>1274.05642663</v>
      </c>
      <c r="KW242" s="3">
        <v>1929.0232811599999</v>
      </c>
      <c r="KX242" s="3">
        <v>1318.9274184400001</v>
      </c>
      <c r="KY242" s="4">
        <v>516.46969522999996</v>
      </c>
      <c r="KZ242" s="3">
        <v>1201.8600676999999</v>
      </c>
      <c r="LA242" s="3">
        <v>3457.60777267</v>
      </c>
      <c r="LB242" s="3">
        <v>1048.97632879</v>
      </c>
      <c r="LC242" s="3">
        <v>264.91115758000001</v>
      </c>
      <c r="LD242" s="4">
        <v>2182.7802258699999</v>
      </c>
      <c r="LE242" s="3">
        <v>1052.72691811</v>
      </c>
      <c r="LF242" s="3">
        <v>1091.1499534300001</v>
      </c>
      <c r="LG242" s="3">
        <v>1345.96571262</v>
      </c>
      <c r="LH242" s="3">
        <v>2642.6716971199999</v>
      </c>
      <c r="LI242" s="4">
        <v>3016.5077729599998</v>
      </c>
      <c r="LJ242" s="3">
        <v>1146.8445892699999</v>
      </c>
      <c r="LK242" s="3">
        <v>1165.97160061</v>
      </c>
      <c r="LL242" s="3">
        <v>3033.67374058</v>
      </c>
      <c r="LM242" s="3">
        <v>2590.3921108</v>
      </c>
      <c r="LN242" s="4">
        <v>1059.3824121800001</v>
      </c>
      <c r="LO242" s="3">
        <v>1071.9514845399999</v>
      </c>
      <c r="LP242" s="3">
        <v>2169.3337790700002</v>
      </c>
      <c r="LQ242" s="3">
        <v>230.30457680000001</v>
      </c>
      <c r="LR242" s="3">
        <v>184.20389376</v>
      </c>
      <c r="LS242" s="4">
        <v>1147.36716144</v>
      </c>
      <c r="LT242" s="3">
        <v>1152.29027595</v>
      </c>
      <c r="LU242" s="3">
        <v>1185.6267764500001</v>
      </c>
      <c r="LV242" s="3">
        <v>2656.0634633599998</v>
      </c>
      <c r="LW242" s="3">
        <v>265.57167389</v>
      </c>
      <c r="LX242" s="4">
        <v>1287.86202529</v>
      </c>
      <c r="LY242" s="3">
        <v>1286.02898379</v>
      </c>
      <c r="LZ242" s="3">
        <v>699.28296292999994</v>
      </c>
      <c r="MA242" s="3">
        <v>863.69932903999995</v>
      </c>
      <c r="MB242" s="3">
        <v>2998.2065623499998</v>
      </c>
      <c r="MC242" s="4">
        <v>2863.59669377</v>
      </c>
      <c r="MD242" s="3">
        <v>1160.8421912599999</v>
      </c>
      <c r="ME242" s="3">
        <v>2621.9850470800002</v>
      </c>
      <c r="MF242" s="3">
        <v>105.31103034</v>
      </c>
      <c r="MG242" s="3">
        <v>841.25606601000004</v>
      </c>
      <c r="MH242" s="4">
        <v>1428.55137795</v>
      </c>
      <c r="MI242" s="3">
        <v>2638.3071942400002</v>
      </c>
      <c r="MJ242" s="3">
        <v>2644.7191112700002</v>
      </c>
      <c r="MK242" s="3">
        <v>1138.3200142400001</v>
      </c>
      <c r="ML242" s="3">
        <v>1187.47162398</v>
      </c>
      <c r="MM242" s="4">
        <v>490.69091803999999</v>
      </c>
      <c r="MN242" s="3">
        <v>1313.6283750800001</v>
      </c>
      <c r="MO242" s="3">
        <v>846.53708963999998</v>
      </c>
      <c r="MP242" s="3">
        <v>2251.3409489300002</v>
      </c>
      <c r="MQ242" s="3">
        <v>2950.3598296099999</v>
      </c>
      <c r="MR242" s="4">
        <v>853.26404126</v>
      </c>
      <c r="MS242" s="3">
        <v>2271.7914783699998</v>
      </c>
      <c r="MT242" s="3">
        <v>2659.0447966199999</v>
      </c>
      <c r="MU242" s="3">
        <v>2617.9672686600002</v>
      </c>
      <c r="MV242" s="3">
        <v>1243.21596942</v>
      </c>
      <c r="MW242" s="4">
        <v>2277.8914676600002</v>
      </c>
      <c r="MX242" s="3">
        <v>2009.78771102</v>
      </c>
      <c r="MY242" s="3">
        <v>1684.9081347399999</v>
      </c>
      <c r="MZ242" s="3">
        <v>2345.35733678</v>
      </c>
      <c r="NA242" s="3">
        <v>1165.3061133399999</v>
      </c>
      <c r="NB242" s="4">
        <v>1309.42604977</v>
      </c>
      <c r="NC242" s="3">
        <v>1161.92088958</v>
      </c>
      <c r="ND242" s="3">
        <v>1093.68949262</v>
      </c>
      <c r="NE242" s="3">
        <v>3195.4704107699999</v>
      </c>
      <c r="NF242" s="3">
        <v>2168.2904988400001</v>
      </c>
      <c r="NG242" s="4">
        <v>1562.6734710799999</v>
      </c>
      <c r="NH242" s="3">
        <v>1071.53081705</v>
      </c>
      <c r="NI242" s="3">
        <v>570.37727095000002</v>
      </c>
      <c r="NJ242" s="3">
        <v>615.64096859999995</v>
      </c>
      <c r="NK242" s="3">
        <v>490.76796791999999</v>
      </c>
      <c r="NL242" s="4">
        <v>1023.79344543</v>
      </c>
      <c r="NM242" s="3">
        <v>3379.6152743799998</v>
      </c>
      <c r="NN242" s="3">
        <v>562.37526808999996</v>
      </c>
      <c r="NO242" s="3">
        <v>2617.22224603</v>
      </c>
      <c r="NP242" s="3">
        <v>1144.3522742</v>
      </c>
      <c r="NQ242" s="4">
        <v>959.48537865000003</v>
      </c>
      <c r="NR242" s="3">
        <v>1198.7202850900001</v>
      </c>
      <c r="NS242" s="3">
        <v>740.04483492999998</v>
      </c>
      <c r="NT242" s="3">
        <v>2832.8519275399999</v>
      </c>
      <c r="NU242" s="3">
        <v>1060.1069296000001</v>
      </c>
      <c r="NV242" s="4">
        <v>1707.5253813700001</v>
      </c>
      <c r="NW242" s="3">
        <v>941.13445844</v>
      </c>
      <c r="NX242" s="3">
        <v>772.09572089999995</v>
      </c>
      <c r="NY242" s="3">
        <v>1174.38743589</v>
      </c>
      <c r="NZ242" s="3">
        <v>623.82192601999998</v>
      </c>
      <c r="OA242" s="4">
        <v>1325.87868463</v>
      </c>
      <c r="OB242" s="3">
        <v>2645.6151268100002</v>
      </c>
      <c r="OC242" s="3">
        <v>2998.5626073600001</v>
      </c>
      <c r="OD242" s="3">
        <v>2571.0090950200001</v>
      </c>
      <c r="OE242" s="3">
        <v>1083.98928555</v>
      </c>
      <c r="OF242" s="4">
        <v>2536.7778217199998</v>
      </c>
      <c r="OG242" s="3">
        <v>733.55648939000002</v>
      </c>
      <c r="OH242" s="3">
        <v>2615.6961613100002</v>
      </c>
      <c r="OI242" s="3">
        <v>260.58952922999998</v>
      </c>
      <c r="OJ242" s="3">
        <v>560.45647753000003</v>
      </c>
      <c r="OK242" s="4">
        <v>2577.1103270499998</v>
      </c>
      <c r="OL242" s="3">
        <v>2094.08711481</v>
      </c>
      <c r="OM242" s="3">
        <v>3408.1989157500002</v>
      </c>
      <c r="ON242" s="3">
        <v>1046.4871205699999</v>
      </c>
      <c r="OO242" s="3">
        <v>1255.52095953</v>
      </c>
      <c r="OP242" s="4">
        <v>241.43020665</v>
      </c>
      <c r="OQ242" s="3">
        <v>290.91487071</v>
      </c>
      <c r="OS242" s="3">
        <v>527.41326366999999</v>
      </c>
      <c r="OT242" s="3">
        <v>1378.9505177000001</v>
      </c>
      <c r="OU242" s="4">
        <v>501.17591542000002</v>
      </c>
      <c r="OV242" s="3">
        <v>954.82510364999996</v>
      </c>
      <c r="OW242" s="3">
        <v>2660.9896847199998</v>
      </c>
      <c r="OX242" s="3">
        <v>2640.6659147599999</v>
      </c>
      <c r="OY242" s="3">
        <v>625.19142550000004</v>
      </c>
      <c r="OZ242" s="4">
        <v>2837.4053269000001</v>
      </c>
      <c r="PA242" s="3">
        <v>1363.15094271</v>
      </c>
      <c r="PB242" s="3">
        <v>1034.62641001</v>
      </c>
      <c r="PC242" s="3">
        <v>2508.4762823299998</v>
      </c>
      <c r="PD242" s="3">
        <v>2647.0560838400002</v>
      </c>
      <c r="PE242" s="4">
        <v>1424.2309923400001</v>
      </c>
      <c r="PF242" s="3">
        <v>1219.59769572</v>
      </c>
      <c r="PG242" s="3">
        <v>945.4020276</v>
      </c>
      <c r="PH242" s="3">
        <v>2637.6466779299999</v>
      </c>
      <c r="PI242" s="3">
        <v>1158.1696788899999</v>
      </c>
      <c r="PJ242" s="4">
        <v>1043.08014886</v>
      </c>
      <c r="PK242" s="3">
        <v>675.83121639000001</v>
      </c>
      <c r="PL242" s="3">
        <v>844.51142344000004</v>
      </c>
      <c r="PM242" s="3">
        <v>974.38210302999994</v>
      </c>
      <c r="PN242" s="3">
        <v>1065.11952139</v>
      </c>
      <c r="PO242" s="4">
        <v>113.66845684</v>
      </c>
      <c r="PP242" s="3">
        <v>623.85858685000005</v>
      </c>
      <c r="PQ242" s="3">
        <v>1075.35348529</v>
      </c>
      <c r="PR242" s="3">
        <v>1379.130715</v>
      </c>
      <c r="PS242" s="3">
        <v>923.76033186999996</v>
      </c>
      <c r="PT242" s="4">
        <v>1048.7917818999999</v>
      </c>
      <c r="PU242" s="3">
        <v>463.60167152000002</v>
      </c>
      <c r="PV242" s="3">
        <v>612.13954865000005</v>
      </c>
      <c r="PW242" s="3">
        <v>1230.7077913200001</v>
      </c>
      <c r="PX242" s="3">
        <v>841.20014271000002</v>
      </c>
      <c r="PY242" s="4">
        <v>1329.51183502</v>
      </c>
      <c r="PZ242" s="3">
        <v>175.52521897</v>
      </c>
      <c r="QA242" s="3">
        <v>1268.49516513</v>
      </c>
      <c r="QB242" s="3">
        <v>516.21369078999999</v>
      </c>
      <c r="QC242" s="3">
        <v>1519.2285234200001</v>
      </c>
      <c r="QD242" s="4">
        <v>1523.04435659</v>
      </c>
      <c r="QE242" s="3">
        <v>1171.74661339</v>
      </c>
      <c r="QF242" s="3">
        <v>270.34193138000001</v>
      </c>
      <c r="QG242" s="3">
        <v>270.32080480000002</v>
      </c>
      <c r="QH242" s="3">
        <v>644.65770485999997</v>
      </c>
      <c r="QI242" s="4">
        <v>3242.2819410900001</v>
      </c>
      <c r="QJ242" s="3">
        <v>1282.7512570399999</v>
      </c>
      <c r="QK242" s="3">
        <v>3451.1181843899999</v>
      </c>
      <c r="QL242" s="3">
        <v>1300.56282809</v>
      </c>
      <c r="QM242" s="3">
        <v>984.87828506999995</v>
      </c>
      <c r="QN242" s="4">
        <v>1300.67405332</v>
      </c>
      <c r="QO242" s="3">
        <v>1063.09136971</v>
      </c>
      <c r="QP242" s="3">
        <v>636.58859403999998</v>
      </c>
      <c r="QQ242" s="3">
        <v>1379.6122767500001</v>
      </c>
      <c r="QR242" s="3">
        <v>3452.75363023</v>
      </c>
      <c r="QS242" s="4">
        <v>48.749583350000002</v>
      </c>
      <c r="QT242" s="3">
        <v>651.02239777</v>
      </c>
      <c r="QU242" s="3">
        <v>1088.36373035</v>
      </c>
      <c r="QV242" s="3">
        <v>1555.70294242</v>
      </c>
      <c r="QW242" s="3">
        <v>2618.3581103900001</v>
      </c>
      <c r="QX242" s="4">
        <v>2549.0088688000001</v>
      </c>
      <c r="QY242" s="3">
        <v>2622.7282055999999</v>
      </c>
      <c r="QZ242" s="3">
        <v>3498.9655385000001</v>
      </c>
      <c r="RA242" s="3">
        <v>894.81753863999995</v>
      </c>
      <c r="RB242" s="3">
        <v>1097.6053663600001</v>
      </c>
      <c r="RC242" s="4">
        <v>2649.6770225</v>
      </c>
      <c r="RD242" s="3">
        <v>967.09902525999996</v>
      </c>
      <c r="RE242" s="3">
        <v>2596.6406075199998</v>
      </c>
      <c r="RF242" s="3">
        <v>2639.2293073199999</v>
      </c>
      <c r="RG242" s="3">
        <v>2454.9129455900002</v>
      </c>
      <c r="RH242" s="4">
        <v>83.721529689999997</v>
      </c>
      <c r="RI242" s="3">
        <v>1679.05669345</v>
      </c>
      <c r="RJ242" s="3">
        <v>2109.46788642</v>
      </c>
      <c r="RK242" s="3">
        <v>2637.7585245300002</v>
      </c>
      <c r="RL242" s="3">
        <v>3472.9630681100002</v>
      </c>
      <c r="RM242" s="4">
        <v>1013.98139176</v>
      </c>
      <c r="RN242" s="3">
        <v>1077.75197349</v>
      </c>
      <c r="RO242" s="3">
        <v>2711.98738473</v>
      </c>
      <c r="RP242" s="3">
        <v>940.92443537999998</v>
      </c>
      <c r="RQ242" s="3">
        <v>1299.58168486</v>
      </c>
      <c r="RR242" s="4">
        <v>1696.2114764099999</v>
      </c>
      <c r="RS242" s="3">
        <v>135.53322439999999</v>
      </c>
      <c r="RT242" s="3">
        <v>1877.0052916100001</v>
      </c>
      <c r="RU242" s="3">
        <v>2549.9086125600002</v>
      </c>
      <c r="RV242" s="3">
        <v>229.69252735000001</v>
      </c>
      <c r="RW242" s="4">
        <v>1456.1010596399999</v>
      </c>
      <c r="RX242" s="3">
        <v>1318.67327811</v>
      </c>
      <c r="RY242" s="3">
        <v>1039.7670040200001</v>
      </c>
      <c r="RZ242" s="3">
        <v>1338.26507421</v>
      </c>
      <c r="SA242" s="3">
        <v>2648.9220579500002</v>
      </c>
      <c r="SB242" s="4">
        <v>1403.83887168</v>
      </c>
      <c r="SC242" s="3">
        <v>1367.5229020300001</v>
      </c>
      <c r="SD242" s="3">
        <v>836.59641237999995</v>
      </c>
      <c r="SE242" s="3">
        <v>2598.95148255</v>
      </c>
      <c r="SF242" s="3">
        <v>189.50728670999999</v>
      </c>
      <c r="SG242" s="4">
        <v>1460.31084139</v>
      </c>
      <c r="SH242" s="3">
        <v>987.82792845999995</v>
      </c>
      <c r="SI242" s="3">
        <v>1092.9047023099999</v>
      </c>
      <c r="SJ242" s="3">
        <v>1161.01555349</v>
      </c>
      <c r="SK242" s="3">
        <v>869.23697847999995</v>
      </c>
      <c r="SL242" s="4">
        <v>866.56135926000002</v>
      </c>
      <c r="SM242" s="3">
        <v>1639.3965104599999</v>
      </c>
      <c r="SN242" s="3">
        <v>3051.6114497399999</v>
      </c>
      <c r="SO242" s="3">
        <v>965.72082660000001</v>
      </c>
      <c r="SP242" s="3">
        <v>2101.2732588600002</v>
      </c>
      <c r="SQ242" s="4">
        <v>2981.4090671399999</v>
      </c>
      <c r="SR242" s="3">
        <v>1308.87924417</v>
      </c>
      <c r="SS242" s="3">
        <v>2989.96657478</v>
      </c>
      <c r="ST242" s="3">
        <v>2705.3648232700002</v>
      </c>
      <c r="SU242" s="3">
        <v>2659.94888997</v>
      </c>
      <c r="SV242" s="4">
        <v>2138.79717179</v>
      </c>
      <c r="SW242" s="3">
        <v>953.22756138</v>
      </c>
      <c r="SX242" s="3">
        <v>1087.7703220000001</v>
      </c>
      <c r="SY242" s="3">
        <v>2635.1500132699998</v>
      </c>
      <c r="SZ242" s="3">
        <v>922.17645974000004</v>
      </c>
      <c r="TA242" s="4">
        <v>2155.9625180399998</v>
      </c>
      <c r="TB242" s="3">
        <v>1307.7763124200001</v>
      </c>
      <c r="TC242" s="3">
        <v>1509.8557783399999</v>
      </c>
      <c r="TD242" s="3">
        <v>684.48255089999998</v>
      </c>
      <c r="TE242" s="3">
        <v>1317.5312000500001</v>
      </c>
      <c r="TF242" s="4">
        <v>2636.9656564100001</v>
      </c>
      <c r="TG242" s="3">
        <v>357.57233746000003</v>
      </c>
      <c r="TH242" s="3">
        <v>2884.1926237900002</v>
      </c>
      <c r="TI242" s="3">
        <v>1415.97857737</v>
      </c>
      <c r="TJ242" s="3">
        <v>634.28268996999998</v>
      </c>
      <c r="TK242" s="4">
        <v>1308.9022348599999</v>
      </c>
      <c r="TL242" s="3">
        <v>1343.2049657099999</v>
      </c>
      <c r="TM242" s="3">
        <v>1062.4383098400001</v>
      </c>
      <c r="TN242" s="3">
        <v>1509.01879295</v>
      </c>
      <c r="TO242" s="3">
        <v>1183.13943234</v>
      </c>
      <c r="TP242" s="4">
        <v>1045.4326556799999</v>
      </c>
      <c r="TQ242" s="3">
        <v>2966.6453159399998</v>
      </c>
      <c r="TR242" s="3">
        <v>1709.25651819</v>
      </c>
      <c r="TS242" s="3">
        <v>222.56976304</v>
      </c>
      <c r="TT242" s="3">
        <v>2253.5685603799998</v>
      </c>
      <c r="TU242" s="4">
        <v>458.35917282999998</v>
      </c>
      <c r="TV242" s="3">
        <v>3480.1256001000002</v>
      </c>
      <c r="TW242" s="3">
        <v>2271.6752821800001</v>
      </c>
      <c r="TX242" s="3">
        <v>1069.1484844700001</v>
      </c>
      <c r="TY242" s="3">
        <v>1739.3513313999999</v>
      </c>
      <c r="TZ242" s="4">
        <v>1125.9385956199999</v>
      </c>
      <c r="UA242" s="3">
        <v>825.99894702999995</v>
      </c>
      <c r="UB242" s="3">
        <v>941.09966171999997</v>
      </c>
      <c r="UC242" s="3">
        <v>3359.16785179</v>
      </c>
      <c r="UD242" s="3">
        <v>1307.4389085099999</v>
      </c>
      <c r="UE242" s="4">
        <v>86.650046500000002</v>
      </c>
      <c r="UF242" s="3">
        <v>770.25398022000002</v>
      </c>
      <c r="UG242" s="3">
        <v>2578.40401939</v>
      </c>
      <c r="UH242" s="3">
        <v>1215.0063927900001</v>
      </c>
      <c r="UI242" s="3">
        <v>2917.7702158500001</v>
      </c>
      <c r="UJ242" s="4">
        <v>1156.07504062</v>
      </c>
      <c r="UK242" s="3">
        <v>2972.15624647</v>
      </c>
      <c r="UL242" s="3">
        <v>2254.1563764000002</v>
      </c>
      <c r="UM242" s="3">
        <v>1133.54727127</v>
      </c>
      <c r="UN242" s="3">
        <v>637.06021386999998</v>
      </c>
      <c r="UO242" s="4">
        <v>639.05170471999998</v>
      </c>
      <c r="UP242" s="3">
        <v>1318.1997941699999</v>
      </c>
      <c r="UQ242" s="3">
        <v>255.07176362999999</v>
      </c>
      <c r="UR242" s="3">
        <v>258.78009979000001</v>
      </c>
      <c r="US242" s="3">
        <v>243.61805042</v>
      </c>
      <c r="UT242" s="4">
        <v>977.76173445999996</v>
      </c>
      <c r="UU242" s="3">
        <v>1162.62800864</v>
      </c>
      <c r="UV242" s="3">
        <v>1480.8769456499999</v>
      </c>
      <c r="UW242" s="3">
        <v>1272.12893689</v>
      </c>
      <c r="UX242" s="3">
        <v>1129.0870774099999</v>
      </c>
      <c r="UY242" s="4">
        <v>2621.9701341999998</v>
      </c>
      <c r="UZ242" s="3">
        <v>2988.2559431700001</v>
      </c>
      <c r="VA242" s="3">
        <v>1438.5243664499999</v>
      </c>
      <c r="VB242" s="3">
        <v>1682.9446055400001</v>
      </c>
      <c r="VC242" s="3">
        <v>1711.00940296</v>
      </c>
      <c r="VD242" s="4">
        <v>1710.0891539900001</v>
      </c>
      <c r="VE242" s="3">
        <v>2205.6429136500001</v>
      </c>
      <c r="VF242" s="3">
        <v>241.91238977</v>
      </c>
      <c r="VG242" s="3">
        <v>1206.77075481</v>
      </c>
      <c r="VH242" s="3">
        <v>1746.79907222</v>
      </c>
      <c r="VI242" s="4">
        <v>2644.1946749899998</v>
      </c>
      <c r="VJ242" s="3">
        <v>3149.1932586500002</v>
      </c>
      <c r="VK242" s="3">
        <v>1398.11418987</v>
      </c>
      <c r="VL242" s="3">
        <v>489.97509980000001</v>
      </c>
      <c r="VM242" s="3">
        <v>2949.6390404099998</v>
      </c>
      <c r="VN242" s="4">
        <v>792.79479833999994</v>
      </c>
      <c r="VO242" s="3">
        <v>2626.5372037000002</v>
      </c>
      <c r="VP242" s="3">
        <v>2627.0069594199999</v>
      </c>
      <c r="VQ242" s="3">
        <v>444.77291778</v>
      </c>
      <c r="VR242" s="3">
        <v>1277.48949588</v>
      </c>
      <c r="VS242" s="4">
        <v>2571.1520101199999</v>
      </c>
      <c r="VT242" s="3">
        <v>1060.6183171099999</v>
      </c>
      <c r="VU242" s="3">
        <v>374.07157506999999</v>
      </c>
      <c r="VV242" s="3">
        <v>1262.5051583300001</v>
      </c>
      <c r="VW242" s="3">
        <v>1068.5469983099999</v>
      </c>
      <c r="VX242" s="4">
        <v>2993.93899319</v>
      </c>
      <c r="VY242" s="3">
        <v>1090.6037692</v>
      </c>
      <c r="VZ242" s="3">
        <v>670.87081967999995</v>
      </c>
      <c r="WA242" s="3">
        <v>2619.84629154</v>
      </c>
      <c r="WB242" s="3">
        <v>2586.1518819200001</v>
      </c>
      <c r="WC242" s="4">
        <v>2983.7298840899998</v>
      </c>
      <c r="WD242" s="3">
        <v>3039.8681781099999</v>
      </c>
      <c r="WE242" s="3">
        <v>1259.9643764</v>
      </c>
      <c r="WF242" s="3">
        <v>1316.3021301900001</v>
      </c>
      <c r="WG242" s="3">
        <v>722.00832793999996</v>
      </c>
      <c r="WH242" s="4">
        <v>2558.9346331800002</v>
      </c>
      <c r="WI242" s="3">
        <v>1287.52400001</v>
      </c>
      <c r="WJ242" s="3">
        <v>1387.3694598300001</v>
      </c>
      <c r="WK242" s="3">
        <v>1166.0828258399999</v>
      </c>
      <c r="WL242" s="3">
        <v>1022.94154716</v>
      </c>
      <c r="WM242" s="4">
        <v>1137.91053141</v>
      </c>
      <c r="WN242" s="3">
        <v>633.66504818999999</v>
      </c>
      <c r="WO242" s="3">
        <v>1070.31914555</v>
      </c>
      <c r="WP242" s="3">
        <v>1047.7963471600001</v>
      </c>
      <c r="WQ242" s="3">
        <v>1042.5159449</v>
      </c>
      <c r="WR242" s="4">
        <v>993.67688426999996</v>
      </c>
      <c r="WS242" s="3">
        <v>2656.1193866600001</v>
      </c>
      <c r="WT242" s="3">
        <v>733.44091457000002</v>
      </c>
      <c r="WU242" s="3">
        <v>1299.2790776700001</v>
      </c>
      <c r="WV242" s="3">
        <v>1356.8626783100001</v>
      </c>
      <c r="WW242" s="4">
        <v>1055.24657346</v>
      </c>
      <c r="WX242" s="3">
        <v>724.93435926999996</v>
      </c>
      <c r="WY242" s="3">
        <v>1209.2823323499999</v>
      </c>
      <c r="WZ242" s="3">
        <v>1326.11480523</v>
      </c>
      <c r="XA242" s="3">
        <v>1048.6482454300001</v>
      </c>
      <c r="XB242" s="4">
        <v>364.77215165000001</v>
      </c>
      <c r="XC242" s="3">
        <v>1209.5967455699999</v>
      </c>
      <c r="XD242" s="3">
        <v>1553.1087226699999</v>
      </c>
      <c r="XE242" s="3">
        <v>2550.8885130499998</v>
      </c>
      <c r="XF242" s="3">
        <v>966.56154020999998</v>
      </c>
      <c r="XG242" s="4">
        <v>248.06022454999999</v>
      </c>
      <c r="XH242" s="3">
        <v>1244.46554449</v>
      </c>
      <c r="XI242" s="3">
        <v>184.55807465999999</v>
      </c>
      <c r="XJ242" s="3">
        <v>1173.47712884</v>
      </c>
      <c r="XK242" s="3">
        <v>1098.1260744199999</v>
      </c>
      <c r="XL242" s="4">
        <v>2632.57629873</v>
      </c>
      <c r="XM242" s="3">
        <v>1104.4180670400001</v>
      </c>
      <c r="XN242" s="3">
        <v>3043.9692201100002</v>
      </c>
      <c r="XO242" s="3">
        <v>1316.41149131</v>
      </c>
      <c r="XP242" s="3">
        <v>1161.79226599</v>
      </c>
      <c r="XQ242" s="4">
        <v>1217.8907923300001</v>
      </c>
      <c r="XR242" s="3">
        <v>1232.2425752199999</v>
      </c>
      <c r="XS242" s="3">
        <v>3011.5921148900002</v>
      </c>
      <c r="XT242" s="3">
        <v>71.904936399999997</v>
      </c>
      <c r="XU242" s="3">
        <v>2599.50263774</v>
      </c>
      <c r="XV242" s="4">
        <v>1506.41400991</v>
      </c>
      <c r="XW242" s="3">
        <v>2662.2641145900002</v>
      </c>
      <c r="XX242" s="3">
        <v>1279.62700868</v>
      </c>
      <c r="XY242" s="3">
        <v>1460.75760642</v>
      </c>
      <c r="XZ242" s="3">
        <v>3495.6728988700002</v>
      </c>
      <c r="YA242" s="4">
        <v>1653.7420796500001</v>
      </c>
      <c r="YB242" s="3">
        <v>2601.38290336</v>
      </c>
      <c r="YC242" s="3">
        <v>2632.3035172999998</v>
      </c>
      <c r="YD242" s="3">
        <v>2588.4857476400002</v>
      </c>
      <c r="YE242" s="3">
        <v>1221.6208764400001</v>
      </c>
      <c r="YF242" s="4">
        <v>30.571404000000001</v>
      </c>
      <c r="YG242" s="3">
        <v>1499.2781968300001</v>
      </c>
      <c r="YH242" s="3">
        <v>1459.9342911700001</v>
      </c>
      <c r="YI242" s="3">
        <v>925.91151480999997</v>
      </c>
      <c r="YJ242" s="3">
        <v>2707.56695855</v>
      </c>
      <c r="YK242" s="4">
        <v>1083.3884207599999</v>
      </c>
      <c r="YL242" s="3">
        <v>1258.9751553599999</v>
      </c>
      <c r="YM242" s="3">
        <v>90.179428099999996</v>
      </c>
      <c r="YN242" s="3">
        <v>180.67824038000001</v>
      </c>
      <c r="YO242" s="3">
        <v>54.198998250000002</v>
      </c>
      <c r="YP242" s="4">
        <v>2517.6632377800001</v>
      </c>
      <c r="YQ242" s="3">
        <v>150.03724294</v>
      </c>
      <c r="YR242" s="3">
        <v>2529.62088206</v>
      </c>
      <c r="YS242" s="3">
        <v>2703.0713466000002</v>
      </c>
      <c r="YT242" s="3">
        <v>2999.0671597999999</v>
      </c>
      <c r="YU242" s="4">
        <v>2550.8922412699999</v>
      </c>
      <c r="YV242" s="3">
        <v>2635.2078006800002</v>
      </c>
      <c r="YW242" s="3">
        <v>1061.0315281600001</v>
      </c>
      <c r="YX242" s="3">
        <v>2094.7700004399999</v>
      </c>
      <c r="YY242" s="3">
        <v>1076.2675205600001</v>
      </c>
      <c r="YZ242" s="4">
        <v>1076.50923349</v>
      </c>
      <c r="ZA242" s="3">
        <v>1391.9296942599999</v>
      </c>
      <c r="ZB242" s="3">
        <v>2634.0669653599998</v>
      </c>
      <c r="ZC242" s="3">
        <v>3245.6690289600001</v>
      </c>
      <c r="ZD242" s="3">
        <v>1052.8263373100001</v>
      </c>
      <c r="ZE242" s="4">
        <v>1061.4577879799999</v>
      </c>
      <c r="ZF242" s="3">
        <v>1268.1720527299999</v>
      </c>
      <c r="ZG242" s="3">
        <v>1322.7028625600001</v>
      </c>
      <c r="ZI242" s="3">
        <v>1413.78079168</v>
      </c>
      <c r="ZJ242" s="4">
        <v>238.56196273</v>
      </c>
      <c r="ZK242" s="3">
        <v>443.51029394</v>
      </c>
      <c r="ZL242" s="3">
        <v>2276.0099593</v>
      </c>
      <c r="ZM242" s="3">
        <v>1242.4417424000001</v>
      </c>
      <c r="ZN242" s="3">
        <v>2580.0593490699998</v>
      </c>
      <c r="ZO242" s="4">
        <v>1037.0609376699999</v>
      </c>
      <c r="ZP242" s="3">
        <v>3054.9040893699998</v>
      </c>
      <c r="ZQ242" s="3">
        <v>1328.15662705</v>
      </c>
      <c r="ZR242" s="3">
        <v>1736.47687378</v>
      </c>
      <c r="ZS242" s="3">
        <v>959.10199335999994</v>
      </c>
      <c r="ZT242" s="4">
        <v>2262.1155047299999</v>
      </c>
      <c r="ZU242" s="3">
        <v>2626.8373254100002</v>
      </c>
      <c r="ZV242" s="3">
        <v>32.248481630000001</v>
      </c>
      <c r="ZW242" s="3">
        <v>131.71304164</v>
      </c>
      <c r="ZX242" s="3">
        <v>1018.4564985</v>
      </c>
      <c r="ZY242" s="4">
        <v>2999.0224211599998</v>
      </c>
      <c r="ZZ242" s="3">
        <v>1046.3783808200001</v>
      </c>
      <c r="AAA242" s="3">
        <v>2618.9291494200002</v>
      </c>
      <c r="AAB242" s="3">
        <v>1039.9447158400001</v>
      </c>
      <c r="AAC242" s="3">
        <v>1149.46242108</v>
      </c>
      <c r="AAD242" s="4">
        <v>230.78800265999999</v>
      </c>
      <c r="AAE242" s="3">
        <v>2987.42827833</v>
      </c>
      <c r="AAF242" s="3">
        <v>1693.8626978100001</v>
      </c>
      <c r="AAG242" s="3">
        <v>2788.5799364099998</v>
      </c>
      <c r="AAH242" s="3">
        <v>81.003657309999994</v>
      </c>
      <c r="AAI242" s="4">
        <v>2605.0334521099999</v>
      </c>
      <c r="AAJ242" s="3">
        <v>223.36449526999999</v>
      </c>
      <c r="AAK242" s="3">
        <v>1357.2796175799999</v>
      </c>
      <c r="AAL242" s="3">
        <v>1024.3240954099999</v>
      </c>
      <c r="AAM242" s="3">
        <v>165.48387976999999</v>
      </c>
      <c r="AAN242" s="4">
        <v>30.562083449999999</v>
      </c>
      <c r="AAO242" s="3">
        <v>146.76821537000001</v>
      </c>
      <c r="AAP242" s="3">
        <v>1261.0008215600001</v>
      </c>
      <c r="AAQ242" s="3">
        <v>2801.86606975</v>
      </c>
      <c r="AAR242" s="3">
        <v>3390.1574378</v>
      </c>
      <c r="AAS242" s="4">
        <v>1405.08036894</v>
      </c>
      <c r="AAT242" s="3">
        <v>723.22807724999996</v>
      </c>
      <c r="AAU242" s="3">
        <v>720.54375885000002</v>
      </c>
      <c r="AAV242" s="3">
        <v>2552.2157593699999</v>
      </c>
      <c r="AAW242" s="3">
        <v>1256.74381569</v>
      </c>
      <c r="AAX242" s="4">
        <v>2583.3724939099998</v>
      </c>
      <c r="AAY242" s="3">
        <v>1993.45624331</v>
      </c>
      <c r="AAZ242" s="3">
        <v>1084.0800055699999</v>
      </c>
      <c r="ABA242" s="3">
        <v>1072.0161070199999</v>
      </c>
      <c r="ABB242" s="3">
        <v>1298.59743478</v>
      </c>
      <c r="ABC242" s="4">
        <v>1293.48604516</v>
      </c>
      <c r="ABD242" s="3">
        <v>565.73315157000002</v>
      </c>
      <c r="ABE242" s="3">
        <v>3023.8840562300002</v>
      </c>
      <c r="ABF242" s="3">
        <v>2599.0962617599998</v>
      </c>
      <c r="ABG242" s="3">
        <v>2640.6764780499998</v>
      </c>
      <c r="ABH242" s="4">
        <v>2165.5869179699998</v>
      </c>
      <c r="ABI242" s="3">
        <v>971.00619982000001</v>
      </c>
      <c r="ABJ242" s="3">
        <v>3186.1144426800001</v>
      </c>
      <c r="ABK242" s="3">
        <v>1313.5960638399999</v>
      </c>
      <c r="ABL242" s="3">
        <v>2571.2402446599999</v>
      </c>
      <c r="ABM242" s="4">
        <v>3450.0711759400001</v>
      </c>
      <c r="ABN242" s="3">
        <v>2653.6214792599999</v>
      </c>
      <c r="ABO242" s="3">
        <v>3003.9946239000001</v>
      </c>
      <c r="ABP242" s="3">
        <v>3094.27595668</v>
      </c>
      <c r="ABQ242" s="3">
        <v>3452.4963830500001</v>
      </c>
      <c r="ABR242" s="4">
        <v>825.8255848</v>
      </c>
      <c r="ABS242" s="3">
        <v>1310.96953285</v>
      </c>
      <c r="ABT242" s="3">
        <v>2584.99302687</v>
      </c>
      <c r="ABU242" s="3">
        <v>1142.42043487</v>
      </c>
      <c r="ABV242" s="3">
        <v>3249.8657619400001</v>
      </c>
      <c r="ABW242" s="4">
        <v>714.22380457999998</v>
      </c>
      <c r="ABX242" s="3">
        <v>3023.39565941</v>
      </c>
      <c r="ABY242" s="3">
        <v>1075.58774178</v>
      </c>
      <c r="ABZ242" s="3">
        <v>1840.8726261100001</v>
      </c>
      <c r="ACA242" s="3">
        <v>2582.42179781</v>
      </c>
      <c r="ACB242" s="4">
        <v>114.97333384</v>
      </c>
      <c r="ACC242" s="3">
        <v>663.34043665000002</v>
      </c>
      <c r="ACD242" s="3">
        <v>1214.76840808</v>
      </c>
      <c r="ACE242" s="3">
        <v>1621.5955027</v>
      </c>
      <c r="ACF242" s="3">
        <v>1332.25145535</v>
      </c>
      <c r="ACG242" s="4">
        <v>465.89204133999999</v>
      </c>
      <c r="ACH242" s="3">
        <v>1351.4822354800001</v>
      </c>
      <c r="ACI242" s="3">
        <v>3043.1552254100002</v>
      </c>
      <c r="ACJ242" s="3">
        <v>836.550431</v>
      </c>
      <c r="ACK242" s="3">
        <v>599.27843239000003</v>
      </c>
      <c r="ACL242" s="4">
        <v>1222.53180486</v>
      </c>
      <c r="ACM242" s="3">
        <v>2625.3193185</v>
      </c>
      <c r="ACN242" s="3">
        <v>3039.9054603099999</v>
      </c>
      <c r="ACO242" s="3">
        <v>1323.63429619</v>
      </c>
      <c r="ACP242" s="3">
        <v>459.00415489</v>
      </c>
      <c r="ACQ242" s="4">
        <v>1690.29851949</v>
      </c>
      <c r="ACR242" s="3">
        <v>1321.8261094899999</v>
      </c>
      <c r="ACS242" s="3">
        <v>2614.2210289300001</v>
      </c>
      <c r="ACT242" s="3">
        <v>1129.12560235</v>
      </c>
      <c r="ACU242" s="3">
        <v>1320.5560292099999</v>
      </c>
      <c r="ACV242" s="4">
        <v>3025.1951469300002</v>
      </c>
      <c r="ACW242" s="3">
        <v>1380.2131415399999</v>
      </c>
      <c r="ACX242" s="3">
        <v>1151.0649343099999</v>
      </c>
      <c r="ACY242" s="3">
        <v>1323.71755977</v>
      </c>
      <c r="ACZ242" s="3">
        <v>1750.14701378</v>
      </c>
      <c r="ADA242" s="4">
        <v>2357.2186687100002</v>
      </c>
      <c r="ADB242" s="3">
        <v>1503.16362344</v>
      </c>
      <c r="ADC242" s="3">
        <v>1686.2546435300001</v>
      </c>
      <c r="ADD242" s="3">
        <v>1157.2891976000001</v>
      </c>
      <c r="ADE242" s="3">
        <v>3435.28070583</v>
      </c>
      <c r="ADF242" s="4">
        <v>1498.4561243200001</v>
      </c>
      <c r="ADG242" s="3">
        <v>2945.6001354099999</v>
      </c>
      <c r="ADH242" s="3">
        <v>2626.8478887000001</v>
      </c>
      <c r="ADI242" s="3">
        <v>3445.46806698</v>
      </c>
      <c r="ADJ242" s="3">
        <v>1447.6156309200001</v>
      </c>
      <c r="ADK242" s="4">
        <v>1418.0844003</v>
      </c>
      <c r="ADL242" s="3">
        <v>2580.8428966400002</v>
      </c>
      <c r="ADM242" s="3">
        <v>2620.44653496</v>
      </c>
      <c r="ADN242" s="3">
        <v>2557.7030778399999</v>
      </c>
      <c r="ADO242" s="3">
        <v>3023.9312803500002</v>
      </c>
      <c r="ADP242" s="4">
        <v>2567.7189408700001</v>
      </c>
      <c r="ADQ242" s="3">
        <v>2981.3854550800002</v>
      </c>
      <c r="ADR242" s="3">
        <v>3002.3392942199998</v>
      </c>
      <c r="ADS242" s="3">
        <v>2846.9793958599998</v>
      </c>
      <c r="ADT242" s="3">
        <v>2592.7309474799999</v>
      </c>
      <c r="ADU242" s="4">
        <v>1369.6026274200001</v>
      </c>
      <c r="ADV242" s="3">
        <v>3015.8248873299999</v>
      </c>
      <c r="ADW242" s="3">
        <v>3033.7222074400001</v>
      </c>
      <c r="ADX242" s="3">
        <v>2994.6622678700001</v>
      </c>
      <c r="ADY242" s="3">
        <v>2237.0345260499998</v>
      </c>
      <c r="ADZ242" s="4">
        <v>2615.5302555200001</v>
      </c>
      <c r="AEA242" s="3">
        <v>452.47169208000003</v>
      </c>
      <c r="AEB242" s="3">
        <v>13.00775958</v>
      </c>
      <c r="AEC242" s="3">
        <v>2638.2991164300001</v>
      </c>
      <c r="AED242" s="3">
        <v>2741.73609485</v>
      </c>
      <c r="AEE242" s="4">
        <v>2985.4771765300002</v>
      </c>
      <c r="AEF242" s="3">
        <v>2674.0931352799998</v>
      </c>
      <c r="AEG242" s="3">
        <v>2984.49168371</v>
      </c>
      <c r="AEH242" s="3">
        <v>1824.1826279100001</v>
      </c>
      <c r="AEI242" s="3">
        <v>2816.7913771499998</v>
      </c>
      <c r="AEJ242" s="4">
        <v>2648.2416578000002</v>
      </c>
      <c r="AEK242" s="3">
        <v>3070.07048833</v>
      </c>
      <c r="AEL242" s="3">
        <v>2555.2778707299999</v>
      </c>
      <c r="AEM242" s="3">
        <v>160.79067216000001</v>
      </c>
      <c r="AEN242" s="3">
        <v>249.46265664000001</v>
      </c>
      <c r="AEO242" s="4">
        <v>1256.3045070999999</v>
      </c>
      <c r="AEP242" s="3">
        <v>1213.4728516299999</v>
      </c>
      <c r="AEQ242" s="3">
        <v>2262.5989305899998</v>
      </c>
      <c r="AER242" s="3">
        <v>1074.06973487</v>
      </c>
      <c r="AES242" s="3">
        <v>3452.7107556999999</v>
      </c>
      <c r="AET242" s="4">
        <v>1466.4940942600001</v>
      </c>
      <c r="AEU242" s="3">
        <v>1499.5758330599999</v>
      </c>
      <c r="AEV242" s="3">
        <v>1091.99936622</v>
      </c>
      <c r="AEW242" s="3">
        <v>1337.3373687999999</v>
      </c>
      <c r="AEX242" s="3">
        <v>3463.8631044600002</v>
      </c>
      <c r="AEY242" s="4">
        <v>890.92838381000001</v>
      </c>
      <c r="AEZ242" s="3">
        <v>824.32124802999999</v>
      </c>
      <c r="AFA242" s="3">
        <v>2681.53217692</v>
      </c>
      <c r="AFB242" s="3">
        <v>1737.56116443</v>
      </c>
      <c r="AFC242" s="3">
        <v>1823.47178063</v>
      </c>
      <c r="AFD242" s="4">
        <v>1239.2193175800001</v>
      </c>
      <c r="AFE242" s="3">
        <v>453.58332301000002</v>
      </c>
      <c r="AFF242" s="3">
        <v>682.62589734000005</v>
      </c>
      <c r="AFG242" s="3">
        <v>1306.44595925</v>
      </c>
      <c r="AFH242" s="3">
        <v>1245.73873162</v>
      </c>
      <c r="AFI242" s="4">
        <v>2639.2690750000002</v>
      </c>
      <c r="AFJ242" s="3">
        <v>3468.56625399</v>
      </c>
      <c r="AFK242" s="3">
        <v>2613.3946068300002</v>
      </c>
      <c r="AFL242" s="3">
        <v>1320.2969179199999</v>
      </c>
      <c r="AFM242" s="3">
        <v>3019.0790020200002</v>
      </c>
      <c r="AFN242" s="4">
        <v>704.61804574999996</v>
      </c>
      <c r="AFO242" s="3">
        <v>967.67814209999995</v>
      </c>
      <c r="AFP242" s="3">
        <v>2622.9338790699999</v>
      </c>
      <c r="AFQ242" s="3">
        <v>763.87002484000004</v>
      </c>
      <c r="AFR242" s="3">
        <v>1314.3218240000001</v>
      </c>
      <c r="AFS242" s="4">
        <v>3090.5657564100002</v>
      </c>
      <c r="AFT242" s="3">
        <v>3346.2377634600002</v>
      </c>
      <c r="AFU242" s="3">
        <v>3336.7332879400001</v>
      </c>
      <c r="AFV242" s="3">
        <v>1356.82104652</v>
      </c>
      <c r="AFW242" s="3">
        <v>109.15793201</v>
      </c>
      <c r="AFX242" s="4">
        <v>2556.6361855499999</v>
      </c>
      <c r="AFY242" s="3">
        <v>1211.63608191</v>
      </c>
      <c r="AFZ242" s="3">
        <v>1283.54226105</v>
      </c>
      <c r="AGA242" s="3">
        <v>1202.8499101100001</v>
      </c>
      <c r="AGB242" s="3">
        <v>1209.5992310500001</v>
      </c>
      <c r="AGC242" s="4">
        <v>3427.8851600900002</v>
      </c>
      <c r="AGD242" s="3">
        <v>1005.2567355899999</v>
      </c>
      <c r="AGE242" s="3">
        <v>1134.0008713699999</v>
      </c>
      <c r="AGF242" s="3">
        <v>136.07195218999999</v>
      </c>
      <c r="AGG242" s="3">
        <v>1092.82019599</v>
      </c>
      <c r="AGH242" s="4">
        <v>1045.68928149</v>
      </c>
      <c r="AGI242" s="3">
        <v>1329.2073637200001</v>
      </c>
      <c r="AGJ242" s="3">
        <v>1297.69209869</v>
      </c>
      <c r="AGK242" s="3">
        <v>2978.4084714099999</v>
      </c>
      <c r="AGL242" s="3">
        <v>438.86431045</v>
      </c>
      <c r="AGM242" s="4">
        <v>1122.3010956400001</v>
      </c>
      <c r="AGN242" s="3">
        <v>703.47783179999999</v>
      </c>
      <c r="AGO242" s="3">
        <v>1399.4662909900001</v>
      </c>
      <c r="AGP242" s="3">
        <v>346.49455310000002</v>
      </c>
      <c r="AGQ242" s="3">
        <v>1066.0975577700001</v>
      </c>
      <c r="AGR242" s="4">
        <v>2991.0409235100001</v>
      </c>
      <c r="AGS242" s="3">
        <v>231.39383841</v>
      </c>
      <c r="AGT242" s="3">
        <v>2551.2712769700001</v>
      </c>
      <c r="AGU242" s="3">
        <v>2282.82887368</v>
      </c>
      <c r="AGV242" s="3">
        <v>1205.18936816</v>
      </c>
      <c r="AGW242" s="4">
        <v>3465.8775860000001</v>
      </c>
      <c r="AGX242" s="3">
        <v>250.18220310000001</v>
      </c>
      <c r="AGY242" s="3">
        <v>229.27558808000001</v>
      </c>
      <c r="AGZ242" s="3">
        <v>266.22038416999999</v>
      </c>
      <c r="AHA242" s="3">
        <v>113.9468306</v>
      </c>
      <c r="AHB242" s="4">
        <v>1275.3047589600001</v>
      </c>
      <c r="AHC242" s="3">
        <v>1296.5580984400001</v>
      </c>
      <c r="AHD242" s="3">
        <v>2621.8433747200002</v>
      </c>
      <c r="AHE242" s="3">
        <v>2579.4615911300002</v>
      </c>
      <c r="AHF242" s="3">
        <v>2256.4274837500002</v>
      </c>
      <c r="AHG242" s="4">
        <v>2256.3156371499999</v>
      </c>
      <c r="AHH242" s="3">
        <v>1274.34722779</v>
      </c>
      <c r="AHI242" s="3">
        <v>1028.33566013</v>
      </c>
      <c r="AHJ242" s="3">
        <v>1419.5185222600001</v>
      </c>
      <c r="AHK242" s="3">
        <v>1061.6081595200001</v>
      </c>
      <c r="AHL242" s="4">
        <v>275.09976146999998</v>
      </c>
      <c r="AHM242" s="3">
        <v>59.632257529999997</v>
      </c>
      <c r="AHN242" s="3">
        <v>1352.6075365500001</v>
      </c>
      <c r="AHO242" s="3">
        <v>2115.8978231800002</v>
      </c>
      <c r="AHP242" s="3">
        <v>2677.45474698</v>
      </c>
      <c r="AHQ242" s="4">
        <v>3398.94733782</v>
      </c>
      <c r="AHR242" s="3">
        <v>1215.13812323</v>
      </c>
      <c r="AHS242" s="3">
        <v>44.731183559999998</v>
      </c>
      <c r="AHT242" s="3">
        <v>1248.0378006200001</v>
      </c>
      <c r="AHU242" s="3">
        <v>1010.70925734</v>
      </c>
      <c r="AHV242" s="4">
        <v>1455.6356535100001</v>
      </c>
      <c r="AHW242" s="3">
        <v>2650.3847629299999</v>
      </c>
      <c r="AHX242" s="3">
        <v>120.30468844000001</v>
      </c>
      <c r="AHY242" s="3">
        <v>868.03587027000003</v>
      </c>
      <c r="AHZ242" s="3">
        <v>2967.33503664</v>
      </c>
      <c r="AIA242" s="4">
        <v>994.79721438000001</v>
      </c>
      <c r="AIB242" s="3">
        <v>1328.5835082399999</v>
      </c>
      <c r="AIC242" s="3">
        <v>1205.53360714</v>
      </c>
      <c r="AID242" s="3">
        <v>2147.8573677600002</v>
      </c>
      <c r="AIE242" s="3">
        <v>2815.06831814</v>
      </c>
      <c r="AIF242" s="4">
        <v>1237.6870191600001</v>
      </c>
      <c r="AIG242" s="3">
        <v>2936.7872447</v>
      </c>
      <c r="AIH242" s="3">
        <v>546.72606464</v>
      </c>
      <c r="AII242" s="3">
        <v>2634.23473526</v>
      </c>
      <c r="AIJ242" s="3">
        <v>2843.8514192799998</v>
      </c>
      <c r="AIK242" s="4">
        <v>987.18170366000004</v>
      </c>
      <c r="AIL242" s="3">
        <v>1048.54199116</v>
      </c>
      <c r="AIM242" s="3">
        <v>3002.9227606499999</v>
      </c>
      <c r="AIN242" s="3">
        <v>1047.0612664499999</v>
      </c>
      <c r="AIO242" s="3">
        <v>2601.8066776999999</v>
      </c>
      <c r="AIP242" s="4">
        <v>1226.8776666399999</v>
      </c>
      <c r="AIQ242" s="3">
        <v>3042.5406904800002</v>
      </c>
      <c r="AIR242" s="3">
        <v>209.10591787999999</v>
      </c>
      <c r="AIS242" s="3">
        <v>2677.88846324</v>
      </c>
      <c r="AIT242" s="3">
        <v>3025.38528615</v>
      </c>
      <c r="AIU242" s="4">
        <v>3394.9022191200002</v>
      </c>
      <c r="AIV242" s="3">
        <v>2714.0260997</v>
      </c>
      <c r="AIW242" s="3">
        <v>1507.0136319600001</v>
      </c>
      <c r="AIX242" s="3">
        <v>2621.1387411400001</v>
      </c>
      <c r="AIY242" s="3">
        <v>965.09262152999997</v>
      </c>
      <c r="AIZ242" s="4">
        <v>742.11399702999995</v>
      </c>
      <c r="AJA242" s="3">
        <v>2830.0147521200001</v>
      </c>
      <c r="AJB242" s="3">
        <v>2599.2422837099998</v>
      </c>
      <c r="AJC242" s="3">
        <v>1239.4566809200001</v>
      </c>
      <c r="AJD242" s="3">
        <v>1066.1665298400001</v>
      </c>
      <c r="AJE242" s="4">
        <v>804.88914402</v>
      </c>
      <c r="AJF242" s="3">
        <v>3005.1659063500001</v>
      </c>
      <c r="AJG242" s="3">
        <v>1299.8028925799999</v>
      </c>
      <c r="AJH242" s="3">
        <v>344.15571641999998</v>
      </c>
      <c r="AJI242" s="3">
        <v>1323.72688032</v>
      </c>
      <c r="AJJ242" s="4">
        <v>1263.09111024</v>
      </c>
      <c r="AJK242" s="3">
        <v>1056.62974308</v>
      </c>
      <c r="AJL242" s="3">
        <v>817.62847176000002</v>
      </c>
      <c r="AJM242" s="3">
        <v>1148.0109007599999</v>
      </c>
      <c r="AJN242" s="3">
        <v>1352.3546389600001</v>
      </c>
      <c r="AJO242" s="4">
        <v>1515.5835669999999</v>
      </c>
      <c r="AJP242" s="3">
        <v>2967.1187998800001</v>
      </c>
      <c r="AJQ242" s="3">
        <v>1265.49394803</v>
      </c>
      <c r="AJR242" s="3">
        <v>1425.63280306</v>
      </c>
      <c r="AJS242" s="3">
        <v>1437.1349831299999</v>
      </c>
      <c r="AJT242" s="4">
        <v>1068.12011712</v>
      </c>
      <c r="AJU242" s="3">
        <v>198.01259927000001</v>
      </c>
      <c r="AJV242" s="3">
        <v>1203.72790592</v>
      </c>
      <c r="AJW242" s="3">
        <v>1431.3531352800001</v>
      </c>
      <c r="AJX242" s="3">
        <v>1323.0676067500001</v>
      </c>
      <c r="AJY242" s="4">
        <v>1700.8655377099999</v>
      </c>
      <c r="AJZ242" s="3">
        <v>2617.22411014</v>
      </c>
      <c r="AKA242" s="3">
        <v>1547.2678446699999</v>
      </c>
      <c r="AKB242" s="3">
        <v>561.35808540000005</v>
      </c>
      <c r="AKC242" s="3">
        <v>1174.52538003</v>
      </c>
      <c r="AKD242" s="4">
        <v>1136.2937266700001</v>
      </c>
      <c r="AKE242" s="3">
        <v>2617.2968104299998</v>
      </c>
      <c r="AKF242" s="3">
        <v>1099.8516189100001</v>
      </c>
      <c r="AKG242" s="3">
        <v>680.91588709999996</v>
      </c>
      <c r="AKH242" s="3">
        <v>1048.71535339</v>
      </c>
      <c r="AKI242" s="4">
        <v>1050.2327389300001</v>
      </c>
      <c r="AKJ242" s="3">
        <v>189.69245497</v>
      </c>
      <c r="AKK242" s="3">
        <v>3026.12906604</v>
      </c>
      <c r="AKL242" s="3">
        <v>2627.1355830100001</v>
      </c>
      <c r="AKM242" s="3">
        <v>1304.02820858</v>
      </c>
      <c r="AKN242" s="4">
        <v>2115.6983634100002</v>
      </c>
      <c r="AKO242" s="3">
        <v>2643.3452622</v>
      </c>
      <c r="AKP242" s="3">
        <v>243.84485047000001</v>
      </c>
      <c r="AKQ242" s="3">
        <v>1301.02326326</v>
      </c>
      <c r="AKR242" s="3">
        <v>1254.1334403200001</v>
      </c>
      <c r="AKS242" s="4">
        <v>827.88915456999996</v>
      </c>
      <c r="AKT242" s="3">
        <v>1077.93154942</v>
      </c>
      <c r="AKU242" s="3">
        <v>2621.8539380100001</v>
      </c>
      <c r="AKV242" s="3">
        <v>1411.3593127900001</v>
      </c>
      <c r="AKW242" s="3">
        <v>1286.1743843700001</v>
      </c>
      <c r="AKX242" s="4">
        <v>648.43128487000001</v>
      </c>
      <c r="AKY242" s="3">
        <v>931.12232362999998</v>
      </c>
      <c r="AKZ242" s="3">
        <v>582.40885825999999</v>
      </c>
      <c r="ALA242" s="3">
        <v>597.47583801999997</v>
      </c>
      <c r="ALB242" s="3">
        <v>1668.5120445499999</v>
      </c>
      <c r="ALC242" s="4">
        <v>3043.8306545999999</v>
      </c>
      <c r="ALD242" s="3">
        <v>1267.33817419</v>
      </c>
      <c r="ALE242" s="3">
        <v>1131.8080566399999</v>
      </c>
      <c r="ALF242" s="3">
        <v>1331.7518738700001</v>
      </c>
      <c r="ALG242" s="3">
        <v>3317.6479083899999</v>
      </c>
      <c r="ALH242" s="4">
        <v>1063.7779835599999</v>
      </c>
      <c r="ALI242" s="3">
        <v>2621.54822397</v>
      </c>
      <c r="ALJ242" s="3">
        <v>1121.4790231300001</v>
      </c>
      <c r="ALK242" s="3">
        <v>3066.3428896999999</v>
      </c>
      <c r="ALL242" s="3">
        <v>2566.0729317400001</v>
      </c>
      <c r="ALM242" s="4">
        <v>2387.7745384599998</v>
      </c>
    </row>
    <row r="243" spans="1:1001" x14ac:dyDescent="0.45">
      <c r="A243" s="1" t="s">
        <v>242</v>
      </c>
      <c r="B243" s="3">
        <v>184.92406159000001</v>
      </c>
      <c r="C243" s="3">
        <v>1102.97276042</v>
      </c>
      <c r="D243" s="3">
        <v>1320.1738866600001</v>
      </c>
      <c r="E243" s="3">
        <v>1207.37907604</v>
      </c>
      <c r="F243" s="4">
        <v>1861.5586547800001</v>
      </c>
      <c r="G243" s="3">
        <v>1804.1763780199999</v>
      </c>
      <c r="H243" s="3">
        <v>911.48765300000002</v>
      </c>
      <c r="I243" s="3">
        <v>2310.9595363200001</v>
      </c>
      <c r="J243" s="3">
        <v>684.21909001999995</v>
      </c>
      <c r="K243" s="4">
        <v>1417.3884659</v>
      </c>
      <c r="L243" s="3">
        <v>413.70876736999998</v>
      </c>
      <c r="M243" s="3">
        <v>1120.1679324300001</v>
      </c>
      <c r="N243" s="3">
        <v>1481.9034488899999</v>
      </c>
      <c r="O243" s="3">
        <v>307.05619919999998</v>
      </c>
      <c r="P243" s="4">
        <v>1497.5228265799999</v>
      </c>
      <c r="Q243" s="3">
        <v>1416.6751331400001</v>
      </c>
      <c r="R243" s="3">
        <v>44.80885481</v>
      </c>
      <c r="S243" s="3">
        <v>1550.4399385199999</v>
      </c>
      <c r="T243" s="3">
        <v>2254.5987918400001</v>
      </c>
      <c r="U243" s="4">
        <v>927.91046210000002</v>
      </c>
      <c r="V243" s="3">
        <v>326.76605560000002</v>
      </c>
      <c r="W243" s="3">
        <v>768.57255299999997</v>
      </c>
      <c r="X243" s="3">
        <v>1530.6406048399999</v>
      </c>
      <c r="Y243" s="3">
        <v>1474.9981640799999</v>
      </c>
      <c r="Z243" s="4">
        <v>4517.7494989899997</v>
      </c>
      <c r="AA243" s="3">
        <v>1023.21432859</v>
      </c>
      <c r="AB243" s="3">
        <v>747.04705346000003</v>
      </c>
      <c r="AC243" s="3">
        <v>1245.5796608999999</v>
      </c>
      <c r="AD243" s="3">
        <v>1889.0642192</v>
      </c>
      <c r="AE243" s="4">
        <v>1846.3326043</v>
      </c>
      <c r="AF243" s="3">
        <v>1389.07449911</v>
      </c>
      <c r="AG243" s="3">
        <v>1194.9572683700001</v>
      </c>
      <c r="AH243" s="3">
        <v>1459.1358307200001</v>
      </c>
      <c r="AI243" s="3">
        <v>1408.9856793900001</v>
      </c>
      <c r="AJ243" s="4">
        <v>1297.4746191900001</v>
      </c>
      <c r="AK243" s="3">
        <v>1480.40408308</v>
      </c>
      <c r="AL243" s="3">
        <v>1884.5474806699999</v>
      </c>
      <c r="AM243" s="3">
        <v>43.154146500000003</v>
      </c>
      <c r="AN243" s="3">
        <v>1412.54364401</v>
      </c>
      <c r="AO243" s="4">
        <v>1024.68759686</v>
      </c>
      <c r="AP243" s="3">
        <v>966.22475767000003</v>
      </c>
      <c r="AQ243" s="3">
        <v>1097.1014352899999</v>
      </c>
      <c r="AR243" s="3">
        <v>1426.0329653399999</v>
      </c>
      <c r="AS243" s="3">
        <v>1663.3807710900001</v>
      </c>
      <c r="AT243" s="4">
        <v>298.31290193000001</v>
      </c>
      <c r="AU243" s="3">
        <v>973.75824754999996</v>
      </c>
      <c r="AV243" s="3">
        <v>904.89926689000004</v>
      </c>
      <c r="AW243" s="3">
        <v>2305.0745410499999</v>
      </c>
      <c r="AX243" s="3">
        <v>811.70122332999995</v>
      </c>
      <c r="AY243" s="4">
        <v>956.91477095999994</v>
      </c>
      <c r="AZ243" s="3">
        <v>999.59294804000001</v>
      </c>
      <c r="BA243" s="3">
        <v>251.92141773</v>
      </c>
      <c r="BB243" s="3">
        <v>1129.61897013</v>
      </c>
      <c r="BC243" s="3">
        <v>1471.6968252700001</v>
      </c>
      <c r="BD243" s="4">
        <v>1605.1055856400001</v>
      </c>
      <c r="BE243" s="3">
        <v>1470.9238409899999</v>
      </c>
      <c r="BF243" s="3">
        <v>1458.1944551700001</v>
      </c>
      <c r="BG243" s="3">
        <v>2104.0153646700001</v>
      </c>
      <c r="BH243" s="3">
        <v>559.03291886</v>
      </c>
      <c r="BI243" s="4">
        <v>551.56280872000002</v>
      </c>
      <c r="BJ243" s="3">
        <v>1197.1096940499999</v>
      </c>
      <c r="BK243" s="3">
        <v>1641.4942555800001</v>
      </c>
      <c r="BL243" s="3">
        <v>1667.74713808</v>
      </c>
      <c r="BM243" s="3">
        <v>322.59790564000002</v>
      </c>
      <c r="BN243" s="4">
        <v>372.52249965999999</v>
      </c>
      <c r="BO243" s="3">
        <v>1080.5033998500001</v>
      </c>
      <c r="BP243" s="3">
        <v>2251.7001007899999</v>
      </c>
      <c r="BQ243" s="3">
        <v>34.538230079999998</v>
      </c>
      <c r="BR243" s="3">
        <v>1486.814136</v>
      </c>
      <c r="BS243" s="4">
        <v>2299.9084708700002</v>
      </c>
      <c r="BT243" s="3">
        <v>610.54697734000001</v>
      </c>
      <c r="BU243" s="3">
        <v>1485.6708152000001</v>
      </c>
      <c r="BV243" s="3">
        <v>2388.1815358099998</v>
      </c>
      <c r="BW243" s="3">
        <v>2173.5858139799998</v>
      </c>
      <c r="BX243" s="4">
        <v>1695.1389917900001</v>
      </c>
      <c r="BY243" s="3">
        <v>1869.04927013</v>
      </c>
      <c r="BZ243" s="3">
        <v>998.01591097999994</v>
      </c>
      <c r="CA243" s="3">
        <v>1417.9042030000001</v>
      </c>
      <c r="CB243" s="3">
        <v>1556.4019836699999</v>
      </c>
      <c r="CC243" s="4">
        <v>1509.67061008</v>
      </c>
      <c r="CD243" s="3">
        <v>706.78041335</v>
      </c>
      <c r="CE243" s="3">
        <v>1667.6396410699999</v>
      </c>
      <c r="CF243" s="3">
        <v>753.16568385000005</v>
      </c>
      <c r="CG243" s="3">
        <v>1912.45010052</v>
      </c>
      <c r="CH243" s="4">
        <v>1415.34043038</v>
      </c>
      <c r="CI243" s="3">
        <v>1673.3680511</v>
      </c>
      <c r="CJ243" s="3">
        <v>1421.8921556600001</v>
      </c>
      <c r="CK243" s="3">
        <v>978.11777946999996</v>
      </c>
      <c r="CL243" s="3">
        <v>938.46256744000004</v>
      </c>
      <c r="CM243" s="4">
        <v>547.22751023000001</v>
      </c>
      <c r="CN243" s="3">
        <v>1382.2779540500001</v>
      </c>
      <c r="CO243" s="3">
        <v>1816.3222974099999</v>
      </c>
      <c r="CP243" s="3">
        <v>1007.34826701</v>
      </c>
      <c r="CQ243" s="3">
        <v>1356.98446683</v>
      </c>
      <c r="CR243" s="4">
        <v>1654.4622474800001</v>
      </c>
      <c r="CS243" s="3">
        <v>298.59811076</v>
      </c>
      <c r="CT243" s="3">
        <v>2067.94359343</v>
      </c>
      <c r="CU243" s="3">
        <v>985.71899868000003</v>
      </c>
      <c r="CV243" s="3">
        <v>1436.3582706300001</v>
      </c>
      <c r="CW243" s="4">
        <v>805.93863795000004</v>
      </c>
      <c r="CX243" s="3">
        <v>1365.6221312</v>
      </c>
      <c r="CY243" s="3">
        <v>1231.4764260100001</v>
      </c>
      <c r="CZ243" s="3">
        <v>1216.0521584999999</v>
      </c>
      <c r="DA243" s="3">
        <v>1706.9189242499999</v>
      </c>
      <c r="DB243" s="4">
        <v>1837.3140401200001</v>
      </c>
      <c r="DC243" s="3">
        <v>1673.6532599300001</v>
      </c>
      <c r="DD243" s="3">
        <v>1881.4977967100001</v>
      </c>
      <c r="DE243" s="3">
        <v>1922.2814166600001</v>
      </c>
      <c r="DF243" s="3">
        <v>2053.74839578</v>
      </c>
      <c r="DG243" s="4">
        <v>307.23080417</v>
      </c>
      <c r="DH243" s="3">
        <v>913.72582774</v>
      </c>
      <c r="DI243" s="3">
        <v>2063.6207223400002</v>
      </c>
      <c r="DJ243" s="3">
        <v>1653.1051754</v>
      </c>
      <c r="DK243" s="3">
        <v>1422.7664232499999</v>
      </c>
      <c r="DL243" s="4">
        <v>974.32183013999997</v>
      </c>
      <c r="DM243" s="3">
        <v>647.02885277999997</v>
      </c>
      <c r="DN243" s="3">
        <v>1688.38532126</v>
      </c>
      <c r="DO243" s="3">
        <v>236.95572128000001</v>
      </c>
      <c r="DP243" s="3">
        <v>1150.39447608</v>
      </c>
      <c r="DQ243" s="4">
        <v>1477.0331508300001</v>
      </c>
      <c r="DR243" s="3">
        <v>1521.32751128</v>
      </c>
      <c r="DS243" s="3">
        <v>1514.37873057</v>
      </c>
      <c r="DT243" s="3">
        <v>2311.8418817199999</v>
      </c>
      <c r="DU243" s="3">
        <v>1330.44389002</v>
      </c>
      <c r="DV243" s="4">
        <v>1418.79959717</v>
      </c>
      <c r="DW243" s="3">
        <v>1676.68492416</v>
      </c>
      <c r="DX243" s="3">
        <v>1840.58120358</v>
      </c>
      <c r="DY243" s="3">
        <v>1550.46541469</v>
      </c>
      <c r="DZ243" s="3">
        <v>2069.05957395</v>
      </c>
      <c r="EA243" s="4">
        <v>1580.8236887800001</v>
      </c>
      <c r="EB243" s="3">
        <v>1687.1400957799999</v>
      </c>
      <c r="EC243" s="3">
        <v>1256.6058715500001</v>
      </c>
      <c r="ED243" s="3">
        <v>1297.8865874999999</v>
      </c>
      <c r="EE243" s="3">
        <v>1337.3889425100001</v>
      </c>
      <c r="EF243" s="4">
        <v>1448.6924651300001</v>
      </c>
      <c r="EG243" s="3">
        <v>1004.45206144</v>
      </c>
      <c r="EH243" s="3">
        <v>1888.7504273500001</v>
      </c>
      <c r="EI243" s="3">
        <v>1407.45710919</v>
      </c>
      <c r="EJ243" s="3">
        <v>24.865363290000001</v>
      </c>
      <c r="EK243" s="4">
        <v>1500.2922726700001</v>
      </c>
      <c r="EL243" s="3">
        <v>1945.7337845699999</v>
      </c>
      <c r="EM243" s="3">
        <v>1379.2947566800001</v>
      </c>
      <c r="EN243" s="3">
        <v>1069.3746631500001</v>
      </c>
      <c r="EO243" s="3">
        <v>1009.42426418</v>
      </c>
      <c r="EP243" s="4">
        <v>1234.82685305</v>
      </c>
      <c r="EQ243" s="3">
        <v>929.05129741999997</v>
      </c>
      <c r="ER243" s="3">
        <v>1849.9713470199999</v>
      </c>
      <c r="ES243" s="3">
        <v>1006.04214727</v>
      </c>
      <c r="ET243" s="3">
        <v>1376.5582432000001</v>
      </c>
      <c r="EU243" s="4">
        <v>77.295942519999997</v>
      </c>
      <c r="EV243" s="3">
        <v>239.89604412</v>
      </c>
      <c r="EW243" s="3">
        <v>1026.5162887700001</v>
      </c>
      <c r="EX243" s="3">
        <v>944.05862565999996</v>
      </c>
      <c r="EY243" s="3">
        <v>1393.7627357599999</v>
      </c>
      <c r="EZ243" s="4">
        <v>1798.13666162</v>
      </c>
      <c r="FA243" s="3">
        <v>1488.43218348</v>
      </c>
      <c r="FB243" s="3">
        <v>860.29608555000004</v>
      </c>
      <c r="FC243" s="3">
        <v>1097.4960052399999</v>
      </c>
      <c r="FD243" s="3">
        <v>1359.03250235</v>
      </c>
      <c r="FE243" s="4">
        <v>1192.13252035</v>
      </c>
      <c r="FF243" s="3">
        <v>1084.0675781699999</v>
      </c>
      <c r="FG243" s="3">
        <v>1148.4067134500001</v>
      </c>
      <c r="FH243" s="3">
        <v>1325.7556533699999</v>
      </c>
      <c r="FI243" s="3">
        <v>900.46765604999996</v>
      </c>
      <c r="FJ243" s="4">
        <v>1528.93432282</v>
      </c>
      <c r="FK243" s="3">
        <v>1587.42325955</v>
      </c>
      <c r="FL243" s="3">
        <v>1497.67444086</v>
      </c>
      <c r="FM243" s="3">
        <v>705.91049535000002</v>
      </c>
      <c r="FN243" s="3">
        <v>1058.0104272200001</v>
      </c>
      <c r="FO243" s="4">
        <v>991.41758295</v>
      </c>
      <c r="FP243" s="3">
        <v>1962.4834342900001</v>
      </c>
      <c r="FQ243" s="3">
        <v>1886.16552815</v>
      </c>
      <c r="FR243" s="3">
        <v>1453.0172003299999</v>
      </c>
      <c r="FS243" s="3">
        <v>1459.1302383899999</v>
      </c>
      <c r="FT243" s="4">
        <v>1411.10392972</v>
      </c>
      <c r="FU243" s="3">
        <v>995.58697565</v>
      </c>
      <c r="FV243" s="3">
        <v>997.47407634000001</v>
      </c>
      <c r="FW243" s="3">
        <v>1889.8098632000001</v>
      </c>
      <c r="FX243" s="3">
        <v>1892.38357774</v>
      </c>
      <c r="FY243" s="4">
        <v>2294.91514155</v>
      </c>
      <c r="FZ243" s="3">
        <v>721.59884510999996</v>
      </c>
      <c r="GA243" s="3">
        <v>1200.52101535</v>
      </c>
      <c r="GB243" s="3">
        <v>1307.8912658700001</v>
      </c>
      <c r="GC243" s="3">
        <v>1669.28937842</v>
      </c>
      <c r="GD243" s="4">
        <v>1284.30654615</v>
      </c>
      <c r="GE243" s="3">
        <v>1719.3270617799999</v>
      </c>
      <c r="GF243" s="3">
        <v>1384.99520506</v>
      </c>
      <c r="GG243" s="3">
        <v>2165.8982243400001</v>
      </c>
      <c r="GH243" s="3">
        <v>242.31814438000001</v>
      </c>
      <c r="GI243" s="4">
        <v>574.36522361000004</v>
      </c>
      <c r="GJ243" s="3">
        <v>888.40189338999994</v>
      </c>
      <c r="GK243" s="3">
        <v>1432.18266423</v>
      </c>
      <c r="GL243" s="3">
        <v>1125.8460114899999</v>
      </c>
      <c r="GM243" s="3">
        <v>751.35376893</v>
      </c>
      <c r="GN243" s="4">
        <v>1449.8364073</v>
      </c>
      <c r="GO243" s="3">
        <v>1187.62385963</v>
      </c>
      <c r="GP243" s="3">
        <v>844.69597033000002</v>
      </c>
      <c r="GQ243" s="3">
        <v>946.01345567999999</v>
      </c>
      <c r="GR243" s="3">
        <v>965.48097777999999</v>
      </c>
      <c r="GS243" s="4">
        <v>1493.2944037300001</v>
      </c>
      <c r="GT243" s="3">
        <v>1864.18580714</v>
      </c>
      <c r="GU243" s="3">
        <v>1336.8812832199999</v>
      </c>
      <c r="GV243" s="3">
        <v>1694.2150145999999</v>
      </c>
      <c r="GW243" s="3">
        <v>254.72876739</v>
      </c>
      <c r="GX243" s="4">
        <v>383.01433211</v>
      </c>
      <c r="GY243" s="3">
        <v>1429.5524050199999</v>
      </c>
      <c r="GZ243" s="3">
        <v>1424.4845112999999</v>
      </c>
      <c r="HA243" s="3">
        <v>1388.24559153</v>
      </c>
      <c r="HB243" s="3">
        <v>1454.0169846599999</v>
      </c>
      <c r="HC243" s="4">
        <v>1674.45606997</v>
      </c>
      <c r="HD243" s="3">
        <v>501.43129849000002</v>
      </c>
      <c r="HE243" s="3">
        <v>2321.9012406500001</v>
      </c>
      <c r="HF243" s="3">
        <v>1506.6793349</v>
      </c>
      <c r="HG243" s="3">
        <v>622.04045823000001</v>
      </c>
      <c r="HH243" s="4">
        <v>1412.3796023299999</v>
      </c>
      <c r="HI243" s="3">
        <v>1467.63120136</v>
      </c>
      <c r="HJ243" s="3">
        <v>2023.72566149</v>
      </c>
      <c r="HK243" s="3">
        <v>1841.5418416</v>
      </c>
      <c r="HL243" s="3">
        <v>1326.5758617700001</v>
      </c>
      <c r="HM243" s="4">
        <v>1492.73703484</v>
      </c>
      <c r="HN243" s="3">
        <v>304.63720579</v>
      </c>
      <c r="HO243" s="3">
        <v>1685.41330855</v>
      </c>
      <c r="HP243" s="3">
        <v>1424.60443571</v>
      </c>
      <c r="HQ243" s="3">
        <v>41.807637710000002</v>
      </c>
      <c r="HR243" s="4">
        <v>1882.2428193400001</v>
      </c>
      <c r="HS243" s="3">
        <v>1848.7609182599999</v>
      </c>
      <c r="HT243" s="3">
        <v>1110.04767924</v>
      </c>
      <c r="HU243" s="3">
        <v>1398.60631491</v>
      </c>
      <c r="HV243" s="3">
        <v>1890.29639591</v>
      </c>
      <c r="HW243" s="4">
        <v>1072.7530518399999</v>
      </c>
      <c r="HX243" s="3">
        <v>1190.53808493</v>
      </c>
      <c r="HY243" s="3">
        <v>72.644366700000006</v>
      </c>
      <c r="HZ243" s="3">
        <v>1256.0435316999999</v>
      </c>
      <c r="IA243" s="3">
        <v>1256.3088566900001</v>
      </c>
      <c r="IB243" s="4">
        <v>903.01775853000004</v>
      </c>
      <c r="IC243" s="3">
        <v>830.41253814000004</v>
      </c>
      <c r="ID243" s="3">
        <v>1134.1015333099999</v>
      </c>
      <c r="IE243" s="3">
        <v>1382.87944021</v>
      </c>
      <c r="IF243" s="3">
        <v>1635.42782027</v>
      </c>
      <c r="IG243" s="4">
        <v>1370.87830003</v>
      </c>
      <c r="IH243" s="3">
        <v>1189.3518896</v>
      </c>
      <c r="IJ243" s="3">
        <v>959.22316050999996</v>
      </c>
      <c r="IK243" s="3">
        <v>738.30251344999999</v>
      </c>
      <c r="IL243" s="4">
        <v>1022.1990100100001</v>
      </c>
      <c r="IM243" s="3">
        <v>1260.5770472199999</v>
      </c>
      <c r="IN243" s="3">
        <v>1459.1327238700001</v>
      </c>
      <c r="IO243" s="3">
        <v>1424.4323162200001</v>
      </c>
      <c r="IP243" s="3">
        <v>847.73509100000001</v>
      </c>
      <c r="IQ243" s="4">
        <v>1011.62018576</v>
      </c>
      <c r="IR243" s="3">
        <v>1483.7520246399999</v>
      </c>
      <c r="IS243" s="3">
        <v>1463.35306891</v>
      </c>
      <c r="IT243" s="3">
        <v>1841.42564541</v>
      </c>
      <c r="IU243" s="3">
        <v>1163.9304001600001</v>
      </c>
      <c r="IV243" s="4">
        <v>1463.4605659199999</v>
      </c>
      <c r="IW243" s="3">
        <v>1465.45578499</v>
      </c>
      <c r="IX243" s="3">
        <v>917.99774648999994</v>
      </c>
      <c r="IY243" s="3">
        <v>1362.28164608</v>
      </c>
      <c r="IZ243" s="3">
        <v>1412.7903279</v>
      </c>
      <c r="JA243" s="4">
        <v>1622.87366079</v>
      </c>
      <c r="JB243" s="3">
        <v>905.17018421</v>
      </c>
      <c r="JC243" s="3">
        <v>1688.3648160499999</v>
      </c>
      <c r="JD243" s="3">
        <v>1472.0696472699999</v>
      </c>
      <c r="JE243" s="3">
        <v>1661.3395706399999</v>
      </c>
      <c r="JF243" s="4">
        <v>1943.6142915</v>
      </c>
      <c r="JH243" s="3">
        <v>549.2040882</v>
      </c>
      <c r="JI243" s="3">
        <v>1251.65852361</v>
      </c>
      <c r="JJ243" s="3">
        <v>1482.4048944799999</v>
      </c>
      <c r="JK243" s="4">
        <v>1866.0275478200001</v>
      </c>
      <c r="JL243" s="3">
        <v>1681.9212091500001</v>
      </c>
      <c r="JM243" s="3">
        <v>796.34219967000001</v>
      </c>
      <c r="JN243" s="3">
        <v>2022.8948898000001</v>
      </c>
      <c r="JO243" s="3">
        <v>1449.0559665799999</v>
      </c>
      <c r="JP243" s="4">
        <v>1312.6285907500001</v>
      </c>
      <c r="JQ243" s="3">
        <v>1429.6108138</v>
      </c>
      <c r="JR243" s="3">
        <v>1422.9236298599999</v>
      </c>
      <c r="JS243" s="3">
        <v>659.25306478999994</v>
      </c>
      <c r="JT243" s="3">
        <v>1616.1156406699999</v>
      </c>
      <c r="JU243" s="4">
        <v>178.89987944000001</v>
      </c>
      <c r="JV243" s="3">
        <v>1394.2467829899999</v>
      </c>
      <c r="JW243" s="3">
        <v>1476.41178083</v>
      </c>
      <c r="JX243" s="3">
        <v>682.09214051000004</v>
      </c>
      <c r="JY243" s="3">
        <v>1030.1730512199999</v>
      </c>
      <c r="JZ243" s="4">
        <v>1636.4505952899999</v>
      </c>
      <c r="KA243" s="3">
        <v>1863.2338683</v>
      </c>
      <c r="KB243" s="3">
        <v>1079.20908614</v>
      </c>
      <c r="KC243" s="3">
        <v>1449.9016511499999</v>
      </c>
      <c r="KD243" s="3">
        <v>1670.3637271499999</v>
      </c>
      <c r="KE243" s="4">
        <v>1010.19538435</v>
      </c>
      <c r="KF243" s="3">
        <v>1283.15576891</v>
      </c>
      <c r="KG243" s="3">
        <v>698.64233046000004</v>
      </c>
      <c r="KH243" s="3">
        <v>1440.0007415699999</v>
      </c>
      <c r="KI243" s="3">
        <v>261.41967955000001</v>
      </c>
      <c r="KJ243" s="4">
        <v>1405.37303421</v>
      </c>
      <c r="KK243" s="3">
        <v>1409.5206789599999</v>
      </c>
      <c r="KL243" s="3">
        <v>1441.02413796</v>
      </c>
      <c r="KM243" s="3">
        <v>1318.38620517</v>
      </c>
      <c r="KN243" s="3">
        <v>2282.9792452199999</v>
      </c>
      <c r="KO243" s="4">
        <v>34.751359989999997</v>
      </c>
      <c r="KP243" s="3">
        <v>1005.22628846</v>
      </c>
      <c r="KQ243" s="3">
        <v>786.06660397999997</v>
      </c>
      <c r="KR243" s="3">
        <v>2326.80944228</v>
      </c>
      <c r="KS243" s="3">
        <v>2071.2660588200001</v>
      </c>
      <c r="KT243" s="4">
        <v>1887.6425246399999</v>
      </c>
      <c r="KU243" s="3">
        <v>1875.8420869700001</v>
      </c>
      <c r="KV243" s="3">
        <v>2037.57413468</v>
      </c>
      <c r="KW243" s="3">
        <v>1007.8534408199999</v>
      </c>
      <c r="KX243" s="3">
        <v>1271.8921949200001</v>
      </c>
      <c r="KY243" s="4">
        <v>1486.4885381199999</v>
      </c>
      <c r="KZ243" s="3">
        <v>373.58193550999999</v>
      </c>
      <c r="LA243" s="3">
        <v>2309.9945487099999</v>
      </c>
      <c r="LB243" s="3">
        <v>1001.9404839</v>
      </c>
      <c r="LC243" s="3">
        <v>1428.5321154799999</v>
      </c>
      <c r="LD243" s="4">
        <v>1035.16700191</v>
      </c>
      <c r="LE243" s="3">
        <v>1652.4614360800001</v>
      </c>
      <c r="LF243" s="3">
        <v>1690.8838500300001</v>
      </c>
      <c r="LG243" s="3">
        <v>1298.9304890999999</v>
      </c>
      <c r="LH243" s="3">
        <v>1495.0584731599999</v>
      </c>
      <c r="LI243" s="4">
        <v>1868.8945490000001</v>
      </c>
      <c r="LJ243" s="3">
        <v>709.02604453000004</v>
      </c>
      <c r="LK243" s="3">
        <v>18.16326647</v>
      </c>
      <c r="LL243" s="3">
        <v>1886.06051662</v>
      </c>
      <c r="LM243" s="3">
        <v>1442.77888684</v>
      </c>
      <c r="LN243" s="4">
        <v>1659.1169301499999</v>
      </c>
      <c r="LO243" s="3">
        <v>1671.6853811399999</v>
      </c>
      <c r="LP243" s="3">
        <v>1021.72055511</v>
      </c>
      <c r="LQ243" s="3">
        <v>1393.92491333</v>
      </c>
      <c r="LR243" s="3">
        <v>1336.69797907</v>
      </c>
      <c r="LS243" s="4">
        <v>324.28741066999999</v>
      </c>
      <c r="LT243" s="3">
        <v>1105.2544310599999</v>
      </c>
      <c r="LU243" s="3">
        <v>38.537367400000001</v>
      </c>
      <c r="LV243" s="3">
        <v>1508.4502394000001</v>
      </c>
      <c r="LW243" s="3">
        <v>1429.1920104200001</v>
      </c>
      <c r="LX243" s="4">
        <v>2051.3797333399998</v>
      </c>
      <c r="LY243" s="3">
        <v>2049.5460704699999</v>
      </c>
      <c r="LZ243" s="3">
        <v>781.69961562000003</v>
      </c>
      <c r="MA243" s="3">
        <v>1413.26070499</v>
      </c>
      <c r="MB243" s="3">
        <v>1850.5933383900001</v>
      </c>
      <c r="MC243" s="4">
        <v>1715.9834698100001</v>
      </c>
      <c r="MD243" s="3">
        <v>25.798039660000001</v>
      </c>
      <c r="ME243" s="3">
        <v>1474.37182312</v>
      </c>
      <c r="MF243" s="3">
        <v>1088.2313785399999</v>
      </c>
      <c r="MG243" s="3">
        <v>1433.2197307599999</v>
      </c>
      <c r="MH243" s="4">
        <v>343.62258095999999</v>
      </c>
      <c r="MI243" s="3">
        <v>1490.69397028</v>
      </c>
      <c r="MJ243" s="3">
        <v>1497.10526594</v>
      </c>
      <c r="MK243" s="3">
        <v>45.710462679999999</v>
      </c>
      <c r="ML243" s="3">
        <v>1001.71181974</v>
      </c>
      <c r="MM243" s="4">
        <v>1125.5204136100001</v>
      </c>
      <c r="MN243" s="3">
        <v>225.68282674</v>
      </c>
      <c r="MO243" s="3">
        <v>1430.4689257699999</v>
      </c>
      <c r="MP243" s="3">
        <v>1103.7277249700001</v>
      </c>
      <c r="MQ243" s="3">
        <v>1802.74660565</v>
      </c>
      <c r="MR243" s="4">
        <v>1454.04246083</v>
      </c>
      <c r="MS243" s="3">
        <v>1124.1782544099999</v>
      </c>
      <c r="MT243" s="3">
        <v>1511.43157266</v>
      </c>
      <c r="MU243" s="3">
        <v>1470.3540447</v>
      </c>
      <c r="MV243" s="3">
        <v>1010.83166723</v>
      </c>
      <c r="MW243" s="4">
        <v>1130.2782437000001</v>
      </c>
      <c r="MX243" s="3">
        <v>1085.5520311</v>
      </c>
      <c r="MY243" s="3">
        <v>596.58665755000004</v>
      </c>
      <c r="MZ243" s="3">
        <v>1197.7441128200001</v>
      </c>
      <c r="NA243" s="3">
        <v>44.494441590000001</v>
      </c>
      <c r="NB243" s="4">
        <v>1155.1094316399999</v>
      </c>
      <c r="NC243" s="3">
        <v>26.946952790000001</v>
      </c>
      <c r="ND243" s="3">
        <v>1693.42338922</v>
      </c>
      <c r="NE243" s="3">
        <v>2047.85718681</v>
      </c>
      <c r="NF243" s="3">
        <v>1020.67727488</v>
      </c>
      <c r="NG243" s="4">
        <v>1283.7678183600001</v>
      </c>
      <c r="NH243" s="3">
        <v>1671.26471365</v>
      </c>
      <c r="NI243" s="3">
        <v>1311.5368436599999</v>
      </c>
      <c r="NJ243" s="3">
        <v>1585.6591901199999</v>
      </c>
      <c r="NK243" s="3">
        <v>1048.7352372299999</v>
      </c>
      <c r="NL243" s="4">
        <v>976.75822190999997</v>
      </c>
      <c r="NM243" s="3">
        <v>2232.0020504200002</v>
      </c>
      <c r="NN243" s="3">
        <v>691.54628505999995</v>
      </c>
      <c r="NO243" s="3">
        <v>1469.60902207</v>
      </c>
      <c r="NP243" s="3">
        <v>1907.8693608799999</v>
      </c>
      <c r="NQ243" s="4">
        <v>1037.79726112</v>
      </c>
      <c r="NR243" s="3">
        <v>996.50038955000002</v>
      </c>
      <c r="NS243" s="3">
        <v>1471.45573371</v>
      </c>
      <c r="NT243" s="3">
        <v>1685.23870358</v>
      </c>
      <c r="NU243" s="3">
        <v>1659.8408262</v>
      </c>
      <c r="NV243" s="4">
        <v>622.59596300999999</v>
      </c>
      <c r="NW243" s="3">
        <v>1459.57700342</v>
      </c>
      <c r="NX243" s="3">
        <v>1320.7803437800001</v>
      </c>
      <c r="NY243" s="3">
        <v>1937.90514394</v>
      </c>
      <c r="NZ243" s="3">
        <v>639.85700024000005</v>
      </c>
      <c r="OA243" s="4">
        <v>2089.3957713099999</v>
      </c>
      <c r="OB243" s="3">
        <v>1498.0019028500001</v>
      </c>
      <c r="OC243" s="3">
        <v>1850.9493834</v>
      </c>
      <c r="OD243" s="3">
        <v>1423.39587106</v>
      </c>
      <c r="OE243" s="3">
        <v>1683.72318215</v>
      </c>
      <c r="OF243" s="4">
        <v>1389.1645977600001</v>
      </c>
      <c r="OG243" s="3">
        <v>781.17269385999998</v>
      </c>
      <c r="OH243" s="3">
        <v>1468.0829373500001</v>
      </c>
      <c r="OI243" s="3">
        <v>1424.20986576</v>
      </c>
      <c r="OJ243" s="3">
        <v>1323.9083203600001</v>
      </c>
      <c r="OK243" s="4">
        <v>1429.4971030900001</v>
      </c>
      <c r="OL243" s="3">
        <v>946.47389084999998</v>
      </c>
      <c r="OM243" s="3">
        <v>2260.5856917900001</v>
      </c>
      <c r="ON243" s="3">
        <v>1646.22163854</v>
      </c>
      <c r="OO243" s="3">
        <v>1020.35478385</v>
      </c>
      <c r="OP243" s="4">
        <v>1405.05054318</v>
      </c>
      <c r="OQ243" s="3">
        <v>1454.5352072400001</v>
      </c>
      <c r="OS243" s="3">
        <v>760.64076494999995</v>
      </c>
      <c r="OT243" s="3">
        <v>294.02109933999998</v>
      </c>
      <c r="OU243" s="4">
        <v>1311.6524184800001</v>
      </c>
      <c r="OV243" s="3">
        <v>1036.5893178399999</v>
      </c>
      <c r="OW243" s="3">
        <v>1513.3764607600001</v>
      </c>
      <c r="OX243" s="3">
        <v>1493.0526907999999</v>
      </c>
      <c r="OY243" s="3">
        <v>848.61184406999996</v>
      </c>
      <c r="OZ243" s="4">
        <v>1689.7921029399999</v>
      </c>
      <c r="PA243" s="3">
        <v>545.77536854000004</v>
      </c>
      <c r="PB243" s="3">
        <v>987.59056511999995</v>
      </c>
      <c r="PC243" s="3">
        <v>1360.8630583700001</v>
      </c>
      <c r="PD243" s="3">
        <v>1499.4422385099999</v>
      </c>
      <c r="PE243" s="4">
        <v>999.45251842000005</v>
      </c>
      <c r="PF243" s="3">
        <v>1620.14025416</v>
      </c>
      <c r="PG243" s="3">
        <v>1027.16624179</v>
      </c>
      <c r="PH243" s="3">
        <v>1490.0328325999999</v>
      </c>
      <c r="PI243" s="3">
        <v>35.478984259999997</v>
      </c>
      <c r="PJ243" s="4">
        <v>1642.81404546</v>
      </c>
      <c r="PK243" s="3">
        <v>514.50554465999994</v>
      </c>
      <c r="PL243" s="3">
        <v>633.69611668999994</v>
      </c>
      <c r="PM243" s="3">
        <v>1603.09918191</v>
      </c>
      <c r="PN243" s="3">
        <v>1664.85341799</v>
      </c>
      <c r="PO243" s="4">
        <v>1102.76522284</v>
      </c>
      <c r="PP243" s="3">
        <v>1593.87742974</v>
      </c>
      <c r="PQ243" s="3">
        <v>1675.0880032600001</v>
      </c>
      <c r="PR243" s="3">
        <v>1100.22506228</v>
      </c>
      <c r="PS243" s="3">
        <v>876.72448697999994</v>
      </c>
      <c r="PT243" s="4">
        <v>1648.5256784999999</v>
      </c>
      <c r="PU243" s="3">
        <v>930.08401435999997</v>
      </c>
      <c r="PV243" s="3">
        <v>1169.89990175</v>
      </c>
      <c r="PW243" s="3">
        <v>970.54887150000002</v>
      </c>
      <c r="PX243" s="3">
        <v>480.78690160999997</v>
      </c>
      <c r="PY243" s="4">
        <v>395.47715019999998</v>
      </c>
      <c r="PZ243" s="3">
        <v>1339.1455555</v>
      </c>
      <c r="QA243" s="3">
        <v>1123.09147828</v>
      </c>
      <c r="QB243" s="3">
        <v>1331.77672867</v>
      </c>
      <c r="QC243" s="3">
        <v>538.76258671999994</v>
      </c>
      <c r="QD243" s="4">
        <v>538.38355102000003</v>
      </c>
      <c r="QE243" s="3">
        <v>21.81443659</v>
      </c>
      <c r="QF243" s="3">
        <v>1433.96226791</v>
      </c>
      <c r="QG243" s="3">
        <v>1433.9411413299999</v>
      </c>
      <c r="QH243" s="3">
        <v>620.31988469999999</v>
      </c>
      <c r="QI243" s="4">
        <v>2094.6680957600001</v>
      </c>
      <c r="QJ243" s="3">
        <v>1050.36695485</v>
      </c>
      <c r="QK243" s="3">
        <v>2303.5049604300002</v>
      </c>
      <c r="QL243" s="3">
        <v>1153.27266192</v>
      </c>
      <c r="QM243" s="3">
        <v>1075.2739499300001</v>
      </c>
      <c r="QN243" s="4">
        <v>212.72788360999999</v>
      </c>
      <c r="QO243" s="3">
        <v>1662.82526631</v>
      </c>
      <c r="QP243" s="3">
        <v>1148.5452789599999</v>
      </c>
      <c r="QQ243" s="3">
        <v>294.68285838999998</v>
      </c>
      <c r="QR243" s="3">
        <v>2305.1404062699999</v>
      </c>
      <c r="QS243" s="4">
        <v>1206.7844249499999</v>
      </c>
      <c r="QT243" s="3">
        <v>1025.9676190600001</v>
      </c>
      <c r="QU243" s="3">
        <v>1041.3278854600001</v>
      </c>
      <c r="QV243" s="3">
        <v>1276.7972897</v>
      </c>
      <c r="QW243" s="3">
        <v>1470.7442650600001</v>
      </c>
      <c r="QX243" s="4">
        <v>1401.3956448399999</v>
      </c>
      <c r="QY243" s="3">
        <v>1475.1143602699999</v>
      </c>
      <c r="QZ243" s="3">
        <v>2351.35231454</v>
      </c>
      <c r="RA243" s="3">
        <v>501.61211716000003</v>
      </c>
      <c r="RB243" s="3">
        <v>984.76705984</v>
      </c>
      <c r="RC243" s="4">
        <v>1502.0637985400001</v>
      </c>
      <c r="RD243" s="3">
        <v>510.70027477999997</v>
      </c>
      <c r="RE243" s="3">
        <v>1449.0273835600001</v>
      </c>
      <c r="RF243" s="3">
        <v>1491.6154619900001</v>
      </c>
      <c r="RG243" s="3">
        <v>1307.29972163</v>
      </c>
      <c r="RH243" s="4">
        <v>1205.1986887099999</v>
      </c>
      <c r="RI243" s="3">
        <v>1400.15104073</v>
      </c>
      <c r="RJ243" s="3">
        <v>961.85466245999999</v>
      </c>
      <c r="RK243" s="3">
        <v>1490.14530057</v>
      </c>
      <c r="RL243" s="3">
        <v>2325.3498441500001</v>
      </c>
      <c r="RM243" s="4">
        <v>1631.63311368</v>
      </c>
      <c r="RN243" s="3">
        <v>1299.9265452100001</v>
      </c>
      <c r="RO243" s="3">
        <v>1564.3741607699999</v>
      </c>
      <c r="RP243" s="3">
        <v>1495.15789236</v>
      </c>
      <c r="RQ243" s="3">
        <v>1252.5458399700001</v>
      </c>
      <c r="RR243" s="4">
        <v>611.28205805000005</v>
      </c>
      <c r="RS243" s="3">
        <v>1205.56716112</v>
      </c>
      <c r="RT243" s="3">
        <v>729.39144627999997</v>
      </c>
      <c r="RU243" s="3">
        <v>1402.2953886</v>
      </c>
      <c r="RV243" s="3">
        <v>1393.3128638799999</v>
      </c>
      <c r="RW243" s="4">
        <v>478.92589845999998</v>
      </c>
      <c r="RX243" s="3">
        <v>2082.1909861600002</v>
      </c>
      <c r="RY243" s="3">
        <v>992.73115913000004</v>
      </c>
      <c r="RZ243" s="3">
        <v>154.80315084</v>
      </c>
      <c r="SA243" s="3">
        <v>1501.30883399</v>
      </c>
      <c r="SB243" s="4">
        <v>318.90945332000001</v>
      </c>
      <c r="SC243" s="3">
        <v>538.93408483999997</v>
      </c>
      <c r="SD243" s="3">
        <v>1386.1434968200001</v>
      </c>
      <c r="SE243" s="3">
        <v>1451.3382585899999</v>
      </c>
      <c r="SF243" s="3">
        <v>1345.3126527500001</v>
      </c>
      <c r="SG243" s="4">
        <v>526.27553520000004</v>
      </c>
      <c r="SH243" s="3">
        <v>1593.0901539500001</v>
      </c>
      <c r="SI243" s="3">
        <v>1692.6385989099999</v>
      </c>
      <c r="SJ243" s="3">
        <v>15.56718261</v>
      </c>
      <c r="SK243" s="3">
        <v>916.32501845000002</v>
      </c>
      <c r="SL243" s="4">
        <v>916.82087171000001</v>
      </c>
      <c r="SM243" s="3">
        <v>601.04125908000003</v>
      </c>
      <c r="SN243" s="3">
        <v>1903.99822578</v>
      </c>
      <c r="SO243" s="3">
        <v>354.15666657000003</v>
      </c>
      <c r="SP243" s="3">
        <v>953.66003490000003</v>
      </c>
      <c r="SQ243" s="4">
        <v>1833.7952218099999</v>
      </c>
      <c r="SR243" s="3">
        <v>1261.8433992800001</v>
      </c>
      <c r="SS243" s="3">
        <v>1842.3533508200001</v>
      </c>
      <c r="ST243" s="3">
        <v>1557.7515993100001</v>
      </c>
      <c r="SU243" s="3">
        <v>1512.3356660100001</v>
      </c>
      <c r="SV243" s="4">
        <v>991.18394782999997</v>
      </c>
      <c r="SW243" s="3">
        <v>173.58405909000001</v>
      </c>
      <c r="SX243" s="3">
        <v>1281.5203230699999</v>
      </c>
      <c r="SY243" s="3">
        <v>1487.5367893099999</v>
      </c>
      <c r="SZ243" s="3">
        <v>875.14061485000002</v>
      </c>
      <c r="TA243" s="4">
        <v>1008.34929408</v>
      </c>
      <c r="TB243" s="3">
        <v>2071.2940204699999</v>
      </c>
      <c r="TC243" s="3">
        <v>362.24255438</v>
      </c>
      <c r="TD243" s="3">
        <v>1312.2253216199999</v>
      </c>
      <c r="TE243" s="3">
        <v>2081.0482867300002</v>
      </c>
      <c r="TF243" s="4">
        <v>1489.3524324499999</v>
      </c>
      <c r="TG243" s="3">
        <v>941.32149081</v>
      </c>
      <c r="TH243" s="3">
        <v>1736.5793998300001</v>
      </c>
      <c r="TI243" s="3">
        <v>1137.07292465</v>
      </c>
      <c r="TJ243" s="3">
        <v>841.94765082000004</v>
      </c>
      <c r="TK243" s="4">
        <v>2072.4193215400001</v>
      </c>
      <c r="TL243" s="3">
        <v>2106.7226737599999</v>
      </c>
      <c r="TM243" s="3">
        <v>1662.1722064400001</v>
      </c>
      <c r="TN243" s="3">
        <v>453.96795104</v>
      </c>
      <c r="TO243" s="3">
        <v>54.169793859999999</v>
      </c>
      <c r="TP243" s="4">
        <v>1249.8360454000001</v>
      </c>
      <c r="TQ243" s="3">
        <v>1819.0320919799999</v>
      </c>
      <c r="TR243" s="3">
        <v>1430.3508654699999</v>
      </c>
      <c r="TS243" s="3">
        <v>1386.19009957</v>
      </c>
      <c r="TT243" s="3">
        <v>1105.9553364200001</v>
      </c>
      <c r="TU243" s="4">
        <v>911.34225242000002</v>
      </c>
      <c r="TV243" s="3">
        <v>2332.51237614</v>
      </c>
      <c r="TW243" s="3">
        <v>1124.0614368500001</v>
      </c>
      <c r="TX243" s="3">
        <v>1668.8823810700001</v>
      </c>
      <c r="TY243" s="3">
        <v>654.42191304000005</v>
      </c>
      <c r="TZ243" s="4">
        <v>43.925266669999999</v>
      </c>
      <c r="UA243" s="3">
        <v>1410.51735644</v>
      </c>
      <c r="UB243" s="3">
        <v>1022.86449728</v>
      </c>
      <c r="UC243" s="3">
        <v>2211.5546278299998</v>
      </c>
      <c r="UD243" s="3">
        <v>2070.9566165599999</v>
      </c>
      <c r="UE243" s="4">
        <v>1257.55656765</v>
      </c>
      <c r="UF243" s="3">
        <v>546.90191234999998</v>
      </c>
      <c r="UG243" s="3">
        <v>1430.79017406</v>
      </c>
      <c r="UH243" s="3">
        <v>1329.39812431</v>
      </c>
      <c r="UI243" s="3">
        <v>1770.15699189</v>
      </c>
      <c r="UJ243" s="4">
        <v>1919.59274867</v>
      </c>
      <c r="UK243" s="3">
        <v>1824.5430225099999</v>
      </c>
      <c r="UL243" s="3">
        <v>1106.5431524400001</v>
      </c>
      <c r="UM243" s="3">
        <v>51.010127410000003</v>
      </c>
      <c r="UN243" s="3">
        <v>625.50956694000001</v>
      </c>
      <c r="UO243" s="4">
        <v>626.11664542999995</v>
      </c>
      <c r="UP243" s="3">
        <v>2081.7175022199999</v>
      </c>
      <c r="UQ243" s="3">
        <v>1418.6921001600001</v>
      </c>
      <c r="UR243" s="3">
        <v>1422.4004363199999</v>
      </c>
      <c r="US243" s="3">
        <v>1407.23900832</v>
      </c>
      <c r="UT243" s="4">
        <v>1050.9858393699999</v>
      </c>
      <c r="UU243" s="3">
        <v>1926.14571669</v>
      </c>
      <c r="UV243" s="3">
        <v>333.26372169000001</v>
      </c>
      <c r="UW243" s="3">
        <v>168.94056108000001</v>
      </c>
      <c r="UX243" s="3">
        <v>1892.6047854599999</v>
      </c>
      <c r="UY243" s="4">
        <v>1474.3562888700001</v>
      </c>
      <c r="UZ243" s="3">
        <v>1840.64271921</v>
      </c>
      <c r="VA243" s="3">
        <v>1159.6187137300001</v>
      </c>
      <c r="VB243" s="3">
        <v>1404.0389528200001</v>
      </c>
      <c r="VC243" s="3">
        <v>1432.10375024</v>
      </c>
      <c r="VD243" s="4">
        <v>1431.1835012700001</v>
      </c>
      <c r="VE243" s="3">
        <v>1981.6794176999999</v>
      </c>
      <c r="VF243" s="3">
        <v>1405.5327262999999</v>
      </c>
      <c r="VG243" s="3">
        <v>1068.7414871200001</v>
      </c>
      <c r="VH243" s="3">
        <v>661.86965385999997</v>
      </c>
      <c r="VI243" s="4">
        <v>1496.5814510299999</v>
      </c>
      <c r="VJ243" s="3">
        <v>2001.57941332</v>
      </c>
      <c r="VK243" s="3">
        <v>313.18477151000002</v>
      </c>
      <c r="VL243" s="3">
        <v>735.87482086</v>
      </c>
      <c r="VM243" s="3">
        <v>1802.0258164500001</v>
      </c>
      <c r="VN243" s="4">
        <v>395.37027455999998</v>
      </c>
      <c r="VO243" s="3">
        <v>1478.92397974</v>
      </c>
      <c r="VP243" s="3">
        <v>1479.39373546</v>
      </c>
      <c r="VQ243" s="3">
        <v>758.56663188999994</v>
      </c>
      <c r="VR243" s="3">
        <v>156.26709855999999</v>
      </c>
      <c r="VS243" s="4">
        <v>1423.53878616</v>
      </c>
      <c r="VT243" s="3">
        <v>1660.3522137099999</v>
      </c>
      <c r="VU243" s="3">
        <v>1195.2114087</v>
      </c>
      <c r="VV243" s="3">
        <v>1027.3389826499999</v>
      </c>
      <c r="VW243" s="3">
        <v>1668.28151628</v>
      </c>
      <c r="VX243" s="4">
        <v>1846.32514786</v>
      </c>
      <c r="VY243" s="3">
        <v>1043.5679243100001</v>
      </c>
      <c r="VZ243" s="3">
        <v>795.80347187999996</v>
      </c>
      <c r="WA243" s="3">
        <v>1472.2330675799999</v>
      </c>
      <c r="WB243" s="3">
        <v>1438.5386579599999</v>
      </c>
      <c r="WC243" s="4">
        <v>1836.1166601299999</v>
      </c>
      <c r="WD243" s="3">
        <v>1892.25495415</v>
      </c>
      <c r="WE243" s="3">
        <v>1000.24787202</v>
      </c>
      <c r="WF243" s="3">
        <v>2079.8198382400001</v>
      </c>
      <c r="WG243" s="3">
        <v>763.06410794999999</v>
      </c>
      <c r="WH243" s="4">
        <v>1411.3214092200001</v>
      </c>
      <c r="WI243" s="3">
        <v>2051.04170806</v>
      </c>
      <c r="WJ243" s="3">
        <v>299.42329011999999</v>
      </c>
      <c r="WK243" s="3">
        <v>1929.60053389</v>
      </c>
      <c r="WL243" s="3">
        <v>1617.0849778700001</v>
      </c>
      <c r="WM243" s="4">
        <v>1901.4276180899999</v>
      </c>
      <c r="WN243" s="3">
        <v>631.53623457000003</v>
      </c>
      <c r="WO243" s="3">
        <v>1670.05304215</v>
      </c>
      <c r="WP243" s="3">
        <v>1647.5302437600001</v>
      </c>
      <c r="WQ243" s="3">
        <v>1642.2498415</v>
      </c>
      <c r="WR243" s="4">
        <v>1187.4790804199999</v>
      </c>
      <c r="WS243" s="3">
        <v>1508.5061627</v>
      </c>
      <c r="WT243" s="3">
        <v>1463.96573973</v>
      </c>
      <c r="WU243" s="3">
        <v>2062.7961643499998</v>
      </c>
      <c r="WV243" s="3">
        <v>1541.73205934</v>
      </c>
      <c r="WW243" s="4">
        <v>1008.21072857</v>
      </c>
      <c r="WX243" s="3">
        <v>1496.1533271000001</v>
      </c>
      <c r="WY243" s="3">
        <v>940.70260628999995</v>
      </c>
      <c r="WZ243" s="3">
        <v>150.30753888999999</v>
      </c>
      <c r="XA243" s="3">
        <v>1648.3821420300001</v>
      </c>
      <c r="XB243" s="4">
        <v>1185.9113639100001</v>
      </c>
      <c r="XC243" s="3">
        <v>1886.7030132</v>
      </c>
      <c r="XD243" s="3">
        <v>1274.2030699500001</v>
      </c>
      <c r="XE243" s="3">
        <v>1403.2752890899999</v>
      </c>
      <c r="XF243" s="3">
        <v>354.99738017999999</v>
      </c>
      <c r="XG243" s="4">
        <v>1411.68056108</v>
      </c>
      <c r="XH243" s="3">
        <v>975.88643979999995</v>
      </c>
      <c r="XI243" s="3">
        <v>1289.07991049</v>
      </c>
      <c r="XJ243" s="3">
        <v>30.617385380000002</v>
      </c>
      <c r="XK243" s="3">
        <v>1861.6437824699999</v>
      </c>
      <c r="XL243" s="4">
        <v>1484.96307477</v>
      </c>
      <c r="XM243" s="3">
        <v>1867.93515372</v>
      </c>
      <c r="XN243" s="3">
        <v>1896.35599615</v>
      </c>
      <c r="XO243" s="3">
        <v>1269.3762677899999</v>
      </c>
      <c r="XP243" s="3">
        <v>721.65228292999996</v>
      </c>
      <c r="XQ243" s="4">
        <v>986.50006077</v>
      </c>
      <c r="XR243" s="3">
        <v>999.85827302999996</v>
      </c>
      <c r="XS243" s="3">
        <v>1863.97889093</v>
      </c>
      <c r="XT243" s="3">
        <v>1121.5181694400001</v>
      </c>
      <c r="XU243" s="3">
        <v>1451.88941378</v>
      </c>
      <c r="XV243" s="4">
        <v>358.80078594999998</v>
      </c>
      <c r="XW243" s="3">
        <v>1514.65089063</v>
      </c>
      <c r="XX243" s="3">
        <v>165.48512251</v>
      </c>
      <c r="XY243" s="3">
        <v>491.54343768000001</v>
      </c>
      <c r="XZ243" s="3">
        <v>2348.05967491</v>
      </c>
      <c r="YA243" s="4">
        <v>617.05147850000003</v>
      </c>
      <c r="YB243" s="3">
        <v>1453.76905803</v>
      </c>
      <c r="YC243" s="3">
        <v>1484.6902933399999</v>
      </c>
      <c r="YD243" s="3">
        <v>1440.8725236800001</v>
      </c>
      <c r="YE243" s="3">
        <v>971.22865028000001</v>
      </c>
      <c r="YF243" s="4">
        <v>1195.94089708</v>
      </c>
      <c r="YG243" s="3">
        <v>1220.37254411</v>
      </c>
      <c r="YH243" s="3">
        <v>525.89960635</v>
      </c>
      <c r="YI243" s="3">
        <v>800.69489652000004</v>
      </c>
      <c r="YJ243" s="3">
        <v>1559.9537345900001</v>
      </c>
      <c r="YK243" s="4">
        <v>1683.1223173599999</v>
      </c>
      <c r="YL243" s="3">
        <v>1023.80897968</v>
      </c>
      <c r="YM243" s="3">
        <v>1259.77610129</v>
      </c>
      <c r="YN243" s="3">
        <v>1344.2985769100001</v>
      </c>
      <c r="YO243" s="3">
        <v>1163.3040592</v>
      </c>
      <c r="YP243" s="4">
        <v>1370.05001382</v>
      </c>
      <c r="YQ243" s="3">
        <v>1193.2540931999999</v>
      </c>
      <c r="YR243" s="3">
        <v>1382.00703673</v>
      </c>
      <c r="YS243" s="3">
        <v>1555.4581226400001</v>
      </c>
      <c r="YT243" s="3">
        <v>1851.45393584</v>
      </c>
      <c r="YU243" s="4">
        <v>1403.27901731</v>
      </c>
      <c r="YV243" s="3">
        <v>1487.5945767200001</v>
      </c>
      <c r="YW243" s="3">
        <v>1660.7654247600001</v>
      </c>
      <c r="YX243" s="3">
        <v>947.15677647999996</v>
      </c>
      <c r="YY243" s="3">
        <v>1309.2135412299999</v>
      </c>
      <c r="YZ243" s="4">
        <v>1651.6928013900001</v>
      </c>
      <c r="ZA243" s="3">
        <v>307.00027590000002</v>
      </c>
      <c r="ZB243" s="3">
        <v>1486.4537413999999</v>
      </c>
      <c r="ZC243" s="3">
        <v>2098.055805</v>
      </c>
      <c r="ZD243" s="3">
        <v>1672.05385355</v>
      </c>
      <c r="ZE243" s="4">
        <v>1666.5423016499999</v>
      </c>
      <c r="ZF243" s="3">
        <v>2031.6897607799999</v>
      </c>
      <c r="ZG243" s="3">
        <v>2086.2205706099999</v>
      </c>
      <c r="ZI243" s="3">
        <v>328.85137331999999</v>
      </c>
      <c r="ZJ243" s="4">
        <v>1402.18229926</v>
      </c>
      <c r="ZK243" s="3">
        <v>794.15622000999997</v>
      </c>
      <c r="ZL243" s="3">
        <v>1128.3967353400001</v>
      </c>
      <c r="ZM243" s="3">
        <v>973.86263770999994</v>
      </c>
      <c r="ZN243" s="3">
        <v>1432.4461251099999</v>
      </c>
      <c r="ZO243" s="4">
        <v>1623.09176166</v>
      </c>
      <c r="ZP243" s="3">
        <v>1907.2908654099999</v>
      </c>
      <c r="ZQ243" s="3">
        <v>240.21045734</v>
      </c>
      <c r="ZR243" s="3">
        <v>651.54745542000001</v>
      </c>
      <c r="ZS243" s="3">
        <v>1576.4728560399999</v>
      </c>
      <c r="ZT243" s="4">
        <v>1114.5016594000001</v>
      </c>
      <c r="ZU243" s="3">
        <v>1479.22410145</v>
      </c>
      <c r="ZV243" s="3">
        <v>1190.70461209</v>
      </c>
      <c r="ZW243" s="3">
        <v>1204.2455071300001</v>
      </c>
      <c r="ZX243" s="3">
        <v>1620.8150619800001</v>
      </c>
      <c r="ZY243" s="4">
        <v>1851.4091972000001</v>
      </c>
      <c r="ZZ243" s="3">
        <v>1317.0303758299999</v>
      </c>
      <c r="AAA243" s="3">
        <v>1471.31592546</v>
      </c>
      <c r="AAB243" s="3">
        <v>1614.8026858600001</v>
      </c>
      <c r="AAC243" s="3">
        <v>36.971514999999997</v>
      </c>
      <c r="AAD243" s="4">
        <v>1394.4083391900001</v>
      </c>
      <c r="AAE243" s="3">
        <v>1839.8150543700001</v>
      </c>
      <c r="AAF243" s="3">
        <v>1414.9570450900001</v>
      </c>
      <c r="AAG243" s="3">
        <v>1640.9667124499999</v>
      </c>
      <c r="AAH243" s="3">
        <v>1215.1729199500001</v>
      </c>
      <c r="AAI243" s="4">
        <v>1457.42022815</v>
      </c>
      <c r="AAJ243" s="3">
        <v>1386.9848317999999</v>
      </c>
      <c r="AAK243" s="3">
        <v>1310.24377269</v>
      </c>
      <c r="AAL243" s="3">
        <v>389.83573196999998</v>
      </c>
      <c r="AAM243" s="3">
        <v>1302.65498088</v>
      </c>
      <c r="AAN243" s="4">
        <v>1200.34330353</v>
      </c>
      <c r="AAO243" s="3">
        <v>1310.8477443300001</v>
      </c>
      <c r="AAP243" s="3">
        <v>1213.96559804</v>
      </c>
      <c r="AAQ243" s="3">
        <v>1654.2522244199999</v>
      </c>
      <c r="AAR243" s="3">
        <v>2242.5442138399999</v>
      </c>
      <c r="AAS243" s="4">
        <v>2168.5980769900002</v>
      </c>
      <c r="AAT243" s="3">
        <v>1494.44766645</v>
      </c>
      <c r="AAU243" s="3">
        <v>1491.7633480500001</v>
      </c>
      <c r="AAV243" s="3">
        <v>1404.60253541</v>
      </c>
      <c r="AAW243" s="3">
        <v>2020.26152374</v>
      </c>
      <c r="AAX243" s="4">
        <v>1435.7592699500001</v>
      </c>
      <c r="AAY243" s="3">
        <v>845.84239797999999</v>
      </c>
      <c r="AAZ243" s="3">
        <v>1683.8139021699999</v>
      </c>
      <c r="ABA243" s="3">
        <v>1671.7500036199999</v>
      </c>
      <c r="ABB243" s="3">
        <v>2062.11514283</v>
      </c>
      <c r="ABC243" s="4">
        <v>1061.10174297</v>
      </c>
      <c r="ABD243" s="3">
        <v>1535.7519944600001</v>
      </c>
      <c r="ABE243" s="3">
        <v>1876.27083227</v>
      </c>
      <c r="ABF243" s="3">
        <v>1451.4830377999999</v>
      </c>
      <c r="ABG243" s="3">
        <v>1493.0632540900001</v>
      </c>
      <c r="ABH243" s="4">
        <v>1038.4720689400001</v>
      </c>
      <c r="ABI243" s="3">
        <v>1515.5537412399999</v>
      </c>
      <c r="ABJ243" s="3">
        <v>2038.50121872</v>
      </c>
      <c r="ABK243" s="3">
        <v>1266.56021895</v>
      </c>
      <c r="ABL243" s="3">
        <v>1423.6270207</v>
      </c>
      <c r="ABM243" s="4">
        <v>2302.45795198</v>
      </c>
      <c r="ABN243" s="3">
        <v>1506.0082553</v>
      </c>
      <c r="ABO243" s="3">
        <v>1856.3813999399999</v>
      </c>
      <c r="ABP243" s="3">
        <v>1946.6627327199999</v>
      </c>
      <c r="ABQ243" s="3">
        <v>2304.8831590899999</v>
      </c>
      <c r="ABR243" s="4">
        <v>1407.0209074500001</v>
      </c>
      <c r="ABS243" s="3">
        <v>2074.4872409</v>
      </c>
      <c r="ABT243" s="3">
        <v>1437.3798029100001</v>
      </c>
      <c r="ABU243" s="3">
        <v>38.163924029999997</v>
      </c>
      <c r="ABV243" s="3">
        <v>2102.2525379799999</v>
      </c>
      <c r="ABW243" s="4">
        <v>1393.0848210900001</v>
      </c>
      <c r="ABX243" s="3">
        <v>1875.7824354500001</v>
      </c>
      <c r="ABY243" s="3">
        <v>1675.32163838</v>
      </c>
      <c r="ABZ243" s="3">
        <v>693.25940215000003</v>
      </c>
      <c r="ACA243" s="3">
        <v>1434.8085738499999</v>
      </c>
      <c r="ACB243" s="4">
        <v>1219.49516967</v>
      </c>
      <c r="ACC243" s="3">
        <v>1271.8518058699999</v>
      </c>
      <c r="ACD243" s="3">
        <v>1615.31096652</v>
      </c>
      <c r="ACE243" s="3">
        <v>1342.68984998</v>
      </c>
      <c r="ACF243" s="3">
        <v>1285.21623183</v>
      </c>
      <c r="ACG243" s="4">
        <v>1139.6652802900001</v>
      </c>
      <c r="ACH243" s="3">
        <v>1072.5765827600001</v>
      </c>
      <c r="ACI243" s="3">
        <v>1895.54200145</v>
      </c>
      <c r="ACJ243" s="3">
        <v>1421.5777424400001</v>
      </c>
      <c r="ACK243" s="3">
        <v>1569.2972752799999</v>
      </c>
      <c r="ACL243" s="4">
        <v>392.87485263999997</v>
      </c>
      <c r="ACM243" s="3">
        <v>1477.7060945400001</v>
      </c>
      <c r="ACN243" s="3">
        <v>1892.2922363499999</v>
      </c>
      <c r="ACO243" s="3">
        <v>1276.5990726699999</v>
      </c>
      <c r="ACP243" s="3">
        <v>924.29719554999997</v>
      </c>
      <c r="ACQ243" s="4">
        <v>542.68529552999996</v>
      </c>
      <c r="ACR243" s="3">
        <v>233.87993978</v>
      </c>
      <c r="ACS243" s="3">
        <v>1466.60780497</v>
      </c>
      <c r="ACT243" s="3">
        <v>50.104791319999997</v>
      </c>
      <c r="ACU243" s="3">
        <v>1273.5208056900001</v>
      </c>
      <c r="ACV243" s="4">
        <v>1877.5819229700001</v>
      </c>
      <c r="ACW243" s="3">
        <v>1267.3766991299999</v>
      </c>
      <c r="ACX243" s="3">
        <v>710.92495125000005</v>
      </c>
      <c r="ACY243" s="3">
        <v>1276.6817148800001</v>
      </c>
      <c r="ACZ243" s="3">
        <v>1471.2413610599999</v>
      </c>
      <c r="ADA243" s="4">
        <v>1209.6054447500001</v>
      </c>
      <c r="ADB243" s="3">
        <v>531.16633847000003</v>
      </c>
      <c r="ADC243" s="3">
        <v>1407.34899081</v>
      </c>
      <c r="ADD243" s="3">
        <v>717.14859317000003</v>
      </c>
      <c r="ADE243" s="3">
        <v>2287.6674818699998</v>
      </c>
      <c r="ADF243" s="4">
        <v>410.13402575999999</v>
      </c>
      <c r="ADG243" s="3">
        <v>1797.98691145</v>
      </c>
      <c r="ADH243" s="3">
        <v>1479.23466474</v>
      </c>
      <c r="ADI243" s="3">
        <v>2297.8548430199999</v>
      </c>
      <c r="ADJ243" s="3">
        <v>300.00240695999997</v>
      </c>
      <c r="ADK243" s="4">
        <v>441.75181684</v>
      </c>
      <c r="ADL243" s="3">
        <v>1433.22967268</v>
      </c>
      <c r="ADM243" s="3">
        <v>1472.8333110000001</v>
      </c>
      <c r="ADN243" s="3">
        <v>1410.08985388</v>
      </c>
      <c r="ADO243" s="3">
        <v>1876.31805639</v>
      </c>
      <c r="ADP243" s="4">
        <v>1420.10571691</v>
      </c>
      <c r="ADQ243" s="3">
        <v>1833.77223112</v>
      </c>
      <c r="ADR243" s="3">
        <v>1854.7260702599999</v>
      </c>
      <c r="ADS243" s="3">
        <v>1699.3661718999999</v>
      </c>
      <c r="ADT243" s="3">
        <v>1445.11772352</v>
      </c>
      <c r="ADU243" s="4">
        <v>281.65645770999998</v>
      </c>
      <c r="ADV243" s="3">
        <v>1868.21166337</v>
      </c>
      <c r="ADW243" s="3">
        <v>1886.1083621099999</v>
      </c>
      <c r="ADX243" s="3">
        <v>1847.0490439099999</v>
      </c>
      <c r="ADY243" s="3">
        <v>1089.4213020899999</v>
      </c>
      <c r="ADZ243" s="4">
        <v>1467.9164101900001</v>
      </c>
      <c r="AEA243" s="3">
        <v>914.29562403</v>
      </c>
      <c r="AEB243" s="3">
        <v>1198.9756681599999</v>
      </c>
      <c r="AEC243" s="3">
        <v>1490.68589247</v>
      </c>
      <c r="AED243" s="3">
        <v>1594.1228708900001</v>
      </c>
      <c r="AEE243" s="4">
        <v>1837.86395257</v>
      </c>
      <c r="AEF243" s="3">
        <v>1526.4799113199999</v>
      </c>
      <c r="AEG243" s="3">
        <v>1836.87845975</v>
      </c>
      <c r="AEH243" s="3">
        <v>676.56940395000004</v>
      </c>
      <c r="AEI243" s="3">
        <v>1669.1781531900001</v>
      </c>
      <c r="AEJ243" s="4">
        <v>1500.6284338400001</v>
      </c>
      <c r="AEK243" s="3">
        <v>1922.4572643700001</v>
      </c>
      <c r="AEL243" s="3">
        <v>1407.66464677</v>
      </c>
      <c r="AEM243" s="3">
        <v>1243.2818346399999</v>
      </c>
      <c r="AEN243" s="3">
        <v>1115.26656587</v>
      </c>
      <c r="AEO243" s="4">
        <v>1021.13833142</v>
      </c>
      <c r="AEP243" s="3">
        <v>1791.11331651</v>
      </c>
      <c r="AEQ243" s="3">
        <v>1114.9857066300001</v>
      </c>
      <c r="AER243" s="3">
        <v>1725.1803671800001</v>
      </c>
      <c r="AES243" s="3">
        <v>2305.0969103699999</v>
      </c>
      <c r="AET243" s="4">
        <v>532.45940943999994</v>
      </c>
      <c r="AEU243" s="3">
        <v>1220.6701803399999</v>
      </c>
      <c r="AEV243" s="3">
        <v>1691.7332628199999</v>
      </c>
      <c r="AEW243" s="3">
        <v>1290.3021452800001</v>
      </c>
      <c r="AEX243" s="3">
        <v>2316.2498805</v>
      </c>
      <c r="AEY243" s="4">
        <v>298.74288997000002</v>
      </c>
      <c r="AEZ243" s="3">
        <v>1421.52989695</v>
      </c>
      <c r="AFA243" s="3">
        <v>1533.91833159</v>
      </c>
      <c r="AFB243" s="3">
        <v>714.42326434999995</v>
      </c>
      <c r="AFC243" s="3">
        <v>800.33388055</v>
      </c>
      <c r="AFD243" s="4">
        <v>1006.83501539</v>
      </c>
      <c r="AFE243" s="3">
        <v>907.96324235999998</v>
      </c>
      <c r="AFF243" s="3">
        <v>783.76069990999997</v>
      </c>
      <c r="AFG243" s="3">
        <v>2069.9636673</v>
      </c>
      <c r="AFH243" s="3">
        <v>1064.29993436</v>
      </c>
      <c r="AFI243" s="4">
        <v>1491.65585104</v>
      </c>
      <c r="AFJ243" s="3">
        <v>2320.9530300299998</v>
      </c>
      <c r="AFK243" s="3">
        <v>1465.78138287</v>
      </c>
      <c r="AFL243" s="3">
        <v>2083.8146259700002</v>
      </c>
      <c r="AFM243" s="3">
        <v>1871.46577806</v>
      </c>
      <c r="AFN243" s="4">
        <v>1482.1464045600001</v>
      </c>
      <c r="AFO243" s="3">
        <v>1568.03900103</v>
      </c>
      <c r="AFP243" s="3">
        <v>1475.32065511</v>
      </c>
      <c r="AFQ243" s="3">
        <v>558.58926068000005</v>
      </c>
      <c r="AFR243" s="3">
        <v>1267.2866004800001</v>
      </c>
      <c r="AFS243" s="4">
        <v>1942.95253245</v>
      </c>
      <c r="AFT243" s="3">
        <v>2198.6245395000001</v>
      </c>
      <c r="AFU243" s="3">
        <v>2189.1200639799999</v>
      </c>
      <c r="AFV243" s="3">
        <v>271.89162815999998</v>
      </c>
      <c r="AFW243" s="3">
        <v>1152.3754036400001</v>
      </c>
      <c r="AFX243" s="4">
        <v>1409.02296159</v>
      </c>
      <c r="AFY243" s="3">
        <v>384.31983048000001</v>
      </c>
      <c r="AFZ243" s="3">
        <v>671.97810101999994</v>
      </c>
      <c r="AGA243" s="3">
        <v>1887.5623679099999</v>
      </c>
      <c r="AGB243" s="3">
        <v>941.01950498999997</v>
      </c>
      <c r="AGC243" s="4">
        <v>2280.2719361300001</v>
      </c>
      <c r="AGD243" s="3">
        <v>1100.4338425999999</v>
      </c>
      <c r="AGE243" s="3">
        <v>700.58783992999997</v>
      </c>
      <c r="AGF243" s="3">
        <v>1208.72807031</v>
      </c>
      <c r="AGG243" s="3">
        <v>1856.3372826699999</v>
      </c>
      <c r="AGH243" s="4">
        <v>1631.7194841099999</v>
      </c>
      <c r="AGI243" s="3">
        <v>1282.1721402000001</v>
      </c>
      <c r="AGJ243" s="3">
        <v>218.62406354000001</v>
      </c>
      <c r="AGK243" s="3">
        <v>1830.79524745</v>
      </c>
      <c r="AGL243" s="3">
        <v>921.89000816999999</v>
      </c>
      <c r="AGM243" s="4">
        <v>1885.81818232</v>
      </c>
      <c r="AGN243" s="3">
        <v>1480.8564404399999</v>
      </c>
      <c r="AGO243" s="3">
        <v>314.53687263</v>
      </c>
      <c r="AGP243" s="3">
        <v>1168.84978645</v>
      </c>
      <c r="AGQ243" s="3">
        <v>1665.8314543700001</v>
      </c>
      <c r="AGR243" s="4">
        <v>1843.4276995499999</v>
      </c>
      <c r="AGS243" s="3">
        <v>1395.0147963100001</v>
      </c>
      <c r="AGT243" s="3">
        <v>1403.65805301</v>
      </c>
      <c r="AGU243" s="3">
        <v>1135.2156497200001</v>
      </c>
      <c r="AGV243" s="3">
        <v>1692.26639828</v>
      </c>
      <c r="AGW243" s="4">
        <v>2318.2643620399999</v>
      </c>
      <c r="AGX243" s="3">
        <v>944.1406465</v>
      </c>
      <c r="AGY243" s="3">
        <v>1392.8959246100001</v>
      </c>
      <c r="AGZ243" s="3">
        <v>1429.8407207</v>
      </c>
      <c r="AHA243" s="3">
        <v>1195.9054789899999</v>
      </c>
      <c r="AHB243" s="4">
        <v>2038.8224670100001</v>
      </c>
      <c r="AHC243" s="3">
        <v>1249.52225355</v>
      </c>
      <c r="AHD243" s="3">
        <v>1474.23015076</v>
      </c>
      <c r="AHE243" s="3">
        <v>1431.8483671700001</v>
      </c>
      <c r="AHF243" s="3">
        <v>1108.8142597900001</v>
      </c>
      <c r="AHG243" s="4">
        <v>1108.70241319</v>
      </c>
      <c r="AHH243" s="3">
        <v>186.40105808000001</v>
      </c>
      <c r="AHI243" s="3">
        <v>850.75681330999998</v>
      </c>
      <c r="AHJ243" s="3">
        <v>334.5891039</v>
      </c>
      <c r="AHK243" s="3">
        <v>1661.3420561200001</v>
      </c>
      <c r="AHL243" s="4">
        <v>1438.720098</v>
      </c>
      <c r="AHM243" s="3">
        <v>1146.9359306599999</v>
      </c>
      <c r="AHN243" s="3">
        <v>267.67873956</v>
      </c>
      <c r="AHO243" s="3">
        <v>968.28459922000002</v>
      </c>
      <c r="AHP243" s="3">
        <v>1529.8415230200001</v>
      </c>
      <c r="AHQ243" s="4">
        <v>2251.3341138599999</v>
      </c>
      <c r="AHR243" s="3">
        <v>972.06252882000001</v>
      </c>
      <c r="AHS243" s="3">
        <v>1236.0932051100001</v>
      </c>
      <c r="AHT243" s="3">
        <v>1201.00195573</v>
      </c>
      <c r="AHU243" s="3">
        <v>1634.34974332</v>
      </c>
      <c r="AHV243" s="4">
        <v>455.87928515999999</v>
      </c>
      <c r="AHW243" s="3">
        <v>1502.7715389699999</v>
      </c>
      <c r="AHX243" s="3">
        <v>1186.1611546500001</v>
      </c>
      <c r="AHY243" s="3">
        <v>1463.87626245</v>
      </c>
      <c r="AHZ243" s="3">
        <v>1819.7218126800001</v>
      </c>
      <c r="AIA243" s="4">
        <v>1598.3251961999999</v>
      </c>
      <c r="AIB243" s="3">
        <v>1281.54766335</v>
      </c>
      <c r="AIC243" s="3">
        <v>1809.4089347900001</v>
      </c>
      <c r="AID243" s="3">
        <v>1000.2441438</v>
      </c>
      <c r="AIE243" s="3">
        <v>1667.4550941800001</v>
      </c>
      <c r="AIF243" s="4">
        <v>303.65233433999998</v>
      </c>
      <c r="AIG243" s="3">
        <v>1789.1740207400001</v>
      </c>
      <c r="AIH243" s="3">
        <v>696.56074095999998</v>
      </c>
      <c r="AII243" s="3">
        <v>1486.6215113000001</v>
      </c>
      <c r="AIJ243" s="3">
        <v>1696.2381953199999</v>
      </c>
      <c r="AIK243" s="4">
        <v>139.44723403</v>
      </c>
      <c r="AIL243" s="3">
        <v>1648.2758877599999</v>
      </c>
      <c r="AIM243" s="3">
        <v>1855.30953669</v>
      </c>
      <c r="AIN243" s="3">
        <v>1646.79578442</v>
      </c>
      <c r="AIO243" s="3">
        <v>1454.19345374</v>
      </c>
      <c r="AIP243" s="4">
        <v>1761.2142348499999</v>
      </c>
      <c r="AIQ243" s="3">
        <v>1894.9274665200001</v>
      </c>
      <c r="AIR243" s="3">
        <v>985.43254710999997</v>
      </c>
      <c r="AIS243" s="3">
        <v>1530.2752392800001</v>
      </c>
      <c r="AIT243" s="3">
        <v>1877.77144082</v>
      </c>
      <c r="AIU243" s="4">
        <v>2247.28899516</v>
      </c>
      <c r="AIV243" s="3">
        <v>1566.4128757399999</v>
      </c>
      <c r="AIW243" s="3">
        <v>422.0842136</v>
      </c>
      <c r="AIX243" s="3">
        <v>1473.52551718</v>
      </c>
      <c r="AIY243" s="3">
        <v>1565.4541018299999</v>
      </c>
      <c r="AIZ243" s="4">
        <v>1513.3329648599999</v>
      </c>
      <c r="AJA243" s="3">
        <v>1682.40152816</v>
      </c>
      <c r="AJB243" s="3">
        <v>1451.6290597499999</v>
      </c>
      <c r="AJC243" s="3">
        <v>151.51113258000001</v>
      </c>
      <c r="AJD243" s="3">
        <v>1665.9010478099999</v>
      </c>
      <c r="AJE243" s="4">
        <v>1441.0694979699999</v>
      </c>
      <c r="AJF243" s="3">
        <v>1857.55268239</v>
      </c>
      <c r="AJG243" s="3">
        <v>2063.3199792599999</v>
      </c>
      <c r="AJH243" s="3">
        <v>931.61382730000003</v>
      </c>
      <c r="AJI243" s="3">
        <v>1276.6916567999999</v>
      </c>
      <c r="AJJ243" s="4">
        <v>2026.60881829</v>
      </c>
      <c r="AJK243" s="3">
        <v>1656.36363968</v>
      </c>
      <c r="AJL243" s="3">
        <v>1417.4897492099999</v>
      </c>
      <c r="AJM243" s="3">
        <v>1911.5279874400001</v>
      </c>
      <c r="AJN243" s="3">
        <v>1305.31879407</v>
      </c>
      <c r="AJO243" s="4">
        <v>1077.3319273699999</v>
      </c>
      <c r="AJP243" s="3">
        <v>1819.50557592</v>
      </c>
      <c r="AJQ243" s="3">
        <v>1033.10964584</v>
      </c>
      <c r="AJR243" s="3">
        <v>1146.72715034</v>
      </c>
      <c r="AJS243" s="3">
        <v>1158.2293304100001</v>
      </c>
      <c r="AJT243" s="4">
        <v>1665.86997931</v>
      </c>
      <c r="AJU243" s="3">
        <v>1361.6329358</v>
      </c>
      <c r="AJV243" s="3">
        <v>1801.12420858</v>
      </c>
      <c r="AJW243" s="3">
        <v>1152.44748256</v>
      </c>
      <c r="AJX243" s="3">
        <v>1276.0323832300001</v>
      </c>
      <c r="AJY243" s="4">
        <v>1421.9598849900001</v>
      </c>
      <c r="AJZ243" s="3">
        <v>1469.6108861800001</v>
      </c>
      <c r="AKA243" s="3">
        <v>732.07141508999996</v>
      </c>
      <c r="AKB243" s="3">
        <v>692.75050011999997</v>
      </c>
      <c r="AKC243" s="3">
        <v>1938.04308808</v>
      </c>
      <c r="AKD243" s="4">
        <v>1899.81081335</v>
      </c>
      <c r="AKE243" s="3">
        <v>1469.6835864699999</v>
      </c>
      <c r="AKF243" s="3">
        <v>987.01331239000001</v>
      </c>
      <c r="AKG243" s="3">
        <v>1308.6505800100001</v>
      </c>
      <c r="AKH243" s="3">
        <v>1648.44924999</v>
      </c>
      <c r="AKI243" s="4">
        <v>1662.9302778399999</v>
      </c>
      <c r="AKJ243" s="3">
        <v>1353.3134128700001</v>
      </c>
      <c r="AKK243" s="3">
        <v>1878.5158420800001</v>
      </c>
      <c r="AKL243" s="3">
        <v>1479.52235905</v>
      </c>
      <c r="AKM243" s="3">
        <v>1256.9929850599999</v>
      </c>
      <c r="AKN243" s="4">
        <v>968.08513945000004</v>
      </c>
      <c r="AKO243" s="3">
        <v>1495.7320382400001</v>
      </c>
      <c r="AKP243" s="3">
        <v>1407.465187</v>
      </c>
      <c r="AKQ243" s="3">
        <v>2064.5403499399999</v>
      </c>
      <c r="AKR243" s="3">
        <v>1015.14273229</v>
      </c>
      <c r="AKS243" s="4">
        <v>1423.3585888600001</v>
      </c>
      <c r="AKT243" s="3">
        <v>1841.4486360999999</v>
      </c>
      <c r="AKU243" s="3">
        <v>1474.24071405</v>
      </c>
      <c r="AKV243" s="3">
        <v>323.03721423000002</v>
      </c>
      <c r="AKW243" s="3">
        <v>102.712461</v>
      </c>
      <c r="AKX243" s="4">
        <v>1618.45012776</v>
      </c>
      <c r="AKY243" s="3">
        <v>1531.48380393</v>
      </c>
      <c r="AKZ243" s="3">
        <v>1552.42707978</v>
      </c>
      <c r="ALA243" s="3">
        <v>1278.9553077099999</v>
      </c>
      <c r="ALB243" s="3">
        <v>1389.6063918299999</v>
      </c>
      <c r="ALC243" s="4">
        <v>1896.21743064</v>
      </c>
      <c r="ALD243" s="3">
        <v>2030.85588224</v>
      </c>
      <c r="ALE243" s="3">
        <v>55.564769509999998</v>
      </c>
      <c r="ALF243" s="3">
        <v>1150.3136979799999</v>
      </c>
      <c r="ALG243" s="3">
        <v>2170.0340630599999</v>
      </c>
      <c r="ALH243" s="4">
        <v>1663.5118801599999</v>
      </c>
      <c r="ALI243" s="3">
        <v>1473.9350000100001</v>
      </c>
      <c r="ALJ243" s="3">
        <v>1349.9654713100001</v>
      </c>
      <c r="ALK243" s="3">
        <v>1918.7290443700001</v>
      </c>
      <c r="ALL243" s="3">
        <v>1418.4597077799999</v>
      </c>
      <c r="ALM243" s="4">
        <v>1240.1613144999999</v>
      </c>
    </row>
    <row r="244" spans="1:1001" x14ac:dyDescent="0.45">
      <c r="A244" s="1" t="s">
        <v>243</v>
      </c>
      <c r="B244" s="3">
        <v>775.60024769999995</v>
      </c>
      <c r="C244" s="3">
        <v>892.19535724000002</v>
      </c>
      <c r="D244" s="3">
        <v>1459.65716015</v>
      </c>
      <c r="E244" s="3">
        <v>2153.5932342299998</v>
      </c>
      <c r="F244" s="4">
        <v>1209.19161233</v>
      </c>
      <c r="G244" s="3">
        <v>1934.58019307</v>
      </c>
      <c r="H244" s="3">
        <v>1857.70243256</v>
      </c>
      <c r="I244" s="3">
        <v>1356.83844488</v>
      </c>
      <c r="J244" s="3">
        <v>447.00239334000003</v>
      </c>
      <c r="K244" s="4">
        <v>2363.6026240900001</v>
      </c>
      <c r="L244" s="3">
        <v>1359.9235469299999</v>
      </c>
      <c r="M244" s="3">
        <v>903.29986051000003</v>
      </c>
      <c r="N244" s="3">
        <v>1022.44010157</v>
      </c>
      <c r="O244" s="3">
        <v>1196.3920117</v>
      </c>
      <c r="P244" s="4">
        <v>1038.05947926</v>
      </c>
      <c r="Q244" s="3">
        <v>2362.8899127</v>
      </c>
      <c r="R244" s="3">
        <v>979.70848666999996</v>
      </c>
      <c r="S244" s="3">
        <v>1931.49944061</v>
      </c>
      <c r="T244" s="3">
        <v>1300.4777004</v>
      </c>
      <c r="U244" s="4">
        <v>1874.12524166</v>
      </c>
      <c r="V244" s="3">
        <v>432.04663880999999</v>
      </c>
      <c r="W244" s="3">
        <v>704.45027585000003</v>
      </c>
      <c r="X244" s="3">
        <v>1661.04441989</v>
      </c>
      <c r="Y244" s="3">
        <v>1015.53481676</v>
      </c>
      <c r="Z244" s="4">
        <v>3563.6284075499998</v>
      </c>
      <c r="AA244" s="3">
        <v>1210.8618548899999</v>
      </c>
      <c r="AB244" s="3">
        <v>685.30151655999998</v>
      </c>
      <c r="AC244" s="3">
        <v>1375.98347595</v>
      </c>
      <c r="AD244" s="3">
        <v>1111.7433979699999</v>
      </c>
      <c r="AE244" s="4">
        <v>1181.5760654200001</v>
      </c>
      <c r="AF244" s="3">
        <v>2335.2892786699999</v>
      </c>
      <c r="AG244" s="3">
        <v>2141.1714265599999</v>
      </c>
      <c r="AH244" s="3">
        <v>940.68334382</v>
      </c>
      <c r="AI244" s="3">
        <v>886.91619772000001</v>
      </c>
      <c r="AJ244" s="4">
        <v>1219.7412321899999</v>
      </c>
      <c r="AK244" s="3">
        <v>1002.73894435</v>
      </c>
      <c r="AL244" s="3">
        <v>1123.1331100699999</v>
      </c>
      <c r="AM244" s="3">
        <v>938.93294452999999</v>
      </c>
      <c r="AN244" s="3">
        <v>2358.7578021999998</v>
      </c>
      <c r="AO244" s="4">
        <v>1035.7119434000001</v>
      </c>
      <c r="AP244" s="3">
        <v>10.11528223</v>
      </c>
      <c r="AQ244" s="3">
        <v>2043.31559348</v>
      </c>
      <c r="AR244" s="3">
        <v>2372.2477448999998</v>
      </c>
      <c r="AS244" s="3">
        <v>1982.66553189</v>
      </c>
      <c r="AT244" s="4">
        <v>1187.6493358</v>
      </c>
      <c r="AU244" s="3">
        <v>1919.97302711</v>
      </c>
      <c r="AV244" s="3">
        <v>1851.1140464499999</v>
      </c>
      <c r="AW244" s="3">
        <v>1350.95344961</v>
      </c>
      <c r="AX244" s="3">
        <v>1757.9160028900001</v>
      </c>
      <c r="AY244" s="4">
        <v>9.4510377000000005</v>
      </c>
      <c r="AZ244" s="3">
        <v>990.61353016999999</v>
      </c>
      <c r="BA244" s="3">
        <v>1034.1995288200001</v>
      </c>
      <c r="BB244" s="3">
        <v>912.75089820999995</v>
      </c>
      <c r="BC244" s="3">
        <v>1012.23347795</v>
      </c>
      <c r="BD244" s="4">
        <v>1032.6908424600001</v>
      </c>
      <c r="BE244" s="3">
        <v>1011.46049367</v>
      </c>
      <c r="BF244" s="3">
        <v>1776.35640038</v>
      </c>
      <c r="BG244" s="3">
        <v>2234.4191797200001</v>
      </c>
      <c r="BH244" s="3">
        <v>1505.24769842</v>
      </c>
      <c r="BI244" s="4">
        <v>1497.7769669100001</v>
      </c>
      <c r="BJ244" s="3">
        <v>1274.0321931999999</v>
      </c>
      <c r="BK244" s="3">
        <v>1996.01690908</v>
      </c>
      <c r="BL244" s="3">
        <v>1987.0263065500001</v>
      </c>
      <c r="BM244" s="3">
        <v>1211.9337181400001</v>
      </c>
      <c r="BN244" s="4">
        <v>1261.85831216</v>
      </c>
      <c r="BO244" s="3">
        <v>1277.08374127</v>
      </c>
      <c r="BP244" s="3">
        <v>1297.57900935</v>
      </c>
      <c r="BQ244" s="3">
        <v>936.62890457000003</v>
      </c>
      <c r="BR244" s="3">
        <v>1804.9760812100001</v>
      </c>
      <c r="BS244" s="4">
        <v>1345.7873794300001</v>
      </c>
      <c r="BT244" s="3">
        <v>544.75010803999999</v>
      </c>
      <c r="BU244" s="3">
        <v>1026.20746788</v>
      </c>
      <c r="BV244" s="3">
        <v>1434.0604443699999</v>
      </c>
      <c r="BW244" s="3">
        <v>1219.4647225399999</v>
      </c>
      <c r="BX244" s="4">
        <v>2014.4181602599999</v>
      </c>
      <c r="BY244" s="3">
        <v>1201.4617695300001</v>
      </c>
      <c r="BZ244" s="3">
        <v>1126.58047083</v>
      </c>
      <c r="CA244" s="3">
        <v>2364.1189825599999</v>
      </c>
      <c r="CB244" s="3">
        <v>1921.9887513900001</v>
      </c>
      <c r="CC244" s="4">
        <v>551.85795946999997</v>
      </c>
      <c r="CD244" s="3">
        <v>1652.99519291</v>
      </c>
      <c r="CE244" s="3">
        <v>1798.04345612</v>
      </c>
      <c r="CF244" s="3">
        <v>1699.3804634099999</v>
      </c>
      <c r="CG244" s="3">
        <v>954.63682854000001</v>
      </c>
      <c r="CH244" s="4">
        <v>1374.10569581</v>
      </c>
      <c r="CI244" s="3">
        <v>1971.25531458</v>
      </c>
      <c r="CJ244" s="3">
        <v>872.85273051000001</v>
      </c>
      <c r="CK244" s="3">
        <v>1149.1057547</v>
      </c>
      <c r="CL244" s="3">
        <v>985.65499756999998</v>
      </c>
      <c r="CM244" s="4">
        <v>621.20844379999994</v>
      </c>
      <c r="CN244" s="3">
        <v>2328.49273361</v>
      </c>
      <c r="CO244" s="3">
        <v>862.20120597000005</v>
      </c>
      <c r="CP244" s="3">
        <v>995.74418226</v>
      </c>
      <c r="CQ244" s="3">
        <v>2303.1992463900001</v>
      </c>
      <c r="CR244" s="4">
        <v>1994.8909866399999</v>
      </c>
      <c r="CS244" s="3">
        <v>1244.8122689500001</v>
      </c>
      <c r="CT244" s="3">
        <v>2198.34740848</v>
      </c>
      <c r="CU244" s="3">
        <v>27.905726699999999</v>
      </c>
      <c r="CV244" s="3">
        <v>2382.5730501899998</v>
      </c>
      <c r="CW244" s="4">
        <v>1752.1534175100001</v>
      </c>
      <c r="CX244" s="3">
        <v>2311.8362893899998</v>
      </c>
      <c r="CY244" s="3">
        <v>2177.69120557</v>
      </c>
      <c r="CZ244" s="3">
        <v>2162.26693806</v>
      </c>
      <c r="DA244" s="3">
        <v>2026.19809272</v>
      </c>
      <c r="DB244" s="4">
        <v>1185.70320496</v>
      </c>
      <c r="DC244" s="3">
        <v>1992.9324283999999</v>
      </c>
      <c r="DD244" s="3">
        <v>2011.9016117599999</v>
      </c>
      <c r="DE244" s="3">
        <v>2052.6852317100002</v>
      </c>
      <c r="DF244" s="3">
        <v>2184.1522108300001</v>
      </c>
      <c r="DG244" s="4">
        <v>776.15699522</v>
      </c>
      <c r="DH244" s="3">
        <v>1859.9399859299999</v>
      </c>
      <c r="DI244" s="3">
        <v>2194.0245373900002</v>
      </c>
      <c r="DJ244" s="3">
        <v>1993.33196931</v>
      </c>
      <c r="DK244" s="3">
        <v>1367.63412726</v>
      </c>
      <c r="DL244" s="4">
        <v>16.50855816</v>
      </c>
      <c r="DM244" s="3">
        <v>1536.3652866499999</v>
      </c>
      <c r="DN244" s="3">
        <v>2007.66448973</v>
      </c>
      <c r="DO244" s="3">
        <v>1126.29153378</v>
      </c>
      <c r="DP244" s="3">
        <v>933.52640415999997</v>
      </c>
      <c r="DQ244" s="4">
        <v>1017.56980351</v>
      </c>
      <c r="DR244" s="3">
        <v>1651.73132633</v>
      </c>
      <c r="DS244" s="3">
        <v>1029.8946774599999</v>
      </c>
      <c r="DT244" s="3">
        <v>1357.7207902800001</v>
      </c>
      <c r="DU244" s="3">
        <v>2276.6586695800002</v>
      </c>
      <c r="DV244" s="4">
        <v>878.90114609</v>
      </c>
      <c r="DW244" s="3">
        <v>1995.9690635899999</v>
      </c>
      <c r="DX244" s="3">
        <v>886.46011213999998</v>
      </c>
      <c r="DY244" s="3">
        <v>1054.10200992</v>
      </c>
      <c r="DZ244" s="3">
        <v>2199.463389</v>
      </c>
      <c r="EA244" s="4">
        <v>1985.95692878</v>
      </c>
      <c r="EB244" s="3">
        <v>2006.4198856200001</v>
      </c>
      <c r="EC244" s="3">
        <v>1387.01030797</v>
      </c>
      <c r="ED244" s="3">
        <v>1443.5767259199999</v>
      </c>
      <c r="EE244" s="3">
        <v>2283.60372207</v>
      </c>
      <c r="EF244" s="4">
        <v>1076.4638734800001</v>
      </c>
      <c r="EG244" s="3">
        <v>1169.5059531700001</v>
      </c>
      <c r="EH244" s="3">
        <v>1117.08158764</v>
      </c>
      <c r="EI244" s="3">
        <v>2353.6712673799998</v>
      </c>
      <c r="EJ244" s="3">
        <v>965.43002544000001</v>
      </c>
      <c r="EK244" s="4">
        <v>1040.82892535</v>
      </c>
      <c r="EL244" s="3">
        <v>991.61269313000003</v>
      </c>
      <c r="EM244" s="3">
        <v>2325.5095362400002</v>
      </c>
      <c r="EN244" s="3">
        <v>962.48659574999999</v>
      </c>
      <c r="EO244" s="3">
        <v>902.53681815000004</v>
      </c>
      <c r="EP244" s="4">
        <v>277.01358106999999</v>
      </c>
      <c r="EQ244" s="3">
        <v>29.026678180000001</v>
      </c>
      <c r="ER244" s="3">
        <v>1222.4640755299999</v>
      </c>
      <c r="ES244" s="3">
        <v>899.15407987000003</v>
      </c>
      <c r="ET244" s="3">
        <v>1015.55097238</v>
      </c>
      <c r="EU244" s="4">
        <v>958.62850942</v>
      </c>
      <c r="EV244" s="3">
        <v>1015.61932308</v>
      </c>
      <c r="EW244" s="3">
        <v>806.44132628</v>
      </c>
      <c r="EX244" s="3">
        <v>14.26851931</v>
      </c>
      <c r="EY244" s="3">
        <v>2339.9775153199998</v>
      </c>
      <c r="EZ244" s="4">
        <v>1121.3062822700001</v>
      </c>
      <c r="FA244" s="3">
        <v>1028.9688361599999</v>
      </c>
      <c r="FB244" s="3">
        <v>988.63881631000004</v>
      </c>
      <c r="FC244" s="3">
        <v>886.67572753000002</v>
      </c>
      <c r="FD244" s="3">
        <v>2305.2472819099999</v>
      </c>
      <c r="FE244" s="4">
        <v>2138.3472999099999</v>
      </c>
      <c r="FF244" s="3">
        <v>2030.2823577300001</v>
      </c>
      <c r="FG244" s="3">
        <v>2094.6208716400001</v>
      </c>
      <c r="FH244" s="3">
        <v>2271.9704329299998</v>
      </c>
      <c r="FI244" s="3">
        <v>1846.6824356100001</v>
      </c>
      <c r="FJ244" s="4">
        <v>1659.3381378700001</v>
      </c>
      <c r="FK244" s="3">
        <v>1988.0876065099999</v>
      </c>
      <c r="FL244" s="3">
        <v>2443.8885990499998</v>
      </c>
      <c r="FM244" s="3">
        <v>829.08342771000002</v>
      </c>
      <c r="FN244" s="3">
        <v>100.19715524</v>
      </c>
      <c r="FO244" s="4">
        <v>1119.9821428</v>
      </c>
      <c r="FP244" s="3">
        <v>1153.5814828099999</v>
      </c>
      <c r="FQ244" s="3">
        <v>2016.5693432</v>
      </c>
      <c r="FR244" s="3">
        <v>993.55385301000001</v>
      </c>
      <c r="FS244" s="3">
        <v>999.66689107000002</v>
      </c>
      <c r="FT244" s="4">
        <v>1099.9995049700001</v>
      </c>
      <c r="FU244" s="3">
        <v>1124.1515354999999</v>
      </c>
      <c r="FV244" s="3">
        <v>1230.83330806</v>
      </c>
      <c r="FW244" s="3">
        <v>1109.3821919699999</v>
      </c>
      <c r="FX244" s="3">
        <v>2022.78739279</v>
      </c>
      <c r="FY244" s="4">
        <v>1340.7940501099999</v>
      </c>
      <c r="FZ244" s="3">
        <v>1667.8130033</v>
      </c>
      <c r="GA244" s="3">
        <v>2146.7357949100001</v>
      </c>
      <c r="GB244" s="3">
        <v>1438.2950809199999</v>
      </c>
      <c r="GC244" s="3">
        <v>1967.1766419</v>
      </c>
      <c r="GD244" s="4">
        <v>1486.9458664399999</v>
      </c>
      <c r="GE244" s="3">
        <v>1150.5286920000001</v>
      </c>
      <c r="GF244" s="3">
        <v>2331.2099846199999</v>
      </c>
      <c r="GG244" s="3">
        <v>1211.7771329</v>
      </c>
      <c r="GH244" s="3">
        <v>1131.65457825</v>
      </c>
      <c r="GI244" s="4">
        <v>1520.5793818</v>
      </c>
      <c r="GJ244" s="3">
        <v>68.719793780000003</v>
      </c>
      <c r="GK244" s="3">
        <v>974.36097644999995</v>
      </c>
      <c r="GL244" s="3">
        <v>2072.0607910499998</v>
      </c>
      <c r="GM244" s="3">
        <v>727.92874129999996</v>
      </c>
      <c r="GN244" s="4">
        <v>1767.9983525099999</v>
      </c>
      <c r="GO244" s="3">
        <v>1345.1914856000001</v>
      </c>
      <c r="GP244" s="3">
        <v>1790.91074989</v>
      </c>
      <c r="GQ244" s="3">
        <v>1168.6260932499999</v>
      </c>
      <c r="GR244" s="3">
        <v>6.7275729899999996</v>
      </c>
      <c r="GS244" s="4">
        <v>1033.83105641</v>
      </c>
      <c r="GT244" s="3">
        <v>1197.0289159500001</v>
      </c>
      <c r="GU244" s="3">
        <v>2283.09606278</v>
      </c>
      <c r="GV244" s="3">
        <v>2013.4948044400001</v>
      </c>
      <c r="GW244" s="3">
        <v>1144.06457989</v>
      </c>
      <c r="GX244" s="4">
        <v>1329.2284903</v>
      </c>
      <c r="GY244" s="3">
        <v>1370.5433816</v>
      </c>
      <c r="GZ244" s="3">
        <v>2370.69929086</v>
      </c>
      <c r="HA244" s="3">
        <v>2334.4603710900001</v>
      </c>
      <c r="HB244" s="3">
        <v>989.26142904999995</v>
      </c>
      <c r="HC244" s="4">
        <v>1993.7352384400001</v>
      </c>
      <c r="HD244" s="3">
        <v>1390.76711099</v>
      </c>
      <c r="HE244" s="3">
        <v>1367.78014921</v>
      </c>
      <c r="HF244" s="3">
        <v>1047.21598758</v>
      </c>
      <c r="HG244" s="3">
        <v>544.32136274000004</v>
      </c>
      <c r="HH244" s="4">
        <v>2358.5937605200002</v>
      </c>
      <c r="HI244" s="3">
        <v>1008.16785404</v>
      </c>
      <c r="HJ244" s="3">
        <v>2154.1294765399998</v>
      </c>
      <c r="HK244" s="3">
        <v>1255.6203787300001</v>
      </c>
      <c r="HL244" s="3">
        <v>1456.98029819</v>
      </c>
      <c r="HM244" s="4">
        <v>1033.2736875200001</v>
      </c>
      <c r="HN244" s="3">
        <v>1193.9736396599999</v>
      </c>
      <c r="HO244" s="3">
        <v>2004.6930983899999</v>
      </c>
      <c r="HP244" s="3">
        <v>2370.8192152699999</v>
      </c>
      <c r="HQ244" s="3">
        <v>975.36076077999996</v>
      </c>
      <c r="HR244" s="4">
        <v>1217.37194838</v>
      </c>
      <c r="HS244" s="3">
        <v>1979.1653546800001</v>
      </c>
      <c r="HT244" s="3">
        <v>839.31863435000002</v>
      </c>
      <c r="HU244" s="3">
        <v>2344.8210944699999</v>
      </c>
      <c r="HV244" s="3">
        <v>1138.73260392</v>
      </c>
      <c r="HW244" s="4">
        <v>1269.3333932600001</v>
      </c>
      <c r="HX244" s="3">
        <v>2136.7528644899999</v>
      </c>
      <c r="HY244" s="3">
        <v>963.89213469000003</v>
      </c>
      <c r="HZ244" s="3">
        <v>1386.44734675</v>
      </c>
      <c r="IA244" s="3">
        <v>1386.7126717399999</v>
      </c>
      <c r="IB244" s="4">
        <v>941.20094502999996</v>
      </c>
      <c r="IC244" s="3">
        <v>1776.62669633</v>
      </c>
      <c r="ID244" s="3">
        <v>917.78150973000004</v>
      </c>
      <c r="IE244" s="3">
        <v>2329.0935983999998</v>
      </c>
      <c r="IF244" s="3">
        <v>1064.3639354699999</v>
      </c>
      <c r="IG244" s="4">
        <v>2317.0930795899999</v>
      </c>
      <c r="IH244" s="3">
        <v>2135.5660477900001</v>
      </c>
      <c r="II244" s="3">
        <v>961.24199164000004</v>
      </c>
      <c r="IK244" s="3">
        <v>670.59306729000002</v>
      </c>
      <c r="IL244" s="4">
        <v>1042.20960949</v>
      </c>
      <c r="IM244" s="3">
        <v>1390.98086227</v>
      </c>
      <c r="IN244" s="3">
        <v>999.66937655000004</v>
      </c>
      <c r="IO244" s="3">
        <v>2370.6470957800002</v>
      </c>
      <c r="IP244" s="3">
        <v>1793.94924919</v>
      </c>
      <c r="IQ244" s="4">
        <v>1019.74211303</v>
      </c>
      <c r="IR244" s="3">
        <v>1024.28867732</v>
      </c>
      <c r="IS244" s="3">
        <v>509.23259883999998</v>
      </c>
      <c r="IT244" s="3">
        <v>1217.9821337200001</v>
      </c>
      <c r="IU244" s="3">
        <v>873.62012245999995</v>
      </c>
      <c r="IV244" s="4">
        <v>1413.8398218299999</v>
      </c>
      <c r="IW244" s="3">
        <v>1783.6177302000001</v>
      </c>
      <c r="IX244" s="3">
        <v>1864.21252605</v>
      </c>
      <c r="IY244" s="3">
        <v>2308.4964256399999</v>
      </c>
      <c r="IZ244" s="3">
        <v>884.82777314999998</v>
      </c>
      <c r="JA244" s="4">
        <v>1968.5038882199999</v>
      </c>
      <c r="JB244" s="3">
        <v>1851.38496377</v>
      </c>
      <c r="JC244" s="3">
        <v>2007.6446058900001</v>
      </c>
      <c r="JD244" s="3">
        <v>2418.2838054600002</v>
      </c>
      <c r="JE244" s="3">
        <v>1980.62371007</v>
      </c>
      <c r="JF244" s="4">
        <v>2074.0181065500001</v>
      </c>
      <c r="JH244" s="3">
        <v>616.18715282999995</v>
      </c>
      <c r="JI244" s="3">
        <v>1350.3848960600001</v>
      </c>
      <c r="JJ244" s="3">
        <v>1022.94154716</v>
      </c>
      <c r="JK244" s="4">
        <v>1996.4313628699999</v>
      </c>
      <c r="JL244" s="3">
        <v>1979.8084726300001</v>
      </c>
      <c r="JM244" s="3">
        <v>1742.5563578599999</v>
      </c>
      <c r="JN244" s="3">
        <v>2153.2993262199998</v>
      </c>
      <c r="JO244" s="3">
        <v>983.52494120999995</v>
      </c>
      <c r="JP244" s="4">
        <v>1471.8919354499999</v>
      </c>
      <c r="JQ244" s="3">
        <v>862.86420776</v>
      </c>
      <c r="JR244" s="3">
        <v>870.27590911999994</v>
      </c>
      <c r="JS244" s="3">
        <v>1548.5894986599999</v>
      </c>
      <c r="JT244" s="3">
        <v>1961.7458681000001</v>
      </c>
      <c r="JU244" s="4">
        <v>674.63818599000001</v>
      </c>
      <c r="JV244" s="3">
        <v>1087.66779595</v>
      </c>
      <c r="JW244" s="3">
        <v>1016.94843351</v>
      </c>
      <c r="JX244" s="3">
        <v>710.97590359000003</v>
      </c>
      <c r="JY244" s="3">
        <v>1019.40222364</v>
      </c>
      <c r="JZ244" s="4">
        <v>1996.9371580500001</v>
      </c>
      <c r="KA244" s="3">
        <v>1136.04145045</v>
      </c>
      <c r="KB244" s="3">
        <v>1207.77364599</v>
      </c>
      <c r="KC244" s="3">
        <v>1768.06359636</v>
      </c>
      <c r="KD244" s="3">
        <v>1989.64786658</v>
      </c>
      <c r="KE244" s="4">
        <v>1024.6851113800001</v>
      </c>
      <c r="KF244" s="3">
        <v>1413.5602053299999</v>
      </c>
      <c r="KG244" s="3">
        <v>432.51950138000001</v>
      </c>
      <c r="KH244" s="3">
        <v>1085.5259335600001</v>
      </c>
      <c r="KI244" s="3">
        <v>617.5299334</v>
      </c>
      <c r="KJ244" s="4">
        <v>761.23728014999995</v>
      </c>
      <c r="KK244" s="3">
        <v>1539.92449401</v>
      </c>
      <c r="KL244" s="3">
        <v>1054.72151581</v>
      </c>
      <c r="KM244" s="3">
        <v>1448.7900202200001</v>
      </c>
      <c r="KN244" s="3">
        <v>1328.8581537800001</v>
      </c>
      <c r="KO244" s="4">
        <v>939.66802524000002</v>
      </c>
      <c r="KP244" s="3">
        <v>1133.79084831</v>
      </c>
      <c r="KQ244" s="3">
        <v>1216.44734982</v>
      </c>
      <c r="KR244" s="3">
        <v>1372.68897221</v>
      </c>
      <c r="KS244" s="3">
        <v>2201.6698738700002</v>
      </c>
      <c r="KT244" s="4">
        <v>1166.8402758699999</v>
      </c>
      <c r="KU244" s="3">
        <v>2006.2459020199999</v>
      </c>
      <c r="KV244" s="3">
        <v>2167.9779497300001</v>
      </c>
      <c r="KW244" s="3">
        <v>1144.30505008</v>
      </c>
      <c r="KX244" s="3">
        <v>1402.2960099699999</v>
      </c>
      <c r="KY244" s="4">
        <v>2432.7026963100002</v>
      </c>
      <c r="KZ244" s="3">
        <v>799.31669785999998</v>
      </c>
      <c r="LA244" s="3">
        <v>1355.87345727</v>
      </c>
      <c r="LB244" s="3">
        <v>1178.1057139699999</v>
      </c>
      <c r="LC244" s="3">
        <v>2374.7462736699999</v>
      </c>
      <c r="LD244" s="4">
        <v>672.78774612999996</v>
      </c>
      <c r="LE244" s="3">
        <v>1992.68760862</v>
      </c>
      <c r="LF244" s="3">
        <v>2010.1630184999999</v>
      </c>
      <c r="LG244" s="3">
        <v>1387.2265447299999</v>
      </c>
      <c r="LH244" s="3">
        <v>1035.59512584</v>
      </c>
      <c r="LI244" s="4">
        <v>1130.4783248399999</v>
      </c>
      <c r="LJ244" s="3">
        <v>840.74964946</v>
      </c>
      <c r="LK244" s="3">
        <v>953.27416413000003</v>
      </c>
      <c r="LL244" s="3">
        <v>1108.88633871</v>
      </c>
      <c r="LM244" s="3">
        <v>971.42127498000002</v>
      </c>
      <c r="LN244" s="4">
        <v>1981.7434188100001</v>
      </c>
      <c r="LO244" s="3">
        <v>1990.96952057</v>
      </c>
      <c r="LP244" s="3">
        <v>63.907283130000003</v>
      </c>
      <c r="LQ244" s="3">
        <v>2340.1396928899999</v>
      </c>
      <c r="LR244" s="3">
        <v>2282.9121372599998</v>
      </c>
      <c r="LS244" s="4">
        <v>849.42273192000005</v>
      </c>
      <c r="LT244" s="3">
        <v>1235.6582461099999</v>
      </c>
      <c r="LU244" s="3">
        <v>923.39123809</v>
      </c>
      <c r="LV244" s="3">
        <v>1048.98689208</v>
      </c>
      <c r="LW244" s="3">
        <v>2375.4067899800002</v>
      </c>
      <c r="LX244" s="4">
        <v>2181.7835483899999</v>
      </c>
      <c r="LY244" s="3">
        <v>2179.9505068899998</v>
      </c>
      <c r="LZ244" s="3">
        <v>1727.9137738100001</v>
      </c>
      <c r="MA244" s="3">
        <v>1731.4226501999999</v>
      </c>
      <c r="MB244" s="3">
        <v>1235.73902421</v>
      </c>
      <c r="MC244" s="4">
        <v>1147.1851000300001</v>
      </c>
      <c r="MD244" s="3">
        <v>968.55613790999996</v>
      </c>
      <c r="ME244" s="3">
        <v>1014.9084758</v>
      </c>
      <c r="MF244" s="3">
        <v>2034.44553673</v>
      </c>
      <c r="MG244" s="3">
        <v>1751.3816759700001</v>
      </c>
      <c r="MH244" s="4">
        <v>1232.95839346</v>
      </c>
      <c r="MI244" s="3">
        <v>1031.2306229599999</v>
      </c>
      <c r="MJ244" s="3">
        <v>1037.6419186200001</v>
      </c>
      <c r="MK244" s="3">
        <v>980.00674427000001</v>
      </c>
      <c r="ML244" s="3">
        <v>1130.27637959</v>
      </c>
      <c r="MM244" s="4">
        <v>2071.73519317</v>
      </c>
      <c r="MN244" s="3">
        <v>1015.4534172899999</v>
      </c>
      <c r="MO244" s="3">
        <v>1748.6308709800001</v>
      </c>
      <c r="MP244" s="3">
        <v>880.62047687999996</v>
      </c>
      <c r="MQ244" s="3">
        <v>1261.1698342</v>
      </c>
      <c r="MR244" s="4">
        <v>1780.3990335999999</v>
      </c>
      <c r="MS244" s="3">
        <v>907.31018248999999</v>
      </c>
      <c r="MT244" s="3">
        <v>1051.9682253399999</v>
      </c>
      <c r="MU244" s="3">
        <v>992.82747147999999</v>
      </c>
      <c r="MV244" s="3">
        <v>1139.39622708</v>
      </c>
      <c r="MW244" s="4">
        <v>913.41017178000004</v>
      </c>
      <c r="MX244" s="3">
        <v>1220.9106505300001</v>
      </c>
      <c r="MY244" s="3">
        <v>404.83933199000001</v>
      </c>
      <c r="MZ244" s="3">
        <v>243.62302138000001</v>
      </c>
      <c r="NA244" s="3">
        <v>945.11184780999997</v>
      </c>
      <c r="NB244" s="4">
        <v>1283.6739914899999</v>
      </c>
      <c r="NC244" s="3">
        <v>943.15391093999995</v>
      </c>
      <c r="ND244" s="3">
        <v>2012.70255769</v>
      </c>
      <c r="NE244" s="3">
        <v>1093.7360953699999</v>
      </c>
      <c r="NF244" s="3">
        <v>62.235797830000003</v>
      </c>
      <c r="NG244" s="4">
        <v>1206.0344313600001</v>
      </c>
      <c r="NH244" s="3">
        <v>1973.40711889</v>
      </c>
      <c r="NI244" s="3">
        <v>2257.7516232200001</v>
      </c>
      <c r="NJ244" s="3">
        <v>2531.8739696799998</v>
      </c>
      <c r="NK244" s="3">
        <v>1994.94939542</v>
      </c>
      <c r="NL244" s="4">
        <v>1136.77404568</v>
      </c>
      <c r="NM244" s="3">
        <v>1277.8809589800001</v>
      </c>
      <c r="NN244" s="3">
        <v>1637.7610646200001</v>
      </c>
      <c r="NO244" s="3">
        <v>1010.14505338</v>
      </c>
      <c r="NP244" s="3">
        <v>2038.2737973000001</v>
      </c>
      <c r="NQ244" s="4">
        <v>1234.37760254</v>
      </c>
      <c r="NR244" s="3">
        <v>1125.0649493999999</v>
      </c>
      <c r="NS244" s="3">
        <v>2417.6698919</v>
      </c>
      <c r="NT244" s="3">
        <v>1116.4403338</v>
      </c>
      <c r="NU244" s="3">
        <v>1987.2984666100001</v>
      </c>
      <c r="NV244" s="4">
        <v>1511.9323968799999</v>
      </c>
      <c r="NW244" s="3">
        <v>1911.41738358</v>
      </c>
      <c r="NX244" s="3">
        <v>2266.9951233400002</v>
      </c>
      <c r="NY244" s="3">
        <v>2068.3089589900001</v>
      </c>
      <c r="NZ244" s="3">
        <v>1586.0717798000001</v>
      </c>
      <c r="OA244" s="4">
        <v>2219.7995863599999</v>
      </c>
      <c r="OB244" s="3">
        <v>1038.5385555299999</v>
      </c>
      <c r="OC244" s="3">
        <v>1223.3097600999999</v>
      </c>
      <c r="OD244" s="3">
        <v>1015.51679703</v>
      </c>
      <c r="OE244" s="3">
        <v>2003.0029719900001</v>
      </c>
      <c r="OF244" s="4">
        <v>759.96471439000004</v>
      </c>
      <c r="OG244" s="3">
        <v>1727.3874734200001</v>
      </c>
      <c r="OH244" s="3">
        <v>945.66362436999998</v>
      </c>
      <c r="OI244" s="3">
        <v>2370.4246453199999</v>
      </c>
      <c r="OJ244" s="3">
        <v>2270.1224785499999</v>
      </c>
      <c r="OK244" s="4">
        <v>976.96140990000004</v>
      </c>
      <c r="OL244" s="3">
        <v>16.173639730000001</v>
      </c>
      <c r="OM244" s="3">
        <v>1306.46460035</v>
      </c>
      <c r="ON244" s="3">
        <v>1994.1484494900001</v>
      </c>
      <c r="OO244" s="3">
        <v>1039.6184965899999</v>
      </c>
      <c r="OP244" s="4">
        <v>2351.2653227400001</v>
      </c>
      <c r="OQ244" s="3">
        <v>2400.7499868</v>
      </c>
      <c r="OS244" s="3">
        <v>1706.8555445100001</v>
      </c>
      <c r="OT244" s="3">
        <v>1183.3575332099999</v>
      </c>
      <c r="OU244" s="4">
        <v>2257.8671980399999</v>
      </c>
      <c r="OV244" s="3">
        <v>1982.8040974</v>
      </c>
      <c r="OW244" s="3">
        <v>1053.91311344</v>
      </c>
      <c r="OX244" s="3">
        <v>1033.58934348</v>
      </c>
      <c r="OY244" s="3">
        <v>1794.8266236300001</v>
      </c>
      <c r="OZ244" s="4">
        <v>735.67101149999996</v>
      </c>
      <c r="PA244" s="3">
        <v>612.89948416000004</v>
      </c>
      <c r="PB244" s="3">
        <v>1122.7522102600001</v>
      </c>
      <c r="PC244" s="3">
        <v>1021.57639727</v>
      </c>
      <c r="PD244" s="3">
        <v>1039.97889119</v>
      </c>
      <c r="PE244" s="4">
        <v>792.94392714000003</v>
      </c>
      <c r="PF244" s="3">
        <v>1750.5440692100001</v>
      </c>
      <c r="PG244" s="3">
        <v>1973.3810213500001</v>
      </c>
      <c r="PH244" s="3">
        <v>1030.56948528</v>
      </c>
      <c r="PI244" s="3">
        <v>955.36134595999999</v>
      </c>
      <c r="PJ244" s="4">
        <v>1982.21938823</v>
      </c>
      <c r="PK244" s="3">
        <v>1460.71970285</v>
      </c>
      <c r="PL244" s="3">
        <v>1579.9102748800001</v>
      </c>
      <c r="PM244" s="3">
        <v>2003.7635288700001</v>
      </c>
      <c r="PN244" s="3">
        <v>1984.13817879</v>
      </c>
      <c r="PO244" s="4">
        <v>2048.9800024000001</v>
      </c>
      <c r="PP244" s="3">
        <v>2540.0915879300001</v>
      </c>
      <c r="PQ244" s="3">
        <v>1994.3671717300001</v>
      </c>
      <c r="PR244" s="3">
        <v>1022.49167528</v>
      </c>
      <c r="PS244" s="3">
        <v>1234.8591642900001</v>
      </c>
      <c r="PT244" s="4">
        <v>1999.4493569599999</v>
      </c>
      <c r="PU244" s="3">
        <v>1876.29879392</v>
      </c>
      <c r="PV244" s="3">
        <v>2116.1146813099999</v>
      </c>
      <c r="PW244" s="3">
        <v>1099.1134313499999</v>
      </c>
      <c r="PX244" s="3">
        <v>1427.00168117</v>
      </c>
      <c r="PY244" s="4">
        <v>711.20953870999995</v>
      </c>
      <c r="PZ244" s="3">
        <v>2285.3597136899998</v>
      </c>
      <c r="QA244" s="3">
        <v>1251.6560381300001</v>
      </c>
      <c r="QB244" s="3">
        <v>2277.99088686</v>
      </c>
      <c r="QC244" s="3">
        <v>602.84447481999996</v>
      </c>
      <c r="QD244" s="4">
        <v>601.30037037</v>
      </c>
      <c r="QE244" s="3">
        <v>938.15063969999994</v>
      </c>
      <c r="QF244" s="3">
        <v>2380.1770474700002</v>
      </c>
      <c r="QG244" s="3">
        <v>2380.1559208899998</v>
      </c>
      <c r="QH244" s="3">
        <v>1566.5340428899999</v>
      </c>
      <c r="QI244" s="4">
        <v>1140.5476256899999</v>
      </c>
      <c r="QJ244" s="3">
        <v>1094.19590917</v>
      </c>
      <c r="QK244" s="3">
        <v>1349.3838689900001</v>
      </c>
      <c r="QL244" s="3">
        <v>1281.83722177</v>
      </c>
      <c r="QM244" s="3">
        <v>1271.85429135</v>
      </c>
      <c r="QN244" s="4">
        <v>1025.1486534000001</v>
      </c>
      <c r="QO244" s="3">
        <v>1980.61749637</v>
      </c>
      <c r="QP244" s="3">
        <v>2094.7594371499999</v>
      </c>
      <c r="QQ244" s="3">
        <v>1184.0192922599999</v>
      </c>
      <c r="QR244" s="3">
        <v>1351.01931483</v>
      </c>
      <c r="QS244" s="4">
        <v>2152.9992045099998</v>
      </c>
      <c r="QT244" s="3">
        <v>1972.1817772500001</v>
      </c>
      <c r="QU244" s="3">
        <v>1153.5721622599999</v>
      </c>
      <c r="QV244" s="3">
        <v>927.22509099000001</v>
      </c>
      <c r="QW244" s="3">
        <v>1011.2809177399999</v>
      </c>
      <c r="QX244" s="4">
        <v>1084.90767041</v>
      </c>
      <c r="QY244" s="3">
        <v>1015.65101295</v>
      </c>
      <c r="QZ244" s="3">
        <v>1397.2312231000001</v>
      </c>
      <c r="RA244" s="3">
        <v>1447.8268967199999</v>
      </c>
      <c r="RB244" s="3">
        <v>1113.33161969</v>
      </c>
      <c r="RC244" s="4">
        <v>1042.60045122</v>
      </c>
      <c r="RD244" s="3">
        <v>1320.9878813600001</v>
      </c>
      <c r="RE244" s="3">
        <v>1010.60797403</v>
      </c>
      <c r="RF244" s="3">
        <v>1032.1521146699999</v>
      </c>
      <c r="RG244" s="3">
        <v>897.71747243000004</v>
      </c>
      <c r="RH244" s="4">
        <v>2151.4134682700001</v>
      </c>
      <c r="RI244" s="3">
        <v>892.47932332999994</v>
      </c>
      <c r="RJ244" s="3">
        <v>7.9404872299999996</v>
      </c>
      <c r="RK244" s="3">
        <v>1030.6819532500001</v>
      </c>
      <c r="RL244" s="3">
        <v>1371.22875271</v>
      </c>
      <c r="RM244" s="4">
        <v>2001.3302439500001</v>
      </c>
      <c r="RN244" s="3">
        <v>1430.3303602599999</v>
      </c>
      <c r="RO244" s="3">
        <v>998.39246119999996</v>
      </c>
      <c r="RP244" s="3">
        <v>1959.19887247</v>
      </c>
      <c r="RQ244" s="3">
        <v>1347.4837195299999</v>
      </c>
      <c r="RR244" s="4">
        <v>1185.7162537300001</v>
      </c>
      <c r="RS244" s="3">
        <v>2151.7819406799999</v>
      </c>
      <c r="RT244" s="3">
        <v>667.75464912999996</v>
      </c>
      <c r="RU244" s="3">
        <v>748.02881806000005</v>
      </c>
      <c r="RV244" s="3">
        <v>2339.5276434399998</v>
      </c>
      <c r="RW244" s="4">
        <v>566.68695451999997</v>
      </c>
      <c r="RX244" s="3">
        <v>2212.5948012099998</v>
      </c>
      <c r="RY244" s="3">
        <v>1139.1371157900001</v>
      </c>
      <c r="RZ244" s="3">
        <v>645.01064301999997</v>
      </c>
      <c r="SA244" s="3">
        <v>547.18774254999994</v>
      </c>
      <c r="SB244" s="4">
        <v>1208.2458871900001</v>
      </c>
      <c r="SC244" s="3">
        <v>617.73001453999996</v>
      </c>
      <c r="SD244" s="3">
        <v>2332.35827638</v>
      </c>
      <c r="SE244" s="3">
        <v>497.21716715000002</v>
      </c>
      <c r="SF244" s="3">
        <v>2291.5274323100002</v>
      </c>
      <c r="SG244" s="4">
        <v>598.48183604999997</v>
      </c>
      <c r="SH244" s="3">
        <v>1973.59912222</v>
      </c>
      <c r="SI244" s="3">
        <v>2011.9183887500001</v>
      </c>
      <c r="SJ244" s="3">
        <v>954.50323399000001</v>
      </c>
      <c r="SK244" s="3">
        <v>1862.5397980099999</v>
      </c>
      <c r="SL244" s="4">
        <v>1863.0350298999999</v>
      </c>
      <c r="SM244" s="3">
        <v>486.75826731000001</v>
      </c>
      <c r="SN244" s="3">
        <v>1103.9041940499999</v>
      </c>
      <c r="SO244" s="3">
        <v>1300.3714461300001</v>
      </c>
      <c r="SP244" s="3">
        <v>9.8605205300000005</v>
      </c>
      <c r="SQ244" s="4">
        <v>1207.91718246</v>
      </c>
      <c r="SR244" s="3">
        <v>1392.2472143299999</v>
      </c>
      <c r="SS244" s="3">
        <v>1156.60196238</v>
      </c>
      <c r="ST244" s="3">
        <v>603.63050786999997</v>
      </c>
      <c r="SU244" s="3">
        <v>1052.8723186899999</v>
      </c>
      <c r="SV244" s="4">
        <v>33.370675849999998</v>
      </c>
      <c r="SW244" s="3">
        <v>1097.71969844</v>
      </c>
      <c r="SX244" s="3">
        <v>1411.92413812</v>
      </c>
      <c r="SY244" s="3">
        <v>1028.07344199</v>
      </c>
      <c r="SZ244" s="3">
        <v>1236.6226123500001</v>
      </c>
      <c r="TA244" s="4">
        <v>50.536022099999997</v>
      </c>
      <c r="TB244" s="3">
        <v>2201.6978355199999</v>
      </c>
      <c r="TC244" s="3">
        <v>595.15191421999998</v>
      </c>
      <c r="TD244" s="3">
        <v>2258.4401011800001</v>
      </c>
      <c r="TE244" s="3">
        <v>2211.4521017799998</v>
      </c>
      <c r="TF244" s="4">
        <v>1029.88908513</v>
      </c>
      <c r="TG244" s="3">
        <v>1887.53627037</v>
      </c>
      <c r="TH244" s="3">
        <v>1167.78103005</v>
      </c>
      <c r="TI244" s="3">
        <v>964.20344106000005</v>
      </c>
      <c r="TJ244" s="3">
        <v>1788.1624303799999</v>
      </c>
      <c r="TK244" s="4">
        <v>2202.8231365900001</v>
      </c>
      <c r="TL244" s="3">
        <v>2237.12648881</v>
      </c>
      <c r="TM244" s="3">
        <v>1989.8877153999999</v>
      </c>
      <c r="TN244" s="3">
        <v>493.62999814</v>
      </c>
      <c r="TO244" s="3">
        <v>939.79789157000005</v>
      </c>
      <c r="TP244" s="4">
        <v>1380.2398604499999</v>
      </c>
      <c r="TQ244" s="3">
        <v>1179.422397</v>
      </c>
      <c r="TR244" s="3">
        <v>1364.88829323</v>
      </c>
      <c r="TS244" s="3">
        <v>2332.4048791300002</v>
      </c>
      <c r="TT244" s="3">
        <v>999.06726902000003</v>
      </c>
      <c r="TU244" s="4">
        <v>1857.5570319799999</v>
      </c>
      <c r="TV244" s="3">
        <v>1378.3912846999999</v>
      </c>
      <c r="TW244" s="3">
        <v>907.19336493000003</v>
      </c>
      <c r="TX244" s="3">
        <v>1988.1665204999999</v>
      </c>
      <c r="TY244" s="3">
        <v>1543.7577255399999</v>
      </c>
      <c r="TZ244" s="4">
        <v>978.82489853000004</v>
      </c>
      <c r="UA244" s="3">
        <v>2356.7321360000001</v>
      </c>
      <c r="UB244" s="3">
        <v>1969.0786554700001</v>
      </c>
      <c r="UC244" s="3">
        <v>1257.43353639</v>
      </c>
      <c r="UD244" s="3">
        <v>2201.36043161</v>
      </c>
      <c r="UE244" s="4">
        <v>2203.7713472099999</v>
      </c>
      <c r="UF244" s="3">
        <v>1493.1166919100001</v>
      </c>
      <c r="UG244" s="3">
        <v>1006.2242086799999</v>
      </c>
      <c r="UH244" s="3">
        <v>1459.80193936</v>
      </c>
      <c r="UI244" s="3">
        <v>1120.19402997</v>
      </c>
      <c r="UJ244" s="4">
        <v>2049.9965637199998</v>
      </c>
      <c r="UK244" s="3">
        <v>870.42193107000003</v>
      </c>
      <c r="UL244" s="3">
        <v>882.54548113999999</v>
      </c>
      <c r="UM244" s="3">
        <v>985.49903370000004</v>
      </c>
      <c r="UN244" s="3">
        <v>1571.7243464999999</v>
      </c>
      <c r="UO244" s="4">
        <v>1572.3308036200001</v>
      </c>
      <c r="UP244" s="3">
        <v>2212.12131727</v>
      </c>
      <c r="UQ244" s="3">
        <v>2364.9068797199998</v>
      </c>
      <c r="UR244" s="3">
        <v>2368.6152158800001</v>
      </c>
      <c r="US244" s="3">
        <v>2353.4531665099998</v>
      </c>
      <c r="UT244" s="4">
        <v>1247.5661807900001</v>
      </c>
      <c r="UU244" s="3">
        <v>2056.54953174</v>
      </c>
      <c r="UV244" s="3">
        <v>705.45192428999997</v>
      </c>
      <c r="UW244" s="3">
        <v>685.92599341000005</v>
      </c>
      <c r="UX244" s="3">
        <v>2023.00860051</v>
      </c>
      <c r="UY244" s="4">
        <v>520.23581879999995</v>
      </c>
      <c r="UZ244" s="3">
        <v>1240.7801990200001</v>
      </c>
      <c r="VA244" s="3">
        <v>1081.8859481</v>
      </c>
      <c r="VB244" s="3">
        <v>1387.5248023300001</v>
      </c>
      <c r="VC244" s="3">
        <v>1380.1721311199999</v>
      </c>
      <c r="VD244" s="4">
        <v>1377.3492472099999</v>
      </c>
      <c r="VE244" s="3">
        <v>1023.86614572</v>
      </c>
      <c r="VF244" s="3">
        <v>2351.7475058599998</v>
      </c>
      <c r="VG244" s="3">
        <v>1197.3060469699999</v>
      </c>
      <c r="VH244" s="3">
        <v>1551.2054663599999</v>
      </c>
      <c r="VI244" s="4">
        <v>1037.11810371</v>
      </c>
      <c r="VJ244" s="3">
        <v>1047.4589432499999</v>
      </c>
      <c r="VK244" s="3">
        <v>1202.5212053800001</v>
      </c>
      <c r="VL244" s="3">
        <v>1682.0896004199999</v>
      </c>
      <c r="VM244" s="3">
        <v>1120.65135829</v>
      </c>
      <c r="VN244" s="4">
        <v>1341.58505412</v>
      </c>
      <c r="VO244" s="3">
        <v>1019.46063242</v>
      </c>
      <c r="VP244" s="3">
        <v>1019.93038814</v>
      </c>
      <c r="VQ244" s="3">
        <v>1704.78141145</v>
      </c>
      <c r="VR244" s="3">
        <v>688.80666472999997</v>
      </c>
      <c r="VS244" s="4">
        <v>991.33742622</v>
      </c>
      <c r="VT244" s="3">
        <v>1979.6369745100001</v>
      </c>
      <c r="VU244" s="3">
        <v>2141.42556689</v>
      </c>
      <c r="VV244" s="3">
        <v>1038.3639505599999</v>
      </c>
      <c r="VW244" s="3">
        <v>1981.15001046</v>
      </c>
      <c r="VX244" s="4">
        <v>1251.1471360999999</v>
      </c>
      <c r="VY244" s="3">
        <v>1202.4820590700001</v>
      </c>
      <c r="VZ244" s="3">
        <v>1742.0182514400001</v>
      </c>
      <c r="WA244" s="3">
        <v>518.11197614000002</v>
      </c>
      <c r="WB244" s="3">
        <v>1021.4017923</v>
      </c>
      <c r="WC244" s="4">
        <v>881.99556869000003</v>
      </c>
      <c r="WD244" s="3">
        <v>1182.99154628</v>
      </c>
      <c r="WE244" s="3">
        <v>1013.36064313</v>
      </c>
      <c r="WF244" s="3">
        <v>2210.2236532900001</v>
      </c>
      <c r="WG244" s="3">
        <v>1709.27888751</v>
      </c>
      <c r="WH244" s="4">
        <v>1087.1551657</v>
      </c>
      <c r="WI244" s="3">
        <v>2181.4455231100001</v>
      </c>
      <c r="WJ244" s="3">
        <v>1041.6174438800001</v>
      </c>
      <c r="WK244" s="3">
        <v>2060.00434894</v>
      </c>
      <c r="WL244" s="3">
        <v>1962.7152053</v>
      </c>
      <c r="WM244" s="4">
        <v>2031.8314331399999</v>
      </c>
      <c r="WN244" s="3">
        <v>1577.7510141299999</v>
      </c>
      <c r="WO244" s="3">
        <v>1985.7655468200001</v>
      </c>
      <c r="WP244" s="3">
        <v>1988.2025599599999</v>
      </c>
      <c r="WQ244" s="3">
        <v>1978.82670803</v>
      </c>
      <c r="WR244" s="4">
        <v>1371.2268885999999</v>
      </c>
      <c r="WS244" s="3">
        <v>1049.0428153800001</v>
      </c>
      <c r="WT244" s="3">
        <v>2410.1805192900001</v>
      </c>
      <c r="WU244" s="3">
        <v>2193.2006007700002</v>
      </c>
      <c r="WV244" s="3">
        <v>1672.13587439</v>
      </c>
      <c r="WW244" s="4">
        <v>1171.3421015199999</v>
      </c>
      <c r="WX244" s="3">
        <v>2442.3681066600002</v>
      </c>
      <c r="WY244" s="3">
        <v>982.98248520000004</v>
      </c>
      <c r="WZ244" s="3">
        <v>697.96565853000004</v>
      </c>
      <c r="XA244" s="3">
        <v>1978.0568306</v>
      </c>
      <c r="XB244" s="4">
        <v>2132.12614347</v>
      </c>
      <c r="XC244" s="3">
        <v>2017.10682825</v>
      </c>
      <c r="XD244" s="3">
        <v>928.64430006999999</v>
      </c>
      <c r="XE244" s="3">
        <v>746.15538750999997</v>
      </c>
      <c r="XF244" s="3">
        <v>1301.2121597400001</v>
      </c>
      <c r="XG244" s="4">
        <v>2357.8953406400001</v>
      </c>
      <c r="XH244" s="3">
        <v>902.57658583</v>
      </c>
      <c r="XI244" s="3">
        <v>2235.2946900500001</v>
      </c>
      <c r="XJ244" s="3">
        <v>931.92202682000004</v>
      </c>
      <c r="XK244" s="3">
        <v>1992.04759752</v>
      </c>
      <c r="XL244" s="4">
        <v>1025.4997274499999</v>
      </c>
      <c r="XM244" s="3">
        <v>1998.3395901399999</v>
      </c>
      <c r="XN244" s="3">
        <v>1201.1349289100001</v>
      </c>
      <c r="XO244" s="3">
        <v>1399.78008284</v>
      </c>
      <c r="XP244" s="3">
        <v>818.42258261999996</v>
      </c>
      <c r="XQ244" s="4">
        <v>1115.0639992500001</v>
      </c>
      <c r="XR244" s="3">
        <v>1128.42283288</v>
      </c>
      <c r="XS244" s="3">
        <v>1204.9010524800001</v>
      </c>
      <c r="XT244" s="3">
        <v>2067.7329490000002</v>
      </c>
      <c r="XU244" s="3">
        <v>1072.5796896100001</v>
      </c>
      <c r="XV244" s="4">
        <v>698.50065810000001</v>
      </c>
      <c r="XW244" s="3">
        <v>560.52979918999995</v>
      </c>
      <c r="XX244" s="3">
        <v>679.63835038000002</v>
      </c>
      <c r="XY244" s="3">
        <v>595.97087987999998</v>
      </c>
      <c r="XZ244" s="3">
        <v>1393.9385834699999</v>
      </c>
      <c r="YA244" s="4">
        <v>538.80421850999994</v>
      </c>
      <c r="YB244" s="3">
        <v>981.67512271999999</v>
      </c>
      <c r="YC244" s="3">
        <v>1025.22694602</v>
      </c>
      <c r="YD244" s="3">
        <v>486.75143223999999</v>
      </c>
      <c r="YE244" s="3">
        <v>1099.7925887599999</v>
      </c>
      <c r="YF244" s="4">
        <v>2142.1556766399999</v>
      </c>
      <c r="YG244" s="3">
        <v>1142.63915711</v>
      </c>
      <c r="YH244" s="3">
        <v>605.35853783999994</v>
      </c>
      <c r="YI244" s="3">
        <v>1746.9096760800001</v>
      </c>
      <c r="YJ244" s="3">
        <v>1063.5903298200001</v>
      </c>
      <c r="YK244" s="4">
        <v>2002.4021072</v>
      </c>
      <c r="YL244" s="3">
        <v>1034.83394759</v>
      </c>
      <c r="YM244" s="3">
        <v>2205.9902594800001</v>
      </c>
      <c r="YN244" s="3">
        <v>2290.5127351000001</v>
      </c>
      <c r="YO244" s="3">
        <v>2109.5188387600001</v>
      </c>
      <c r="YP244" s="4">
        <v>1021.73173977</v>
      </c>
      <c r="YQ244" s="3">
        <v>2139.4688727600001</v>
      </c>
      <c r="YR244" s="3">
        <v>1034.44869819</v>
      </c>
      <c r="YS244" s="3">
        <v>985.18710595999994</v>
      </c>
      <c r="YT244" s="3">
        <v>1240.07556544</v>
      </c>
      <c r="YU244" s="4">
        <v>755.00307494000003</v>
      </c>
      <c r="YV244" s="3">
        <v>1028.1312293999999</v>
      </c>
      <c r="YW244" s="3">
        <v>1980.0452146</v>
      </c>
      <c r="YX244" s="3">
        <v>23.32809391</v>
      </c>
      <c r="YY244" s="3">
        <v>1439.6179776500001</v>
      </c>
      <c r="YZ244" s="4">
        <v>1949.58068624</v>
      </c>
      <c r="ZA244" s="3">
        <v>1196.3360884000001</v>
      </c>
      <c r="ZB244" s="3">
        <v>1008.16847541</v>
      </c>
      <c r="ZC244" s="3">
        <v>1143.9347135600001</v>
      </c>
      <c r="ZD244" s="3">
        <v>1969.9417384000001</v>
      </c>
      <c r="ZE244" s="4">
        <v>1964.4295651299999</v>
      </c>
      <c r="ZF244" s="3">
        <v>2162.0935758300002</v>
      </c>
      <c r="ZG244" s="3">
        <v>2216.6243856599999</v>
      </c>
      <c r="ZI244" s="3">
        <v>1218.18718582</v>
      </c>
      <c r="ZJ244" s="4">
        <v>2348.3970788199999</v>
      </c>
      <c r="ZK244" s="3">
        <v>1740.3703782</v>
      </c>
      <c r="ZL244" s="3">
        <v>911.52866342000004</v>
      </c>
      <c r="ZM244" s="3">
        <v>901.31209788000001</v>
      </c>
      <c r="ZN244" s="3">
        <v>999.22447563000003</v>
      </c>
      <c r="ZO244" s="4">
        <v>1968.72136772</v>
      </c>
      <c r="ZP244" s="3">
        <v>1202.6721982900001</v>
      </c>
      <c r="ZQ244" s="3">
        <v>1030.1506819000001</v>
      </c>
      <c r="ZR244" s="3">
        <v>1540.8838892900001</v>
      </c>
      <c r="ZS244" s="3">
        <v>1981.60609604</v>
      </c>
      <c r="ZT244" s="4">
        <v>897.63358747999996</v>
      </c>
      <c r="ZU244" s="3">
        <v>1019.76075413</v>
      </c>
      <c r="ZV244" s="3">
        <v>2136.91877028</v>
      </c>
      <c r="ZW244" s="3">
        <v>2150.4596653200001</v>
      </c>
      <c r="ZX244" s="3">
        <v>1966.44528941</v>
      </c>
      <c r="ZY244" s="4">
        <v>1186.6520369499999</v>
      </c>
      <c r="ZZ244" s="3">
        <v>1580.0252283299999</v>
      </c>
      <c r="AAA244" s="3">
        <v>1011.85257814</v>
      </c>
      <c r="AAB244" s="3">
        <v>1966.3141803399999</v>
      </c>
      <c r="AAC244" s="3">
        <v>977.35349437000002</v>
      </c>
      <c r="AAD244" s="4">
        <v>2340.6231187499998</v>
      </c>
      <c r="AAE244" s="3">
        <v>1213.9363936499999</v>
      </c>
      <c r="AAF244" s="3">
        <v>1372.25525595</v>
      </c>
      <c r="AAG244" s="3">
        <v>686.84562100999995</v>
      </c>
      <c r="AAH244" s="3">
        <v>2161.3876995099999</v>
      </c>
      <c r="AAI244" s="4">
        <v>997.95688083000005</v>
      </c>
      <c r="AAJ244" s="3">
        <v>2333.1996113599998</v>
      </c>
      <c r="AAK244" s="3">
        <v>1425.34324464</v>
      </c>
      <c r="AAL244" s="3">
        <v>1279.1721658399999</v>
      </c>
      <c r="AAM244" s="3">
        <v>2248.8697604399999</v>
      </c>
      <c r="AAN244" s="4">
        <v>2146.5580830899999</v>
      </c>
      <c r="AAO244" s="3">
        <v>2257.0619025199999</v>
      </c>
      <c r="AAP244" s="3">
        <v>1250.77679958</v>
      </c>
      <c r="AAQ244" s="3">
        <v>1083.1883396200001</v>
      </c>
      <c r="AAR244" s="3">
        <v>1288.4231224</v>
      </c>
      <c r="AAS244" s="4">
        <v>2299.0018920399998</v>
      </c>
      <c r="AAT244" s="3">
        <v>2440.6618246399998</v>
      </c>
      <c r="AAU244" s="3">
        <v>2437.9781276099998</v>
      </c>
      <c r="AAV244" s="3">
        <v>1067.50371808</v>
      </c>
      <c r="AAW244" s="3">
        <v>2150.6653387900001</v>
      </c>
      <c r="AAX244" s="4">
        <v>481.63817850999999</v>
      </c>
      <c r="AAY244" s="3">
        <v>112.3747645</v>
      </c>
      <c r="AAZ244" s="3">
        <v>2003.09307064</v>
      </c>
      <c r="ABA244" s="3">
        <v>1991.0297934600001</v>
      </c>
      <c r="ABB244" s="3">
        <v>2192.51895788</v>
      </c>
      <c r="ABC244" s="4">
        <v>1086.5400093999999</v>
      </c>
      <c r="ABD244" s="3">
        <v>2481.9661526499999</v>
      </c>
      <c r="ABE244" s="3">
        <v>1119.53102818</v>
      </c>
      <c r="ABF244" s="3">
        <v>976.22384370999998</v>
      </c>
      <c r="ABG244" s="3">
        <v>1033.59990677</v>
      </c>
      <c r="ABH244" s="4">
        <v>387.60936326000001</v>
      </c>
      <c r="ABI244" s="3">
        <v>1930.3623335100001</v>
      </c>
      <c r="ABJ244" s="3">
        <v>1187.1547252800001</v>
      </c>
      <c r="ABK244" s="3">
        <v>1396.9640340000001</v>
      </c>
      <c r="ABL244" s="3">
        <v>982.74325775</v>
      </c>
      <c r="ABM244" s="4">
        <v>1348.3368605400001</v>
      </c>
      <c r="ABN244" s="3">
        <v>1046.5449079800001</v>
      </c>
      <c r="ABO244" s="3">
        <v>1235.60977925</v>
      </c>
      <c r="ABP244" s="3">
        <v>992.54164128000002</v>
      </c>
      <c r="ABQ244" s="3">
        <v>1350.7620676500001</v>
      </c>
      <c r="ABR244" s="4">
        <v>2353.2356870100002</v>
      </c>
      <c r="ABS244" s="3">
        <v>2204.89105595</v>
      </c>
      <c r="ABT244" s="3">
        <v>972.58075139999994</v>
      </c>
      <c r="ABU244" s="3">
        <v>972.46082698999999</v>
      </c>
      <c r="ABV244" s="3">
        <v>1148.1314465400001</v>
      </c>
      <c r="ABW244" s="4">
        <v>2339.2996006499998</v>
      </c>
      <c r="ABX244" s="3">
        <v>1195.6445035900001</v>
      </c>
      <c r="ABY244" s="3">
        <v>1994.60080685</v>
      </c>
      <c r="ABZ244" s="3">
        <v>439.88397861999999</v>
      </c>
      <c r="ACA244" s="3">
        <v>985.22935912000003</v>
      </c>
      <c r="ACB244" s="4">
        <v>2165.7099492299999</v>
      </c>
      <c r="ACC244" s="3">
        <v>2218.06658543</v>
      </c>
      <c r="ACD244" s="3">
        <v>1745.71478157</v>
      </c>
      <c r="ACE244" s="3">
        <v>880.57946646000005</v>
      </c>
      <c r="ACF244" s="3">
        <v>1433.4440453300001</v>
      </c>
      <c r="ACG244" s="4">
        <v>2085.8794384799999</v>
      </c>
      <c r="ACH244" s="3">
        <v>994.84319575999996</v>
      </c>
      <c r="ACI244" s="3">
        <v>1102.6950080300001</v>
      </c>
      <c r="ACJ244" s="3">
        <v>2367.7925220000002</v>
      </c>
      <c r="ACK244" s="3">
        <v>2515.5114334700002</v>
      </c>
      <c r="ACL244" s="4">
        <v>780.44071999999994</v>
      </c>
      <c r="ACM244" s="3">
        <v>1018.24274722</v>
      </c>
      <c r="ACN244" s="3">
        <v>1106.69165987</v>
      </c>
      <c r="ACO244" s="3">
        <v>1407.00288772</v>
      </c>
      <c r="ACP244" s="3">
        <v>1870.5119751100001</v>
      </c>
      <c r="ACQ244" s="4">
        <v>502.80141934</v>
      </c>
      <c r="ACR244" s="3">
        <v>1023.5461401699999</v>
      </c>
      <c r="ACS244" s="3">
        <v>1007.14445765</v>
      </c>
      <c r="ACT244" s="3">
        <v>1000.68718061</v>
      </c>
      <c r="ACU244" s="3">
        <v>1403.9246207399999</v>
      </c>
      <c r="ACV244" s="4">
        <v>1123.4437950700001</v>
      </c>
      <c r="ACW244" s="3">
        <v>1395.9412589799999</v>
      </c>
      <c r="ACX244" s="3">
        <v>830.91709058000004</v>
      </c>
      <c r="ACY244" s="3">
        <v>1407.0855299299999</v>
      </c>
      <c r="ACZ244" s="3">
        <v>1314.1708310900001</v>
      </c>
      <c r="ADA244" s="4">
        <v>630.93102019000003</v>
      </c>
      <c r="ADB244" s="3">
        <v>612.69443205999994</v>
      </c>
      <c r="ADC244" s="3">
        <v>1390.3452007599999</v>
      </c>
      <c r="ADD244" s="3">
        <v>822.56090682000001</v>
      </c>
      <c r="ADE244" s="3">
        <v>1333.5470118000001</v>
      </c>
      <c r="ADF244" s="4">
        <v>431.96834618999998</v>
      </c>
      <c r="ADG244" s="3">
        <v>1238.23817435</v>
      </c>
      <c r="ADH244" s="3">
        <v>525.11357329999998</v>
      </c>
      <c r="ADI244" s="3">
        <v>1343.73375158</v>
      </c>
      <c r="ADJ244" s="3">
        <v>780.31209640999998</v>
      </c>
      <c r="ADK244" s="4">
        <v>1031.1523303399999</v>
      </c>
      <c r="ADL244" s="3">
        <v>973.32018170000003</v>
      </c>
      <c r="ADM244" s="3">
        <v>1051.16106571</v>
      </c>
      <c r="ADN244" s="3">
        <v>1085.0499641399999</v>
      </c>
      <c r="ADO244" s="3">
        <v>1211.4465640599999</v>
      </c>
      <c r="ADP244" s="4">
        <v>1012.22664288</v>
      </c>
      <c r="ADQ244" s="3">
        <v>1247.7880098799999</v>
      </c>
      <c r="ADR244" s="3">
        <v>1213.96373393</v>
      </c>
      <c r="ADS244" s="3">
        <v>1203.0027671299999</v>
      </c>
      <c r="ADT244" s="3">
        <v>1053.99016332</v>
      </c>
      <c r="ADU244" s="4">
        <v>1064.7957876200001</v>
      </c>
      <c r="ADV244" s="3">
        <v>1227.9917830500001</v>
      </c>
      <c r="ADW244" s="3">
        <v>1207.1839658599999</v>
      </c>
      <c r="ADX244" s="3">
        <v>1212.6837117299999</v>
      </c>
      <c r="ADY244" s="3">
        <v>880.70933278999996</v>
      </c>
      <c r="ADZ244" s="4">
        <v>513.79594011999995</v>
      </c>
      <c r="AEA244" s="3">
        <v>1860.50978222</v>
      </c>
      <c r="AEB244" s="3">
        <v>2145.1904477200001</v>
      </c>
      <c r="AEC244" s="3">
        <v>1031.22192378</v>
      </c>
      <c r="AED244" s="3">
        <v>1097.7594661200001</v>
      </c>
      <c r="AEE244" s="4">
        <v>1247.67429917</v>
      </c>
      <c r="AEF244" s="3">
        <v>1014.25541593</v>
      </c>
      <c r="AEG244" s="3">
        <v>1277.7051112700001</v>
      </c>
      <c r="AEH244" s="3">
        <v>392.31251279000003</v>
      </c>
      <c r="AEI244" s="3">
        <v>1172.8147484199999</v>
      </c>
      <c r="AEJ244" s="4">
        <v>1041.1650865199999</v>
      </c>
      <c r="AEK244" s="3">
        <v>1215.00266457</v>
      </c>
      <c r="AEL244" s="3">
        <v>1084.87598054</v>
      </c>
      <c r="AEM244" s="3">
        <v>2189.49599283</v>
      </c>
      <c r="AEN244" s="3">
        <v>2061.4813454300001</v>
      </c>
      <c r="AEO244" s="4">
        <v>1040.4020441600001</v>
      </c>
      <c r="AEP244" s="3">
        <v>1921.5171315600001</v>
      </c>
      <c r="AEQ244" s="3">
        <v>893.14294648999999</v>
      </c>
      <c r="AER244" s="3">
        <v>1855.5841822299999</v>
      </c>
      <c r="AES244" s="3">
        <v>1350.9764402999999</v>
      </c>
      <c r="AET244" s="4">
        <v>599.90228787000001</v>
      </c>
      <c r="AEU244" s="3">
        <v>1142.9367933399999</v>
      </c>
      <c r="AEV244" s="3">
        <v>2011.01243129</v>
      </c>
      <c r="AEW244" s="3">
        <v>1444.7330954900001</v>
      </c>
      <c r="AEX244" s="3">
        <v>1362.1287890599999</v>
      </c>
      <c r="AEY244" s="4">
        <v>1244.95766953</v>
      </c>
      <c r="AEZ244" s="3">
        <v>2367.7446765099999</v>
      </c>
      <c r="AFA244" s="3">
        <v>1037.5555481900001</v>
      </c>
      <c r="AFB244" s="3">
        <v>564.09211340000002</v>
      </c>
      <c r="AFC244" s="3">
        <v>636.54012718000001</v>
      </c>
      <c r="AFD244" s="4">
        <v>1135.3995752400001</v>
      </c>
      <c r="AFE244" s="3">
        <v>1854.17802192</v>
      </c>
      <c r="AFF244" s="3">
        <v>1729.97547947</v>
      </c>
      <c r="AFG244" s="3">
        <v>2200.36748235</v>
      </c>
      <c r="AFH244" s="3">
        <v>1192.86449421</v>
      </c>
      <c r="AFI244" s="4">
        <v>1032.1925037200001</v>
      </c>
      <c r="AFJ244" s="3">
        <v>1366.8319385899999</v>
      </c>
      <c r="AFK244" s="3">
        <v>511.66029142999997</v>
      </c>
      <c r="AFL244" s="3">
        <v>2214.2184410199998</v>
      </c>
      <c r="AFM244" s="3">
        <v>1219.43365404</v>
      </c>
      <c r="AFN244" s="4">
        <v>2428.36118412</v>
      </c>
      <c r="AFO244" s="3">
        <v>2021.7273355699999</v>
      </c>
      <c r="AFP244" s="3">
        <v>1015.85730779</v>
      </c>
      <c r="AFQ244" s="3">
        <v>1504.8040402399999</v>
      </c>
      <c r="AFR244" s="3">
        <v>1397.6904155300001</v>
      </c>
      <c r="AFS244" s="4">
        <v>988.83144101000005</v>
      </c>
      <c r="AFT244" s="3">
        <v>1244.50344806</v>
      </c>
      <c r="AFU244" s="3">
        <v>1234.9995939099999</v>
      </c>
      <c r="AFV244" s="3">
        <v>1161.22744066</v>
      </c>
      <c r="AFW244" s="3">
        <v>2098.5901832</v>
      </c>
      <c r="AFX244" s="4">
        <v>756.42911908999997</v>
      </c>
      <c r="AFY244" s="3">
        <v>789.13990000000001</v>
      </c>
      <c r="AFZ244" s="3">
        <v>761.37522429000001</v>
      </c>
      <c r="AGA244" s="3">
        <v>2017.96618296</v>
      </c>
      <c r="AGB244" s="3">
        <v>902.91523247999999</v>
      </c>
      <c r="AGC244" s="4">
        <v>1326.15084469</v>
      </c>
      <c r="AGD244" s="3">
        <v>1297.0141840199999</v>
      </c>
      <c r="AGE244" s="3">
        <v>849.17666940000004</v>
      </c>
      <c r="AGF244" s="3">
        <v>2154.9422285000001</v>
      </c>
      <c r="AGG244" s="3">
        <v>1986.7417190900001</v>
      </c>
      <c r="AGH244" s="4">
        <v>2006.0538986900001</v>
      </c>
      <c r="AGI244" s="3">
        <v>1412.5759552500001</v>
      </c>
      <c r="AGJ244" s="3">
        <v>697.00999147000005</v>
      </c>
      <c r="AGK244" s="3">
        <v>1170.87420991</v>
      </c>
      <c r="AGL244" s="3">
        <v>1868.10478773</v>
      </c>
      <c r="AGM244" s="4">
        <v>2016.2219973700001</v>
      </c>
      <c r="AGN244" s="3">
        <v>2427.0712199999998</v>
      </c>
      <c r="AGO244" s="3">
        <v>1203.87268513</v>
      </c>
      <c r="AGP244" s="3">
        <v>2115.0645660099999</v>
      </c>
      <c r="AGQ244" s="3">
        <v>1985.1155937999999</v>
      </c>
      <c r="AGR244" s="4">
        <v>1249.8671139</v>
      </c>
      <c r="AGS244" s="3">
        <v>2341.2289544999999</v>
      </c>
      <c r="AGT244" s="3">
        <v>744.31923915999994</v>
      </c>
      <c r="AGU244" s="3">
        <v>918.34757779999995</v>
      </c>
      <c r="AGV244" s="3">
        <v>1822.67021333</v>
      </c>
      <c r="AGW244" s="4">
        <v>1364.1432706000001</v>
      </c>
      <c r="AGX244" s="3">
        <v>1890.35480469</v>
      </c>
      <c r="AGY244" s="3">
        <v>2339.1107041700002</v>
      </c>
      <c r="AGZ244" s="3">
        <v>2376.0555002599999</v>
      </c>
      <c r="AHA244" s="3">
        <v>2142.1196371800002</v>
      </c>
      <c r="AHB244" s="4">
        <v>2169.2262820599999</v>
      </c>
      <c r="AHC244" s="3">
        <v>1379.9266899700001</v>
      </c>
      <c r="AHD244" s="3">
        <v>520.10905932000003</v>
      </c>
      <c r="AHE244" s="3">
        <v>1026.62875674</v>
      </c>
      <c r="AHF244" s="3">
        <v>886.97149964999994</v>
      </c>
      <c r="AHG244" s="4">
        <v>888.99033078000002</v>
      </c>
      <c r="AHH244" s="3">
        <v>987.17797543999995</v>
      </c>
      <c r="AHI244" s="3">
        <v>1090.0246523599999</v>
      </c>
      <c r="AHJ244" s="3">
        <v>1223.9249164</v>
      </c>
      <c r="AHK244" s="3">
        <v>1980.62184596</v>
      </c>
      <c r="AHL244" s="4">
        <v>2384.9348775600001</v>
      </c>
      <c r="AHM244" s="3">
        <v>2093.1507102199998</v>
      </c>
      <c r="AHN244" s="3">
        <v>1157.0145520599999</v>
      </c>
      <c r="AHO244" s="3">
        <v>10.471327240000001</v>
      </c>
      <c r="AHP244" s="3">
        <v>1051.5251885299999</v>
      </c>
      <c r="AHQ244" s="4">
        <v>1297.21302242</v>
      </c>
      <c r="AHR244" s="3">
        <v>1100.6270886699999</v>
      </c>
      <c r="AHS244" s="3">
        <v>2182.3073632999999</v>
      </c>
      <c r="AHT244" s="3">
        <v>1331.40577078</v>
      </c>
      <c r="AHU244" s="3">
        <v>2023.8853535799999</v>
      </c>
      <c r="AHV244" s="4">
        <v>538.76196534999997</v>
      </c>
      <c r="AHW244" s="3">
        <v>1043.30819165</v>
      </c>
      <c r="AHX244" s="3">
        <v>2132.3753128399999</v>
      </c>
      <c r="AHY244" s="3">
        <v>1782.0382076599999</v>
      </c>
      <c r="AHZ244" s="3">
        <v>1189.08780735</v>
      </c>
      <c r="AIA244" s="4">
        <v>1971.37026803</v>
      </c>
      <c r="AIB244" s="3">
        <v>1411.9514784</v>
      </c>
      <c r="AIC244" s="3">
        <v>1939.8127498399999</v>
      </c>
      <c r="AID244" s="3">
        <v>893.35607640000001</v>
      </c>
      <c r="AIE244" s="3">
        <v>1096.39120938</v>
      </c>
      <c r="AIF244" s="4">
        <v>692.22295698999994</v>
      </c>
      <c r="AIG244" s="3">
        <v>1122.2749980999999</v>
      </c>
      <c r="AIH244" s="3">
        <v>1642.7755205200001</v>
      </c>
      <c r="AII244" s="3">
        <v>1027.1581639799999</v>
      </c>
      <c r="AIJ244" s="3">
        <v>742.11710387999995</v>
      </c>
      <c r="AIK244" s="4">
        <v>1063.5828733799999</v>
      </c>
      <c r="AIL244" s="3">
        <v>1964.10458862</v>
      </c>
      <c r="AIM244" s="3">
        <v>1229.8322809900001</v>
      </c>
      <c r="AIN244" s="3">
        <v>1994.8810447200001</v>
      </c>
      <c r="AIO244" s="3">
        <v>982.78551090999997</v>
      </c>
      <c r="AIP244" s="4">
        <v>1891.6180499</v>
      </c>
      <c r="AIQ244" s="3">
        <v>1157.5893193100001</v>
      </c>
      <c r="AIR244" s="3">
        <v>1931.6467052999999</v>
      </c>
      <c r="AIS244" s="3">
        <v>1023.6200832</v>
      </c>
      <c r="AIT244" s="3">
        <v>1182.8840492700001</v>
      </c>
      <c r="AIU244" s="4">
        <v>1293.1679037199999</v>
      </c>
      <c r="AIV244" s="3">
        <v>1070.0494709699999</v>
      </c>
      <c r="AIW244" s="3">
        <v>1311.4206474699999</v>
      </c>
      <c r="AIX244" s="3">
        <v>934.55166466000003</v>
      </c>
      <c r="AIY244" s="3">
        <v>2019.14243637</v>
      </c>
      <c r="AIZ244" s="4">
        <v>2459.5477444200001</v>
      </c>
      <c r="AJA244" s="3">
        <v>1111.3376433599999</v>
      </c>
      <c r="AJB244" s="3">
        <v>1052.7492874300001</v>
      </c>
      <c r="AJC244" s="3">
        <v>968.33058059999996</v>
      </c>
      <c r="AJD244" s="3">
        <v>1979.92901841</v>
      </c>
      <c r="AJE244" s="4">
        <v>2387.2836561600002</v>
      </c>
      <c r="AJF244" s="3">
        <v>1201.61338381</v>
      </c>
      <c r="AJG244" s="3">
        <v>2193.7237943099999</v>
      </c>
      <c r="AJH244" s="3">
        <v>1877.8279854899999</v>
      </c>
      <c r="AJI244" s="3">
        <v>1407.09547185</v>
      </c>
      <c r="AJJ244" s="4">
        <v>2157.0126333399999</v>
      </c>
      <c r="AJK244" s="3">
        <v>1975.4986503099999</v>
      </c>
      <c r="AJL244" s="3">
        <v>2363.7045287699998</v>
      </c>
      <c r="AJM244" s="3">
        <v>2041.93242386</v>
      </c>
      <c r="AJN244" s="3">
        <v>1416.92305977</v>
      </c>
      <c r="AJO244" s="4">
        <v>797.70921366999994</v>
      </c>
      <c r="AJP244" s="3">
        <v>1277.9288044699999</v>
      </c>
      <c r="AJQ244" s="3">
        <v>1067.3645312000001</v>
      </c>
      <c r="AJR244" s="3">
        <v>1068.9943847100001</v>
      </c>
      <c r="AJS244" s="3">
        <v>1080.4959434100001</v>
      </c>
      <c r="AJT244" s="4">
        <v>1963.7578641600001</v>
      </c>
      <c r="AJU244" s="3">
        <v>2307.8477153600002</v>
      </c>
      <c r="AJV244" s="3">
        <v>1931.52802363</v>
      </c>
      <c r="AJW244" s="3">
        <v>1074.71409556</v>
      </c>
      <c r="AJX244" s="3">
        <v>1406.4361982800001</v>
      </c>
      <c r="AJY244" s="4">
        <v>1369.25466022</v>
      </c>
      <c r="AJZ244" s="3">
        <v>1010.1475388600001</v>
      </c>
      <c r="AKA244" s="3">
        <v>665.76812924000001</v>
      </c>
      <c r="AKB244" s="3">
        <v>1638.96465831</v>
      </c>
      <c r="AKC244" s="3">
        <v>2068.44690313</v>
      </c>
      <c r="AKD244" s="4">
        <v>2030.2152497699999</v>
      </c>
      <c r="AKE244" s="3">
        <v>515.56249503000004</v>
      </c>
      <c r="AKF244" s="3">
        <v>1115.57787224</v>
      </c>
      <c r="AKG244" s="3">
        <v>2254.8647381999999</v>
      </c>
      <c r="AKH244" s="3">
        <v>1994.9487740500001</v>
      </c>
      <c r="AKI244" s="4">
        <v>1962.00187254</v>
      </c>
      <c r="AKJ244" s="3">
        <v>2299.5275710599999</v>
      </c>
      <c r="AKK244" s="3">
        <v>1126.9520500900001</v>
      </c>
      <c r="AKL244" s="3">
        <v>525.40126760999999</v>
      </c>
      <c r="AKM244" s="3">
        <v>1387.39680011</v>
      </c>
      <c r="AKN244" s="4">
        <v>10.27186747</v>
      </c>
      <c r="AKO244" s="3">
        <v>1036.2686909199999</v>
      </c>
      <c r="AKP244" s="3">
        <v>2353.6799665600001</v>
      </c>
      <c r="AKQ244" s="3">
        <v>2194.94416499</v>
      </c>
      <c r="AKR244" s="3">
        <v>1018.39001191</v>
      </c>
      <c r="AKS244" s="4">
        <v>2369.5727470500001</v>
      </c>
      <c r="AKT244" s="3">
        <v>1971.85245115</v>
      </c>
      <c r="AKU244" s="3">
        <v>1014.77736673</v>
      </c>
      <c r="AKV244" s="3">
        <v>517.59188944999994</v>
      </c>
      <c r="AKW244" s="3">
        <v>656.81045931999995</v>
      </c>
      <c r="AKX244" s="4">
        <v>2564.6642859499998</v>
      </c>
      <c r="AKY244" s="3">
        <v>1983.8274937900001</v>
      </c>
      <c r="AKZ244" s="3">
        <v>2498.6418593399999</v>
      </c>
      <c r="ALA244" s="3">
        <v>2225.1694659</v>
      </c>
      <c r="ALB244" s="3">
        <v>1398.08125726</v>
      </c>
      <c r="ALC244" s="4">
        <v>1141.46476781</v>
      </c>
      <c r="ALD244" s="3">
        <v>2161.2596972900001</v>
      </c>
      <c r="ALE244" s="3">
        <v>989.86167247000003</v>
      </c>
      <c r="ALF244" s="3">
        <v>1278.8782578299999</v>
      </c>
      <c r="ALG244" s="3">
        <v>1215.9135929900001</v>
      </c>
      <c r="ALH244" s="4">
        <v>1977.28508906</v>
      </c>
      <c r="ALI244" s="3">
        <v>1014.47165269</v>
      </c>
      <c r="ALJ244" s="3">
        <v>1499.93001396</v>
      </c>
      <c r="ALK244" s="3">
        <v>1114.4401437700001</v>
      </c>
      <c r="ALL244" s="3">
        <v>991.77859892000004</v>
      </c>
      <c r="ALM244" s="4">
        <v>1133.2732470999999</v>
      </c>
    </row>
    <row r="245" spans="1:1001" x14ac:dyDescent="0.45">
      <c r="A245" s="1" t="s">
        <v>244</v>
      </c>
      <c r="B245" s="3">
        <v>929.51111121999998</v>
      </c>
      <c r="C245" s="3">
        <v>1521.85256893</v>
      </c>
      <c r="D245" s="3">
        <v>891.52552037999999</v>
      </c>
      <c r="E245" s="3">
        <v>1578.87880068</v>
      </c>
      <c r="F245" s="4">
        <v>1874.53969545</v>
      </c>
      <c r="G245" s="3">
        <v>1366.4485533</v>
      </c>
      <c r="H245" s="3">
        <v>1291.1459657400001</v>
      </c>
      <c r="I245" s="3">
        <v>2239.0042689500001</v>
      </c>
      <c r="J245" s="3">
        <v>1076.6602264000001</v>
      </c>
      <c r="K245" s="4">
        <v>1212.2903845200001</v>
      </c>
      <c r="L245" s="3">
        <v>1262.4374290000001</v>
      </c>
      <c r="M245" s="3">
        <v>1532.9576935699999</v>
      </c>
      <c r="N245" s="3">
        <v>1687.78818469</v>
      </c>
      <c r="O245" s="3">
        <v>988.95944323000003</v>
      </c>
      <c r="P245" s="4">
        <v>1703.4069410100001</v>
      </c>
      <c r="Q245" s="3">
        <v>1797.9577070600001</v>
      </c>
      <c r="R245" s="3">
        <v>702.69739107999999</v>
      </c>
      <c r="S245" s="3">
        <v>1363.36780084</v>
      </c>
      <c r="T245" s="3">
        <v>2182.64414584</v>
      </c>
      <c r="U245" s="4">
        <v>1124.81391592</v>
      </c>
      <c r="V245" s="3">
        <v>779.13025067000001</v>
      </c>
      <c r="W245" s="3">
        <v>31.181589339999999</v>
      </c>
      <c r="X245" s="3">
        <v>1092.91278012</v>
      </c>
      <c r="Y245" s="3">
        <v>1680.8822785100001</v>
      </c>
      <c r="Z245" s="4">
        <v>3488.0107853999998</v>
      </c>
      <c r="AA245" s="3">
        <v>642.73021512000003</v>
      </c>
      <c r="AB245" s="3">
        <v>9.6560898000000002</v>
      </c>
      <c r="AC245" s="3">
        <v>614.14595238000004</v>
      </c>
      <c r="AD245" s="3">
        <v>1777.0914810899999</v>
      </c>
      <c r="AE245" s="4">
        <v>1846.92414854</v>
      </c>
      <c r="AF245" s="3">
        <v>1227.94704441</v>
      </c>
      <c r="AG245" s="3">
        <v>1566.4569930099999</v>
      </c>
      <c r="AH245" s="3">
        <v>1606.03080557</v>
      </c>
      <c r="AI245" s="3">
        <v>228.42866076999999</v>
      </c>
      <c r="AJ245" s="4">
        <v>564.71596887999999</v>
      </c>
      <c r="AK245" s="3">
        <v>1668.0870274700001</v>
      </c>
      <c r="AL245" s="3">
        <v>1788.48057182</v>
      </c>
      <c r="AM245" s="3">
        <v>769.62142556000003</v>
      </c>
      <c r="AN245" s="3">
        <v>1205.41306136</v>
      </c>
      <c r="AO245" s="4">
        <v>380.68668008999998</v>
      </c>
      <c r="AP245" s="3">
        <v>670.68627278999998</v>
      </c>
      <c r="AQ245" s="3">
        <v>1067.4999898599999</v>
      </c>
      <c r="AR245" s="3">
        <v>1192.8166487200001</v>
      </c>
      <c r="AS245" s="3">
        <v>1414.53389212</v>
      </c>
      <c r="AT245" s="4">
        <v>980.21614595999995</v>
      </c>
      <c r="AU245" s="3">
        <v>1177.2848842000001</v>
      </c>
      <c r="AV245" s="3">
        <v>1129.9973844599999</v>
      </c>
      <c r="AW245" s="3">
        <v>1854.2134400100001</v>
      </c>
      <c r="AX245" s="3">
        <v>1178.6748888899999</v>
      </c>
      <c r="AY245" s="4">
        <v>671.96815909999998</v>
      </c>
      <c r="AZ245" s="3">
        <v>335.58888823000001</v>
      </c>
      <c r="BA245" s="3">
        <v>936.84141310999996</v>
      </c>
      <c r="BB245" s="3">
        <v>1542.4087312700001</v>
      </c>
      <c r="BC245" s="3">
        <v>1677.5815610699999</v>
      </c>
      <c r="BD245" s="4">
        <v>1698.0389255800001</v>
      </c>
      <c r="BE245" s="3">
        <v>1676.80857679</v>
      </c>
      <c r="BF245" s="3">
        <v>1208.22476061</v>
      </c>
      <c r="BG245" s="3">
        <v>1666.2875399500001</v>
      </c>
      <c r="BH245" s="3">
        <v>828.02399186000002</v>
      </c>
      <c r="BI245" s="4">
        <v>1400.29084898</v>
      </c>
      <c r="BJ245" s="3">
        <v>539.45727838000005</v>
      </c>
      <c r="BK245" s="3">
        <v>1427.88526931</v>
      </c>
      <c r="BL245" s="3">
        <v>1418.8946667800001</v>
      </c>
      <c r="BM245" s="3">
        <v>1004.50114967</v>
      </c>
      <c r="BN245" s="4">
        <v>1408.2537055299999</v>
      </c>
      <c r="BO245" s="3">
        <v>708.95210150000003</v>
      </c>
      <c r="BP245" s="3">
        <v>2179.7454547900002</v>
      </c>
      <c r="BQ245" s="3">
        <v>765.68256112999995</v>
      </c>
      <c r="BR245" s="3">
        <v>1236.8444414400001</v>
      </c>
      <c r="BS245" s="4">
        <v>1849.0479912000001</v>
      </c>
      <c r="BT245" s="3">
        <v>140.91988093000001</v>
      </c>
      <c r="BU245" s="3">
        <v>1691.5555509999999</v>
      </c>
      <c r="BV245" s="3">
        <v>1937.3210561400001</v>
      </c>
      <c r="BW245" s="3">
        <v>2101.6305466099998</v>
      </c>
      <c r="BX245" s="4">
        <v>1446.2865204899999</v>
      </c>
      <c r="BY245" s="3">
        <v>1866.80985265</v>
      </c>
      <c r="BZ245" s="3">
        <v>359.77571547999997</v>
      </c>
      <c r="CA245" s="3">
        <v>1196.4665761000001</v>
      </c>
      <c r="CB245" s="3">
        <v>1353.8571116200001</v>
      </c>
      <c r="CC245" s="4">
        <v>1036.07606622</v>
      </c>
      <c r="CD245" s="3">
        <v>1555.5090749799999</v>
      </c>
      <c r="CE245" s="3">
        <v>1229.91181635</v>
      </c>
      <c r="CF245" s="3">
        <v>1052.2813958199999</v>
      </c>
      <c r="CG245" s="3">
        <v>688.44502738999995</v>
      </c>
      <c r="CH245" s="4">
        <v>260.19060968999997</v>
      </c>
      <c r="CI245" s="3">
        <v>1403.1242961800001</v>
      </c>
      <c r="CJ245" s="3">
        <v>232.82920311000001</v>
      </c>
      <c r="CK245" s="3">
        <v>580.97411493000004</v>
      </c>
      <c r="CL245" s="3">
        <v>332.72685801</v>
      </c>
      <c r="CM245" s="4">
        <v>205.62127491999999</v>
      </c>
      <c r="CN245" s="3">
        <v>1763.5599066</v>
      </c>
      <c r="CO245" s="3">
        <v>1744.3670300399999</v>
      </c>
      <c r="CP245" s="3">
        <v>340.71891894999999</v>
      </c>
      <c r="CQ245" s="3">
        <v>1728.48419147</v>
      </c>
      <c r="CR245" s="4">
        <v>1426.75996824</v>
      </c>
      <c r="CS245" s="3">
        <v>1147.3267723900001</v>
      </c>
      <c r="CT245" s="3">
        <v>1630.21576871</v>
      </c>
      <c r="CU245" s="3">
        <v>685.43697522000002</v>
      </c>
      <c r="CV245" s="3">
        <v>1222.3037620699999</v>
      </c>
      <c r="CW245" s="4">
        <v>791.47935804999997</v>
      </c>
      <c r="CX245" s="3">
        <v>1746.9040837499999</v>
      </c>
      <c r="CY245" s="3">
        <v>1622.08576363</v>
      </c>
      <c r="CZ245" s="3">
        <v>1587.55188314</v>
      </c>
      <c r="DA245" s="3">
        <v>1458.06645295</v>
      </c>
      <c r="DB245" s="4">
        <v>1851.0512880799999</v>
      </c>
      <c r="DC245" s="3">
        <v>1424.8007886299999</v>
      </c>
      <c r="DD245" s="3">
        <v>1443.7699719899999</v>
      </c>
      <c r="DE245" s="3">
        <v>1484.5535919399999</v>
      </c>
      <c r="DF245" s="3">
        <v>1616.0205710600001</v>
      </c>
      <c r="DG245" s="4">
        <v>452.58540278999999</v>
      </c>
      <c r="DH245" s="3">
        <v>1127.83688097</v>
      </c>
      <c r="DI245" s="3">
        <v>1625.8935189900001</v>
      </c>
      <c r="DJ245" s="3">
        <v>1425.20032954</v>
      </c>
      <c r="DK245" s="3">
        <v>267.61660255999999</v>
      </c>
      <c r="DL245" s="4">
        <v>674.44493992000002</v>
      </c>
      <c r="DM245" s="3">
        <v>1328.9320968100001</v>
      </c>
      <c r="DN245" s="3">
        <v>1439.53284996</v>
      </c>
      <c r="DO245" s="3">
        <v>918.85896531000003</v>
      </c>
      <c r="DP245" s="3">
        <v>1563.1842372199999</v>
      </c>
      <c r="DQ245" s="4">
        <v>1682.9178866300001</v>
      </c>
      <c r="DR245" s="3">
        <v>1083.59968656</v>
      </c>
      <c r="DS245" s="3">
        <v>1695.2427605800001</v>
      </c>
      <c r="DT245" s="3">
        <v>1860.98078068</v>
      </c>
      <c r="DU245" s="3">
        <v>1169.31643532</v>
      </c>
      <c r="DV245" s="4">
        <v>228.73002521999999</v>
      </c>
      <c r="DW245" s="3">
        <v>1427.8374238199999</v>
      </c>
      <c r="DX245" s="3">
        <v>1768.6265575800001</v>
      </c>
      <c r="DY245" s="3">
        <v>1719.45009304</v>
      </c>
      <c r="DZ245" s="3">
        <v>1631.33174923</v>
      </c>
      <c r="EA245" s="4">
        <v>1417.82528901</v>
      </c>
      <c r="EB245" s="3">
        <v>1438.2882458500001</v>
      </c>
      <c r="EC245" s="3">
        <v>629.56773440999996</v>
      </c>
      <c r="ED245" s="3">
        <v>875.44508614999995</v>
      </c>
      <c r="EE245" s="3">
        <v>1708.8886671499999</v>
      </c>
      <c r="EF245" s="4">
        <v>1741.8119566</v>
      </c>
      <c r="EG245" s="3">
        <v>601.37493476999998</v>
      </c>
      <c r="EH245" s="3">
        <v>1782.4296707599999</v>
      </c>
      <c r="EI245" s="3">
        <v>1788.7390617399999</v>
      </c>
      <c r="EJ245" s="3">
        <v>750.48571503999995</v>
      </c>
      <c r="EK245" s="4">
        <v>1706.1770084699999</v>
      </c>
      <c r="EL245" s="3">
        <v>1656.96077625</v>
      </c>
      <c r="EM245" s="3">
        <v>1218.16730198</v>
      </c>
      <c r="EN245" s="3">
        <v>1592.1444288099999</v>
      </c>
      <c r="EO245" s="3">
        <v>1532.19402984</v>
      </c>
      <c r="EP245" s="4">
        <v>761.23168782000005</v>
      </c>
      <c r="EQ245" s="3">
        <v>701.70754867000005</v>
      </c>
      <c r="ER245" s="3">
        <v>1887.8121586499999</v>
      </c>
      <c r="ES245" s="3">
        <v>1528.8119129300001</v>
      </c>
      <c r="ET245" s="3">
        <v>1680.8990555</v>
      </c>
      <c r="EU245" s="4">
        <v>762.21593789999997</v>
      </c>
      <c r="EV245" s="3">
        <v>924.81603949999999</v>
      </c>
      <c r="EW245" s="3">
        <v>126.89431729</v>
      </c>
      <c r="EX245" s="3">
        <v>685.39907165</v>
      </c>
      <c r="EY245" s="3">
        <v>1232.6352810599999</v>
      </c>
      <c r="EZ245" s="4">
        <v>1786.6543653900001</v>
      </c>
      <c r="FA245" s="3">
        <v>1694.3169192800001</v>
      </c>
      <c r="FB245" s="3">
        <v>420.50717653999999</v>
      </c>
      <c r="FC245" s="3">
        <v>1516.3335605899999</v>
      </c>
      <c r="FD245" s="3">
        <v>1197.9050476499999</v>
      </c>
      <c r="FE245" s="4">
        <v>1346.4280119</v>
      </c>
      <c r="FF245" s="3">
        <v>922.94012347</v>
      </c>
      <c r="FG245" s="3">
        <v>1158.99734373</v>
      </c>
      <c r="FH245" s="3">
        <v>1164.6281986700001</v>
      </c>
      <c r="FI245" s="3">
        <v>1011.4145122899999</v>
      </c>
      <c r="FJ245" s="4">
        <v>1091.20711947</v>
      </c>
      <c r="FK245" s="3">
        <v>1419.9559667399999</v>
      </c>
      <c r="FL245" s="3">
        <v>1336.5463647900001</v>
      </c>
      <c r="FM245" s="3">
        <v>339.45318825999999</v>
      </c>
      <c r="FN245" s="3">
        <v>629.01782195999999</v>
      </c>
      <c r="FO245" s="4">
        <v>366.94570391000002</v>
      </c>
      <c r="FP245" s="3">
        <v>1818.9295659300001</v>
      </c>
      <c r="FQ245" s="3">
        <v>1448.4383247999999</v>
      </c>
      <c r="FR245" s="3">
        <v>1658.9013147600001</v>
      </c>
      <c r="FS245" s="3">
        <v>1665.01497419</v>
      </c>
      <c r="FT245" s="4">
        <v>1765.34758809</v>
      </c>
      <c r="FU245" s="3">
        <v>361.47143420999998</v>
      </c>
      <c r="FV245" s="3">
        <v>662.70166829000004</v>
      </c>
      <c r="FW245" s="3">
        <v>1774.7302750900001</v>
      </c>
      <c r="FX245" s="3">
        <v>1454.65575302</v>
      </c>
      <c r="FY245" s="4">
        <v>1844.05404051</v>
      </c>
      <c r="FZ245" s="3">
        <v>767.12413952999998</v>
      </c>
      <c r="GA245" s="3">
        <v>1599.80157132</v>
      </c>
      <c r="GB245" s="3">
        <v>870.16344115000004</v>
      </c>
      <c r="GC245" s="3">
        <v>1399.0450021300001</v>
      </c>
      <c r="GD245" s="4">
        <v>752.37095162000003</v>
      </c>
      <c r="GE245" s="3">
        <v>1815.87677512</v>
      </c>
      <c r="GF245" s="3">
        <v>1766.27777898</v>
      </c>
      <c r="GG245" s="3">
        <v>1543.63593702</v>
      </c>
      <c r="GH245" s="3">
        <v>924.22138841000003</v>
      </c>
      <c r="GI245" s="4">
        <v>843.35567523999998</v>
      </c>
      <c r="GJ245" s="3">
        <v>703.72078747</v>
      </c>
      <c r="GK245" s="3">
        <v>1639.7090595699999</v>
      </c>
      <c r="GL245" s="3">
        <v>1233.02922964</v>
      </c>
      <c r="GM245" s="3">
        <v>231.54793817000001</v>
      </c>
      <c r="GN245" s="4">
        <v>1199.8667127399999</v>
      </c>
      <c r="GO245" s="3">
        <v>777.05984582999997</v>
      </c>
      <c r="GP245" s="3">
        <v>1204.41949073</v>
      </c>
      <c r="GQ245" s="3">
        <v>600.49445347999995</v>
      </c>
      <c r="GR245" s="3">
        <v>663.92390307999995</v>
      </c>
      <c r="GS245" s="4">
        <v>1699.1791395299999</v>
      </c>
      <c r="GT245" s="3">
        <v>1862.37699907</v>
      </c>
      <c r="GU245" s="3">
        <v>1175.7538285200001</v>
      </c>
      <c r="GV245" s="3">
        <v>1445.3631646700001</v>
      </c>
      <c r="GW245" s="3">
        <v>936.63201142000003</v>
      </c>
      <c r="GX245" s="4">
        <v>947.52773436999996</v>
      </c>
      <c r="GY245" s="3">
        <v>274.40258433000002</v>
      </c>
      <c r="GZ245" s="3">
        <v>1805.76646385</v>
      </c>
      <c r="HA245" s="3">
        <v>1769.5275440800001</v>
      </c>
      <c r="HB245" s="3">
        <v>1654.60951217</v>
      </c>
      <c r="HC245" s="4">
        <v>1425.60422004</v>
      </c>
      <c r="HD245" s="3">
        <v>1183.33454252</v>
      </c>
      <c r="HE245" s="3">
        <v>2249.94659465</v>
      </c>
      <c r="HF245" s="3">
        <v>1712.5640707</v>
      </c>
      <c r="HG245" s="3">
        <v>131.39365745999999</v>
      </c>
      <c r="HH245" s="4">
        <v>1793.66155488</v>
      </c>
      <c r="HI245" s="3">
        <v>1673.5153157899999</v>
      </c>
      <c r="HJ245" s="3">
        <v>1585.99783677</v>
      </c>
      <c r="HK245" s="3">
        <v>1920.96846185</v>
      </c>
      <c r="HL245" s="3">
        <v>888.84865841999999</v>
      </c>
      <c r="HM245" s="4">
        <v>1698.62177064</v>
      </c>
      <c r="HN245" s="3">
        <v>986.54044982000005</v>
      </c>
      <c r="HO245" s="3">
        <v>1436.5614586199999</v>
      </c>
      <c r="HP245" s="3">
        <v>1263.4769810099999</v>
      </c>
      <c r="HQ245" s="3">
        <v>738.94935962</v>
      </c>
      <c r="HR245" s="4">
        <v>1882.7200315</v>
      </c>
      <c r="HS245" s="3">
        <v>1411.0337149100001</v>
      </c>
      <c r="HT245" s="3">
        <v>184.29399240999999</v>
      </c>
      <c r="HU245" s="3">
        <v>1779.88826746</v>
      </c>
      <c r="HV245" s="3">
        <v>1804.0806870399999</v>
      </c>
      <c r="HW245" s="4">
        <v>701.20237485999996</v>
      </c>
      <c r="HX245" s="3">
        <v>1544.5083405</v>
      </c>
      <c r="HY245" s="3">
        <v>757.56436208000002</v>
      </c>
      <c r="HZ245" s="3">
        <v>818.31570697999996</v>
      </c>
      <c r="IA245" s="3">
        <v>643.93070195999996</v>
      </c>
      <c r="IB245" s="4">
        <v>373.06930526000002</v>
      </c>
      <c r="IC245" s="3">
        <v>975.56519150999998</v>
      </c>
      <c r="ID245" s="3">
        <v>1547.43934279</v>
      </c>
      <c r="IE245" s="3">
        <v>1764.1613927599999</v>
      </c>
      <c r="IF245" s="3">
        <v>1729.7120185900001</v>
      </c>
      <c r="IG245" s="4">
        <v>1752.16087395</v>
      </c>
      <c r="IH245" s="3">
        <v>1569.4824435400001</v>
      </c>
      <c r="II245" s="3">
        <v>772.92276436999998</v>
      </c>
      <c r="IJ245" s="3">
        <v>670.63159223000002</v>
      </c>
      <c r="IL245" s="4">
        <v>387.18434617999998</v>
      </c>
      <c r="IM245" s="3">
        <v>822.8492225</v>
      </c>
      <c r="IN245" s="3">
        <v>1665.0174596700001</v>
      </c>
      <c r="IO245" s="3">
        <v>1805.7148901400001</v>
      </c>
      <c r="IP245" s="3">
        <v>1247.2834574399999</v>
      </c>
      <c r="IQ245" s="4">
        <v>364.71684972000003</v>
      </c>
      <c r="IR245" s="3">
        <v>1689.63676044</v>
      </c>
      <c r="IS245" s="3">
        <v>1174.5800605899999</v>
      </c>
      <c r="IT245" s="3">
        <v>1883.33021684</v>
      </c>
      <c r="IU245" s="3">
        <v>194.07373483999999</v>
      </c>
      <c r="IV245" s="4">
        <v>397.16976208</v>
      </c>
      <c r="IW245" s="3">
        <v>1215.4860904300001</v>
      </c>
      <c r="IX245" s="3">
        <v>1128.27370408</v>
      </c>
      <c r="IY245" s="3">
        <v>1201.1541913799999</v>
      </c>
      <c r="IZ245" s="3">
        <v>233.47791339</v>
      </c>
      <c r="JA245" s="4">
        <v>1400.3722484499999</v>
      </c>
      <c r="JB245" s="3">
        <v>1015.14148955</v>
      </c>
      <c r="JC245" s="3">
        <v>1439.5129661200001</v>
      </c>
      <c r="JD245" s="3">
        <v>1310.9415712</v>
      </c>
      <c r="JE245" s="3">
        <v>1412.4920703</v>
      </c>
      <c r="JF245" s="4">
        <v>1505.8864667800001</v>
      </c>
      <c r="JH245" s="3">
        <v>197.90385952</v>
      </c>
      <c r="JI245" s="3">
        <v>615.80998123999996</v>
      </c>
      <c r="JJ245" s="3">
        <v>1688.28963028</v>
      </c>
      <c r="JK245" s="4">
        <v>1428.2997230999999</v>
      </c>
      <c r="JL245" s="3">
        <v>1411.6768328600001</v>
      </c>
      <c r="JM245" s="3">
        <v>1228.20677707</v>
      </c>
      <c r="JN245" s="3">
        <v>1585.16768645</v>
      </c>
      <c r="JO245" s="3">
        <v>1648.8730243299999</v>
      </c>
      <c r="JP245" s="4">
        <v>300.82945043000001</v>
      </c>
      <c r="JQ245" s="3">
        <v>243.94924062999999</v>
      </c>
      <c r="JR245" s="3">
        <v>239.10006915</v>
      </c>
      <c r="JS245" s="3">
        <v>1341.15630882</v>
      </c>
      <c r="JT245" s="3">
        <v>1393.6142283300001</v>
      </c>
      <c r="JU245" s="4">
        <v>535.50598654999999</v>
      </c>
      <c r="JV245" s="3">
        <v>1753.01587907</v>
      </c>
      <c r="JW245" s="3">
        <v>1682.29651663</v>
      </c>
      <c r="JX245" s="3">
        <v>1426.6791901399999</v>
      </c>
      <c r="JY245" s="3">
        <v>364.37696032999997</v>
      </c>
      <c r="JZ245" s="4">
        <v>1428.8055182799999</v>
      </c>
      <c r="KA245" s="3">
        <v>1801.3895335699999</v>
      </c>
      <c r="KB245" s="3">
        <v>473.19873116999997</v>
      </c>
      <c r="KC245" s="3">
        <v>1199.93195659</v>
      </c>
      <c r="KD245" s="3">
        <v>1421.51622681</v>
      </c>
      <c r="KE245" s="4">
        <v>369.65984807000001</v>
      </c>
      <c r="KF245" s="3">
        <v>845.42856556000004</v>
      </c>
      <c r="KG245" s="3">
        <v>1062.1773344400001</v>
      </c>
      <c r="KH245" s="3">
        <v>1750.87339531</v>
      </c>
      <c r="KI245" s="3">
        <v>510.6045838</v>
      </c>
      <c r="KJ245" s="4">
        <v>1426.5847418999999</v>
      </c>
      <c r="KK245" s="3">
        <v>971.79285424</v>
      </c>
      <c r="KL245" s="3">
        <v>1720.06959893</v>
      </c>
      <c r="KM245" s="3">
        <v>880.65838044999998</v>
      </c>
      <c r="KN245" s="3">
        <v>2211.0245992199998</v>
      </c>
      <c r="KO245" s="4">
        <v>761.29631029999996</v>
      </c>
      <c r="KP245" s="3">
        <v>398.61817554999999</v>
      </c>
      <c r="KQ245" s="3">
        <v>648.31571005000001</v>
      </c>
      <c r="KR245" s="3">
        <v>1875.9489626100001</v>
      </c>
      <c r="KS245" s="3">
        <v>1633.5382341</v>
      </c>
      <c r="KT245" s="4">
        <v>1832.1883589900001</v>
      </c>
      <c r="KU245" s="3">
        <v>1438.1142622499999</v>
      </c>
      <c r="KV245" s="3">
        <v>1599.8463099600001</v>
      </c>
      <c r="KW245" s="3">
        <v>488.55278386999998</v>
      </c>
      <c r="KX245" s="3">
        <v>645.33810501000005</v>
      </c>
      <c r="KY245" s="4">
        <v>1325.3610834200001</v>
      </c>
      <c r="KZ245" s="3">
        <v>433.00851956999998</v>
      </c>
      <c r="LA245" s="3">
        <v>1859.13406904</v>
      </c>
      <c r="LB245" s="3">
        <v>609.97407420000002</v>
      </c>
      <c r="LC245" s="3">
        <v>1809.81406803</v>
      </c>
      <c r="LD245" s="4">
        <v>1396.11337847</v>
      </c>
      <c r="LE245" s="3">
        <v>1424.55596885</v>
      </c>
      <c r="LF245" s="3">
        <v>1442.0313787299999</v>
      </c>
      <c r="LG245" s="3">
        <v>652.65162991</v>
      </c>
      <c r="LH245" s="3">
        <v>1700.94320896</v>
      </c>
      <c r="LI245" s="4">
        <v>1795.8264079600001</v>
      </c>
      <c r="LJ245" s="3">
        <v>370.12152598</v>
      </c>
      <c r="LK245" s="3">
        <v>762.94542627999999</v>
      </c>
      <c r="LL245" s="3">
        <v>1774.23442183</v>
      </c>
      <c r="LM245" s="3">
        <v>1636.76873673</v>
      </c>
      <c r="LN245" s="4">
        <v>1413.6117790400001</v>
      </c>
      <c r="LO245" s="3">
        <v>1422.8385021700001</v>
      </c>
      <c r="LP245" s="3">
        <v>673.05493522999996</v>
      </c>
      <c r="LQ245" s="3">
        <v>1775.20748725</v>
      </c>
      <c r="LR245" s="3">
        <v>1708.19770371</v>
      </c>
      <c r="LS245" s="4">
        <v>489.2170284</v>
      </c>
      <c r="LT245" s="3">
        <v>667.52722771000003</v>
      </c>
      <c r="LU245" s="3">
        <v>782.60060211999996</v>
      </c>
      <c r="LV245" s="3">
        <v>1714.3349751999999</v>
      </c>
      <c r="LW245" s="3">
        <v>1810.47396297</v>
      </c>
      <c r="LX245" s="4">
        <v>1613.6519086200001</v>
      </c>
      <c r="LY245" s="3">
        <v>1611.81886712</v>
      </c>
      <c r="LZ245" s="3">
        <v>883.08545167</v>
      </c>
      <c r="MA245" s="3">
        <v>1163.2910104299999</v>
      </c>
      <c r="MB245" s="3">
        <v>1901.08710733</v>
      </c>
      <c r="MC245" s="4">
        <v>1812.53318315</v>
      </c>
      <c r="MD245" s="3">
        <v>757.81601693000005</v>
      </c>
      <c r="ME245" s="3">
        <v>1680.2565589200001</v>
      </c>
      <c r="MF245" s="3">
        <v>1459.73110318</v>
      </c>
      <c r="MG245" s="3">
        <v>1183.2500362000001</v>
      </c>
      <c r="MH245" s="4">
        <v>1025.52520362</v>
      </c>
      <c r="MI245" s="3">
        <v>1696.5787060800001</v>
      </c>
      <c r="MJ245" s="3">
        <v>1702.99000174</v>
      </c>
      <c r="MK245" s="3">
        <v>735.29383990999997</v>
      </c>
      <c r="ML245" s="3">
        <v>395.70146476999997</v>
      </c>
      <c r="MM245" s="4">
        <v>1142.3899877399999</v>
      </c>
      <c r="MN245" s="3">
        <v>910.60220074999995</v>
      </c>
      <c r="MO245" s="3">
        <v>1180.4992312100001</v>
      </c>
      <c r="MP245" s="3">
        <v>1510.27768857</v>
      </c>
      <c r="MQ245" s="3">
        <v>1926.5179173199999</v>
      </c>
      <c r="MR245" s="4">
        <v>1212.2673938299999</v>
      </c>
      <c r="MS245" s="3">
        <v>1536.96801555</v>
      </c>
      <c r="MT245" s="3">
        <v>1717.3163084600001</v>
      </c>
      <c r="MU245" s="3">
        <v>1658.1755545999999</v>
      </c>
      <c r="MV245" s="3">
        <v>392.70459726000001</v>
      </c>
      <c r="MW245" s="4">
        <v>1543.06800484</v>
      </c>
      <c r="MX245" s="3">
        <v>569.69935627999996</v>
      </c>
      <c r="MY245" s="3">
        <v>279.34371857000002</v>
      </c>
      <c r="MZ245" s="3">
        <v>908.97110450000002</v>
      </c>
      <c r="NA245" s="3">
        <v>762.27993901000002</v>
      </c>
      <c r="NB245" s="4">
        <v>549.09907667000004</v>
      </c>
      <c r="NC245" s="3">
        <v>758.89471524999999</v>
      </c>
      <c r="ND245" s="3">
        <v>1444.5715392899999</v>
      </c>
      <c r="NE245" s="3">
        <v>1255.4519874600001</v>
      </c>
      <c r="NF245" s="3">
        <v>643.31989524999995</v>
      </c>
      <c r="NG245" s="4">
        <v>551.00916804999997</v>
      </c>
      <c r="NH245" s="3">
        <v>1405.27547912</v>
      </c>
      <c r="NI245" s="3">
        <v>1150.4093889599999</v>
      </c>
      <c r="NJ245" s="3">
        <v>1424.5317354199999</v>
      </c>
      <c r="NK245" s="3">
        <v>1128.89320997</v>
      </c>
      <c r="NL245" s="4">
        <v>568.64240590999998</v>
      </c>
      <c r="NM245" s="3">
        <v>2160.04740442</v>
      </c>
      <c r="NN245" s="3">
        <v>1540.27494669</v>
      </c>
      <c r="NO245" s="3">
        <v>1675.4931365</v>
      </c>
      <c r="NP245" s="3">
        <v>1470.1421575300001</v>
      </c>
      <c r="NQ245" s="4">
        <v>666.24596277000001</v>
      </c>
      <c r="NR245" s="3">
        <v>390.49003457999999</v>
      </c>
      <c r="NS245" s="3">
        <v>1310.32827901</v>
      </c>
      <c r="NT245" s="3">
        <v>1781.7884169199999</v>
      </c>
      <c r="NU245" s="3">
        <v>1419.1668268400001</v>
      </c>
      <c r="NV245" s="4">
        <v>1304.4992070400001</v>
      </c>
      <c r="NW245" s="3">
        <v>1343.2863651800001</v>
      </c>
      <c r="NX245" s="3">
        <v>1159.65288908</v>
      </c>
      <c r="NY245" s="3">
        <v>1500.1773192200001</v>
      </c>
      <c r="NZ245" s="3">
        <v>1106.9743832199999</v>
      </c>
      <c r="OA245" s="4">
        <v>1651.66856796</v>
      </c>
      <c r="OB245" s="3">
        <v>1703.88601728</v>
      </c>
      <c r="OC245" s="3">
        <v>1888.6578432199999</v>
      </c>
      <c r="OD245" s="3">
        <v>1680.8648801500001</v>
      </c>
      <c r="OE245" s="3">
        <v>1434.8713322200001</v>
      </c>
      <c r="OF245" s="4">
        <v>1425.31217614</v>
      </c>
      <c r="OG245" s="3">
        <v>854.09357020999994</v>
      </c>
      <c r="OH245" s="3">
        <v>1611.0117074899999</v>
      </c>
      <c r="OI245" s="3">
        <v>1805.4918183100001</v>
      </c>
      <c r="OJ245" s="3">
        <v>1162.7802442899999</v>
      </c>
      <c r="OK245" s="4">
        <v>1642.30949302</v>
      </c>
      <c r="OL245" s="3">
        <v>687.30108522</v>
      </c>
      <c r="OM245" s="3">
        <v>2188.6310457899999</v>
      </c>
      <c r="ON245" s="3">
        <v>1426.0168097200001</v>
      </c>
      <c r="OO245" s="3">
        <v>384.59323327999999</v>
      </c>
      <c r="OP245" s="4">
        <v>1786.3324957299999</v>
      </c>
      <c r="OQ245" s="3">
        <v>1835.8177811600001</v>
      </c>
      <c r="OS245" s="3">
        <v>1061.18003559</v>
      </c>
      <c r="OT245" s="3">
        <v>975.92434336999997</v>
      </c>
      <c r="OU245" s="4">
        <v>1150.52496378</v>
      </c>
      <c r="OV245" s="3">
        <v>875.46186313999999</v>
      </c>
      <c r="OW245" s="3">
        <v>1719.2611965599999</v>
      </c>
      <c r="OX245" s="3">
        <v>1698.9368052299999</v>
      </c>
      <c r="OY245" s="3">
        <v>977.01671182999996</v>
      </c>
      <c r="OZ245" s="4">
        <v>1470.6230979100001</v>
      </c>
      <c r="PA245" s="3">
        <v>201.78493653999999</v>
      </c>
      <c r="PB245" s="3">
        <v>554.62119185999995</v>
      </c>
      <c r="PC245" s="3">
        <v>1686.9244803900001</v>
      </c>
      <c r="PD245" s="3">
        <v>1705.32697431</v>
      </c>
      <c r="PE245" s="4">
        <v>116.59200269</v>
      </c>
      <c r="PF245" s="3">
        <v>1182.4124294400001</v>
      </c>
      <c r="PG245" s="3">
        <v>866.03878709000003</v>
      </c>
      <c r="PH245" s="3">
        <v>1695.9175683999999</v>
      </c>
      <c r="PI245" s="3">
        <v>755.14350456</v>
      </c>
      <c r="PJ245" s="4">
        <v>1414.0877484600001</v>
      </c>
      <c r="PK245" s="3">
        <v>1026.1316607399999</v>
      </c>
      <c r="PL245" s="3">
        <v>781.28081224000005</v>
      </c>
      <c r="PM245" s="3">
        <v>1435.6318891000001</v>
      </c>
      <c r="PN245" s="3">
        <v>1416.00653902</v>
      </c>
      <c r="PO245" s="4">
        <v>1455.65988694</v>
      </c>
      <c r="PP245" s="3">
        <v>1432.7493536699999</v>
      </c>
      <c r="PQ245" s="3">
        <v>1426.2355319599999</v>
      </c>
      <c r="PR245" s="3">
        <v>312.28875597000001</v>
      </c>
      <c r="PS245" s="3">
        <v>666.72752451999997</v>
      </c>
      <c r="PT245" s="4">
        <v>1431.3177171899999</v>
      </c>
      <c r="PU245" s="3">
        <v>1140.35997195</v>
      </c>
      <c r="PV245" s="3">
        <v>1008.77244705</v>
      </c>
      <c r="PW245" s="3">
        <v>330.56946137</v>
      </c>
      <c r="PX245" s="3">
        <v>791.93979321999996</v>
      </c>
      <c r="PY245" s="4">
        <v>358.21048445000002</v>
      </c>
      <c r="PZ245" s="3">
        <v>1720.4275080499999</v>
      </c>
      <c r="QA245" s="3">
        <v>517.08112330999995</v>
      </c>
      <c r="QB245" s="3">
        <v>1170.6486526000001</v>
      </c>
      <c r="QC245" s="3">
        <v>199.43864342000001</v>
      </c>
      <c r="QD245" s="4">
        <v>203.25447659</v>
      </c>
      <c r="QE245" s="3">
        <v>768.72043905999999</v>
      </c>
      <c r="QF245" s="3">
        <v>1815.24422046</v>
      </c>
      <c r="QG245" s="3">
        <v>1815.2237152499999</v>
      </c>
      <c r="QH245" s="3">
        <v>1469.0485463299999</v>
      </c>
      <c r="QI245" s="4">
        <v>2022.71344976</v>
      </c>
      <c r="QJ245" s="3">
        <v>439.17064585999998</v>
      </c>
      <c r="QK245" s="3">
        <v>1852.6444807600001</v>
      </c>
      <c r="QL245" s="3">
        <v>547.26230695000004</v>
      </c>
      <c r="QM245" s="3">
        <v>703.72265158000005</v>
      </c>
      <c r="QN245" s="4">
        <v>897.64787898999998</v>
      </c>
      <c r="QO245" s="3">
        <v>1412.4858566</v>
      </c>
      <c r="QP245" s="3">
        <v>987.41720289</v>
      </c>
      <c r="QQ245" s="3">
        <v>976.58610241999997</v>
      </c>
      <c r="QR245" s="3">
        <v>1854.2793052300001</v>
      </c>
      <c r="QS245" s="4">
        <v>1578.28414959</v>
      </c>
      <c r="QT245" s="3">
        <v>1052.35409611</v>
      </c>
      <c r="QU245" s="3">
        <v>585.44052249000003</v>
      </c>
      <c r="QV245" s="3">
        <v>245.65987224</v>
      </c>
      <c r="QW245" s="3">
        <v>1676.6290008599999</v>
      </c>
      <c r="QX245" s="4">
        <v>1750.25575353</v>
      </c>
      <c r="QY245" s="3">
        <v>1680.99909607</v>
      </c>
      <c r="QZ245" s="3">
        <v>2279.39704717</v>
      </c>
      <c r="RA245" s="3">
        <v>1350.3407787900001</v>
      </c>
      <c r="RB245" s="3">
        <v>545.19997992000003</v>
      </c>
      <c r="RC245" s="4">
        <v>1707.9485343399999</v>
      </c>
      <c r="RD245" s="3">
        <v>1359.4283150399999</v>
      </c>
      <c r="RE245" s="3">
        <v>1675.9560571500001</v>
      </c>
      <c r="RF245" s="3">
        <v>1697.5001977899999</v>
      </c>
      <c r="RG245" s="3">
        <v>1563.06555555</v>
      </c>
      <c r="RH245" s="4">
        <v>1576.69841335</v>
      </c>
      <c r="RI245" s="3">
        <v>221.99996675</v>
      </c>
      <c r="RJ245" s="3">
        <v>676.28108826999994</v>
      </c>
      <c r="RK245" s="3">
        <v>1696.0300363700001</v>
      </c>
      <c r="RL245" s="3">
        <v>1874.4887431100001</v>
      </c>
      <c r="RM245" s="4">
        <v>1433.1992255499999</v>
      </c>
      <c r="RN245" s="3">
        <v>862.19872049000003</v>
      </c>
      <c r="RO245" s="3">
        <v>1663.74054432</v>
      </c>
      <c r="RP245" s="3">
        <v>1391.0672327</v>
      </c>
      <c r="RQ245" s="3">
        <v>612.90880471000003</v>
      </c>
      <c r="RR245" s="4">
        <v>1293.1853020799999</v>
      </c>
      <c r="RS245" s="3">
        <v>1604.8477170900001</v>
      </c>
      <c r="RT245" s="3">
        <v>1473.9791172800001</v>
      </c>
      <c r="RU245" s="3">
        <v>1413.37690118</v>
      </c>
      <c r="RV245" s="3">
        <v>1774.5954377999999</v>
      </c>
      <c r="RW245" s="4">
        <v>238.39978515999999</v>
      </c>
      <c r="RX245" s="3">
        <v>1644.46316144</v>
      </c>
      <c r="RY245" s="3">
        <v>571.00547601999995</v>
      </c>
      <c r="RZ245" s="3">
        <v>637.45789066999998</v>
      </c>
      <c r="SA245" s="3">
        <v>1058.06448641</v>
      </c>
      <c r="SB245" s="4">
        <v>1000.81269735</v>
      </c>
      <c r="SC245" s="3">
        <v>213.48346953000001</v>
      </c>
      <c r="SD245" s="3">
        <v>1168.6776669599999</v>
      </c>
      <c r="SE245" s="3">
        <v>1162.56525027</v>
      </c>
      <c r="SF245" s="3">
        <v>1716.8123773899999</v>
      </c>
      <c r="SG245" s="4">
        <v>214.41925275</v>
      </c>
      <c r="SH245" s="3">
        <v>1405.46748245</v>
      </c>
      <c r="SI245" s="3">
        <v>1443.7867489800001</v>
      </c>
      <c r="SJ245" s="3">
        <v>757.98937916</v>
      </c>
      <c r="SK245" s="3">
        <v>755.19756374999997</v>
      </c>
      <c r="SL245" s="4">
        <v>755.69279563999999</v>
      </c>
      <c r="SM245" s="3">
        <v>189.18044609</v>
      </c>
      <c r="SN245" s="3">
        <v>1769.2522771700001</v>
      </c>
      <c r="SO245" s="3">
        <v>924.59172492999994</v>
      </c>
      <c r="SP245" s="3">
        <v>680.98734464999995</v>
      </c>
      <c r="SQ245" s="4">
        <v>1873.26526558</v>
      </c>
      <c r="SR245" s="3">
        <v>637.65610770000001</v>
      </c>
      <c r="SS245" s="3">
        <v>1821.9500455</v>
      </c>
      <c r="ST245" s="3">
        <v>1060.2001350999999</v>
      </c>
      <c r="SU245" s="3">
        <v>1718.2204018100001</v>
      </c>
      <c r="SV245" s="4">
        <v>669.58893336999995</v>
      </c>
      <c r="SW245" s="3">
        <v>1197.32593081</v>
      </c>
      <c r="SX245" s="3">
        <v>843.79249834999996</v>
      </c>
      <c r="SY245" s="3">
        <v>1693.4215251099999</v>
      </c>
      <c r="SZ245" s="3">
        <v>668.49097257999995</v>
      </c>
      <c r="TA245" s="4">
        <v>685.39410068999996</v>
      </c>
      <c r="TB245" s="3">
        <v>1633.5661957499999</v>
      </c>
      <c r="TC245" s="3">
        <v>914.75730194000005</v>
      </c>
      <c r="TD245" s="3">
        <v>1151.0978669199999</v>
      </c>
      <c r="TE245" s="3">
        <v>1643.32046201</v>
      </c>
      <c r="TF245" s="4">
        <v>1695.2365468800001</v>
      </c>
      <c r="TG245" s="3">
        <v>1212.33512316</v>
      </c>
      <c r="TH245" s="3">
        <v>1833.12911317</v>
      </c>
      <c r="TI245" s="3">
        <v>284.65643206999999</v>
      </c>
      <c r="TJ245" s="3">
        <v>975.97902393000004</v>
      </c>
      <c r="TK245" s="4">
        <v>1634.69211819</v>
      </c>
      <c r="TL245" s="3">
        <v>1668.99484904</v>
      </c>
      <c r="TM245" s="3">
        <v>1421.7560756299999</v>
      </c>
      <c r="TN245" s="3">
        <v>312.19368636000002</v>
      </c>
      <c r="TO245" s="3">
        <v>780.11325800999998</v>
      </c>
      <c r="TP245" s="4">
        <v>812.10822068000004</v>
      </c>
      <c r="TQ245" s="3">
        <v>1844.77048012</v>
      </c>
      <c r="TR245" s="3">
        <v>257.10550763999998</v>
      </c>
      <c r="TS245" s="3">
        <v>1767.4720521199999</v>
      </c>
      <c r="TT245" s="3">
        <v>1628.7251020799999</v>
      </c>
      <c r="TU245" s="4">
        <v>1112.2616205500001</v>
      </c>
      <c r="TV245" s="3">
        <v>1881.6512751</v>
      </c>
      <c r="TW245" s="3">
        <v>1536.8511979899999</v>
      </c>
      <c r="TX245" s="3">
        <v>1420.0355021</v>
      </c>
      <c r="TY245" s="3">
        <v>1336.3251570699999</v>
      </c>
      <c r="TZ245" s="4">
        <v>695.15644476</v>
      </c>
      <c r="UA245" s="3">
        <v>1199.81886725</v>
      </c>
      <c r="UB245" s="3">
        <v>861.73642121</v>
      </c>
      <c r="UC245" s="3">
        <v>2242.67097332</v>
      </c>
      <c r="UD245" s="3">
        <v>1633.22879184</v>
      </c>
      <c r="UE245" s="4">
        <v>1631.5523355800001</v>
      </c>
      <c r="UF245" s="3">
        <v>815.89236398000003</v>
      </c>
      <c r="UG245" s="3">
        <v>1671.5722917999999</v>
      </c>
      <c r="UH245" s="3">
        <v>891.67029959000001</v>
      </c>
      <c r="UI245" s="3">
        <v>1785.5421130899999</v>
      </c>
      <c r="UJ245" s="4">
        <v>1481.86492395</v>
      </c>
      <c r="UK245" s="3">
        <v>1752.5877551399999</v>
      </c>
      <c r="UL245" s="3">
        <v>1512.2033142</v>
      </c>
      <c r="UM245" s="3">
        <v>730.52109694000001</v>
      </c>
      <c r="UN245" s="3">
        <v>1474.23822857</v>
      </c>
      <c r="UO245" s="4">
        <v>1474.84468569</v>
      </c>
      <c r="UP245" s="3">
        <v>1643.9896775</v>
      </c>
      <c r="UQ245" s="3">
        <v>1799.97405271</v>
      </c>
      <c r="UR245" s="3">
        <v>1803.6830102399999</v>
      </c>
      <c r="US245" s="3">
        <v>1788.52096087</v>
      </c>
      <c r="UT245" s="4">
        <v>679.43454101999998</v>
      </c>
      <c r="UU245" s="3">
        <v>1488.41789197</v>
      </c>
      <c r="UV245" s="3">
        <v>1077.8507713199999</v>
      </c>
      <c r="UW245" s="3">
        <v>550.96132255999999</v>
      </c>
      <c r="UX245" s="3">
        <v>1454.87696074</v>
      </c>
      <c r="UY245" s="4">
        <v>1063.2498190599999</v>
      </c>
      <c r="UZ245" s="3">
        <v>1906.12828214</v>
      </c>
      <c r="VA245" s="3">
        <v>426.86068478999999</v>
      </c>
      <c r="VB245" s="3">
        <v>243.81875292999999</v>
      </c>
      <c r="VC245" s="3">
        <v>249.23399248000001</v>
      </c>
      <c r="VD245" s="4">
        <v>248.31374350999999</v>
      </c>
      <c r="VE245" s="3">
        <v>765.55455890999997</v>
      </c>
      <c r="VF245" s="3">
        <v>1786.8146788500001</v>
      </c>
      <c r="VG245" s="3">
        <v>462.73113215000001</v>
      </c>
      <c r="VH245" s="3">
        <v>1343.77289789</v>
      </c>
      <c r="VI245" s="4">
        <v>1702.4655654600001</v>
      </c>
      <c r="VJ245" s="3">
        <v>1379.31774737</v>
      </c>
      <c r="VK245" s="3">
        <v>995.08801554000001</v>
      </c>
      <c r="VL245" s="3">
        <v>1167.74001963</v>
      </c>
      <c r="VM245" s="3">
        <v>1785.9988200400001</v>
      </c>
      <c r="VN245" s="4">
        <v>1096.99642376</v>
      </c>
      <c r="VO245" s="3">
        <v>1684.8087155400001</v>
      </c>
      <c r="VP245" s="3">
        <v>1685.2784712600001</v>
      </c>
      <c r="VQ245" s="3">
        <v>1142.84793743</v>
      </c>
      <c r="VR245" s="3">
        <v>559.42313921999994</v>
      </c>
      <c r="VS245" s="4">
        <v>1656.68550934</v>
      </c>
      <c r="VT245" s="3">
        <v>1411.5053347400001</v>
      </c>
      <c r="VU245" s="3">
        <v>1349.5069002499999</v>
      </c>
      <c r="VV245" s="3">
        <v>383.33868725000002</v>
      </c>
      <c r="VW245" s="3">
        <v>1413.01837069</v>
      </c>
      <c r="VX245" s="4">
        <v>1916.4952192200001</v>
      </c>
      <c r="VY245" s="3">
        <v>634.35104066999997</v>
      </c>
      <c r="VZ245" s="3">
        <v>897.18992930000002</v>
      </c>
      <c r="WA245" s="3">
        <v>1065.3009614299999</v>
      </c>
      <c r="WB245" s="3">
        <v>1686.7498754200001</v>
      </c>
      <c r="WC245" s="4">
        <v>1764.16201413</v>
      </c>
      <c r="WD245" s="3">
        <v>1848.3396293999999</v>
      </c>
      <c r="WE245" s="3">
        <v>358.33537982000001</v>
      </c>
      <c r="WF245" s="3">
        <v>1642.0920135199999</v>
      </c>
      <c r="WG245" s="3">
        <v>854.21535873000005</v>
      </c>
      <c r="WH245" s="4">
        <v>1752.50324882</v>
      </c>
      <c r="WI245" s="3">
        <v>1613.3138833400001</v>
      </c>
      <c r="WJ245" s="3">
        <v>984.34328549999998</v>
      </c>
      <c r="WK245" s="3">
        <v>1491.87270917</v>
      </c>
      <c r="WL245" s="3">
        <v>1394.58356553</v>
      </c>
      <c r="WM245" s="4">
        <v>1463.70041474</v>
      </c>
      <c r="WN245" s="3">
        <v>1480.2648962000001</v>
      </c>
      <c r="WO245" s="3">
        <v>1417.6339070500001</v>
      </c>
      <c r="WP245" s="3">
        <v>1420.07154156</v>
      </c>
      <c r="WQ245" s="3">
        <v>1410.6956896300001</v>
      </c>
      <c r="WR245" s="4">
        <v>803.09524882999995</v>
      </c>
      <c r="WS245" s="3">
        <v>1714.39027713</v>
      </c>
      <c r="WT245" s="3">
        <v>1302.83828503</v>
      </c>
      <c r="WU245" s="3">
        <v>1625.0689609999999</v>
      </c>
      <c r="WV245" s="3">
        <v>907.50280719</v>
      </c>
      <c r="WW245" s="4">
        <v>603.21046175000004</v>
      </c>
      <c r="WX245" s="3">
        <v>1335.0258724</v>
      </c>
      <c r="WY245" s="3">
        <v>327.95722189000003</v>
      </c>
      <c r="WZ245" s="3">
        <v>568.58213302000001</v>
      </c>
      <c r="XA245" s="3">
        <v>1409.92519083</v>
      </c>
      <c r="XB245" s="4">
        <v>1340.20685546</v>
      </c>
      <c r="XC245" s="3">
        <v>1448.97518848</v>
      </c>
      <c r="XD245" s="3">
        <v>247.07845995</v>
      </c>
      <c r="XE245" s="3">
        <v>1411.50347063</v>
      </c>
      <c r="XF245" s="3">
        <v>920.9697592</v>
      </c>
      <c r="XG245" s="4">
        <v>1792.963135</v>
      </c>
      <c r="XH245" s="3">
        <v>260.05515102999999</v>
      </c>
      <c r="XI245" s="3">
        <v>1660.57963513</v>
      </c>
      <c r="XJ245" s="3">
        <v>770.45095450999997</v>
      </c>
      <c r="XK245" s="3">
        <v>1423.91595775</v>
      </c>
      <c r="XL245" s="4">
        <v>1690.8478105700001</v>
      </c>
      <c r="XM245" s="3">
        <v>1430.2079503699999</v>
      </c>
      <c r="XN245" s="3">
        <v>1866.4830120300001</v>
      </c>
      <c r="XO245" s="3">
        <v>637.01547522999999</v>
      </c>
      <c r="XP245" s="3">
        <v>328.83770318000001</v>
      </c>
      <c r="XQ245" s="4">
        <v>359.83909521999999</v>
      </c>
      <c r="XR245" s="3">
        <v>384.52861080000002</v>
      </c>
      <c r="XS245" s="3">
        <v>1870.24851423</v>
      </c>
      <c r="XT245" s="3">
        <v>1493.0178940799999</v>
      </c>
      <c r="XU245" s="3">
        <v>1737.92777273</v>
      </c>
      <c r="XV245" s="4">
        <v>1103.38783558</v>
      </c>
      <c r="XW245" s="3">
        <v>1057.074644</v>
      </c>
      <c r="XX245" s="3">
        <v>550.25482486999999</v>
      </c>
      <c r="XY245" s="3">
        <v>221.42892771999999</v>
      </c>
      <c r="XZ245" s="3">
        <v>2276.1050289099999</v>
      </c>
      <c r="YA245" s="4">
        <v>135.22999583999999</v>
      </c>
      <c r="YB245" s="3">
        <v>1647.0232058399999</v>
      </c>
      <c r="YC245" s="3">
        <v>1690.57502914</v>
      </c>
      <c r="YD245" s="3">
        <v>1152.0995153599999</v>
      </c>
      <c r="YE245" s="3">
        <v>347.81123613</v>
      </c>
      <c r="YF245" s="4">
        <v>1567.4406217200001</v>
      </c>
      <c r="YG245" s="3">
        <v>487.61389380000003</v>
      </c>
      <c r="YH245" s="3">
        <v>211.17383724000001</v>
      </c>
      <c r="YI245" s="3">
        <v>693.32340325999996</v>
      </c>
      <c r="YJ245" s="3">
        <v>1728.93841294</v>
      </c>
      <c r="YK245" s="4">
        <v>1434.2704674300001</v>
      </c>
      <c r="YL245" s="3">
        <v>379.80868428000002</v>
      </c>
      <c r="YM245" s="3">
        <v>1635.0817171799999</v>
      </c>
      <c r="YN245" s="3">
        <v>1725.58052946</v>
      </c>
      <c r="YO245" s="3">
        <v>1517.27431477</v>
      </c>
      <c r="YP245" s="4">
        <v>1687.07920152</v>
      </c>
      <c r="YQ245" s="3">
        <v>1592.53464917</v>
      </c>
      <c r="YR245" s="3">
        <v>1699.7961599400001</v>
      </c>
      <c r="YS245" s="3">
        <v>1650.53518908</v>
      </c>
      <c r="YT245" s="3">
        <v>1905.4236485599999</v>
      </c>
      <c r="YU245" s="4">
        <v>1420.35115806</v>
      </c>
      <c r="YV245" s="3">
        <v>1693.4793125199999</v>
      </c>
      <c r="YW245" s="3">
        <v>1411.91357483</v>
      </c>
      <c r="YX245" s="3">
        <v>685.70478568999999</v>
      </c>
      <c r="YY245" s="3">
        <v>871.48633787999995</v>
      </c>
      <c r="YZ245" s="4">
        <v>1381.44904647</v>
      </c>
      <c r="ZA245" s="3">
        <v>988.90351993000002</v>
      </c>
      <c r="ZB245" s="3">
        <v>1673.5165585300001</v>
      </c>
      <c r="ZC245" s="3">
        <v>2026.1011590000001</v>
      </c>
      <c r="ZD245" s="3">
        <v>1401.8100986300001</v>
      </c>
      <c r="ZE245" s="4">
        <v>1396.29854673</v>
      </c>
      <c r="ZF245" s="3">
        <v>1593.96193606</v>
      </c>
      <c r="ZG245" s="3">
        <v>1648.4927458899999</v>
      </c>
      <c r="ZI245" s="3">
        <v>1010.75461735</v>
      </c>
      <c r="ZJ245" s="4">
        <v>1783.46487318</v>
      </c>
      <c r="ZK245" s="3">
        <v>1226.0207974099999</v>
      </c>
      <c r="ZL245" s="3">
        <v>1541.18649648</v>
      </c>
      <c r="ZM245" s="3">
        <v>258.79128444999998</v>
      </c>
      <c r="ZN245" s="3">
        <v>1664.57193738</v>
      </c>
      <c r="ZO245" s="4">
        <v>1400.5903493200001</v>
      </c>
      <c r="ZP245" s="3">
        <v>1868.01966004</v>
      </c>
      <c r="ZQ245" s="3">
        <v>925.13045271999999</v>
      </c>
      <c r="ZR245" s="3">
        <v>1333.45069945</v>
      </c>
      <c r="ZS245" s="3">
        <v>1413.47445627</v>
      </c>
      <c r="ZT245" s="4">
        <v>1527.29142054</v>
      </c>
      <c r="ZU245" s="3">
        <v>1685.1088372500001</v>
      </c>
      <c r="ZV245" s="3">
        <v>1562.20433673</v>
      </c>
      <c r="ZW245" s="3">
        <v>1603.52544173</v>
      </c>
      <c r="ZX245" s="3">
        <v>1398.3142710100001</v>
      </c>
      <c r="ZY245" s="4">
        <v>1852.0001200700001</v>
      </c>
      <c r="ZZ245" s="3">
        <v>1011.89358856</v>
      </c>
      <c r="AAA245" s="3">
        <v>1677.2006612600001</v>
      </c>
      <c r="AAB245" s="3">
        <v>1398.1825405699999</v>
      </c>
      <c r="AAC245" s="3">
        <v>746.43624675000001</v>
      </c>
      <c r="AAD245" s="4">
        <v>1775.69029174</v>
      </c>
      <c r="AAE245" s="3">
        <v>1879.2844767700001</v>
      </c>
      <c r="AAF245" s="3">
        <v>252.79754943</v>
      </c>
      <c r="AAG245" s="3">
        <v>1519.4689936100001</v>
      </c>
      <c r="AAH245" s="3">
        <v>1586.6726445899999</v>
      </c>
      <c r="AAI245" s="4">
        <v>1663.30496395</v>
      </c>
      <c r="AAJ245" s="3">
        <v>1768.2667843500001</v>
      </c>
      <c r="AAK245" s="3">
        <v>690.76895118999994</v>
      </c>
      <c r="AAL245" s="3">
        <v>1416.6533851900001</v>
      </c>
      <c r="AAM245" s="3">
        <v>1674.1547055200001</v>
      </c>
      <c r="AAN245" s="4">
        <v>1554.3135591</v>
      </c>
      <c r="AAO245" s="3">
        <v>1691.67050445</v>
      </c>
      <c r="AAP245" s="3">
        <v>516.20188475999998</v>
      </c>
      <c r="AAQ245" s="3">
        <v>1748.53642274</v>
      </c>
      <c r="AAR245" s="3">
        <v>2170.5895678400002</v>
      </c>
      <c r="AAS245" s="4">
        <v>1730.87025227</v>
      </c>
      <c r="AAT245" s="3">
        <v>1333.3195903799999</v>
      </c>
      <c r="AAU245" s="3">
        <v>1330.6358933500001</v>
      </c>
      <c r="AAV245" s="3">
        <v>1732.8518012</v>
      </c>
      <c r="AAW245" s="3">
        <v>1582.5336990200001</v>
      </c>
      <c r="AAX245" s="4">
        <v>1146.9862616299999</v>
      </c>
      <c r="AAY245" s="3">
        <v>742.03259756</v>
      </c>
      <c r="AAZ245" s="3">
        <v>1434.96143087</v>
      </c>
      <c r="ABA245" s="3">
        <v>1422.8981536900001</v>
      </c>
      <c r="ABB245" s="3">
        <v>1624.38731811</v>
      </c>
      <c r="ABC245" s="4">
        <v>431.51474609000002</v>
      </c>
      <c r="ABD245" s="3">
        <v>1374.62391839</v>
      </c>
      <c r="ABE245" s="3">
        <v>1784.8791113</v>
      </c>
      <c r="ABF245" s="3">
        <v>1641.5719268299999</v>
      </c>
      <c r="ABG245" s="3">
        <v>1698.9479898899999</v>
      </c>
      <c r="ABH245" s="4">
        <v>622.38283309999997</v>
      </c>
      <c r="ABI245" s="3">
        <v>1362.23131511</v>
      </c>
      <c r="ABJ245" s="3">
        <v>1852.5028084</v>
      </c>
      <c r="ABK245" s="3">
        <v>639.85637886999996</v>
      </c>
      <c r="ABL245" s="3">
        <v>1648.0913408700001</v>
      </c>
      <c r="ABM245" s="4">
        <v>1851.5974723100001</v>
      </c>
      <c r="ABN245" s="3">
        <v>1711.8929911</v>
      </c>
      <c r="ABO245" s="3">
        <v>1900.9572410000001</v>
      </c>
      <c r="ABP245" s="3">
        <v>1657.8897244</v>
      </c>
      <c r="ABQ245" s="3">
        <v>1854.0220580499999</v>
      </c>
      <c r="ABR245" s="4">
        <v>1189.20089669</v>
      </c>
      <c r="ABS245" s="3">
        <v>1636.75941618</v>
      </c>
      <c r="ABT245" s="3">
        <v>1637.92883452</v>
      </c>
      <c r="ABU245" s="3">
        <v>739.39426054</v>
      </c>
      <c r="ABV245" s="3">
        <v>2030.2972706099999</v>
      </c>
      <c r="ABW245" s="4">
        <v>1231.9573663900001</v>
      </c>
      <c r="ABX245" s="3">
        <v>1860.9925867100001</v>
      </c>
      <c r="ABY245" s="3">
        <v>1426.4697884499999</v>
      </c>
      <c r="ABZ245" s="3">
        <v>1069.54119031</v>
      </c>
      <c r="ACA245" s="3">
        <v>1650.57744224</v>
      </c>
      <c r="ACB245" s="4">
        <v>1590.9955156799999</v>
      </c>
      <c r="ACC245" s="3">
        <v>1110.7243511700001</v>
      </c>
      <c r="ACD245" s="3">
        <v>1177.5831418</v>
      </c>
      <c r="ACE245" s="3">
        <v>210.10010987999999</v>
      </c>
      <c r="ACF245" s="3">
        <v>698.86913050999999</v>
      </c>
      <c r="ACG245" s="4">
        <v>1179.4373098799999</v>
      </c>
      <c r="ACH245" s="3">
        <v>294.52875863000003</v>
      </c>
      <c r="ACI245" s="3">
        <v>1768.04309115</v>
      </c>
      <c r="ACJ245" s="3">
        <v>1188.33470691</v>
      </c>
      <c r="ACK245" s="3">
        <v>1408.16919921</v>
      </c>
      <c r="ACL245" s="4">
        <v>414.13254171</v>
      </c>
      <c r="ACM245" s="3">
        <v>1683.5908303399999</v>
      </c>
      <c r="ACN245" s="3">
        <v>1772.0397429899999</v>
      </c>
      <c r="ACO245" s="3">
        <v>758.81517988999997</v>
      </c>
      <c r="ACP245" s="3">
        <v>1119.7596923399999</v>
      </c>
      <c r="ACQ245" s="4">
        <v>1132.4592524</v>
      </c>
      <c r="ACR245" s="3">
        <v>918.79993516000002</v>
      </c>
      <c r="ACS245" s="3">
        <v>1672.49254077</v>
      </c>
      <c r="ACT245" s="3">
        <v>726.09942802</v>
      </c>
      <c r="ACU245" s="3">
        <v>656.35499511</v>
      </c>
      <c r="ACV245" s="4">
        <v>1788.79187819</v>
      </c>
      <c r="ACW245" s="3">
        <v>661.36634416000004</v>
      </c>
      <c r="ACX245" s="3">
        <v>381.93749789999998</v>
      </c>
      <c r="ACY245" s="3">
        <v>756.79821287000004</v>
      </c>
      <c r="ACZ245" s="3">
        <v>316.09154037000002</v>
      </c>
      <c r="ADA245" s="4">
        <v>1296.27910331</v>
      </c>
      <c r="ADB245" s="3">
        <v>183.40046235</v>
      </c>
      <c r="ADC245" s="3">
        <v>244.87943152</v>
      </c>
      <c r="ADD245" s="3">
        <v>332.97602738</v>
      </c>
      <c r="ADE245" s="3">
        <v>2215.7128358700002</v>
      </c>
      <c r="ADF245" s="4">
        <v>366.52192957</v>
      </c>
      <c r="ADG245" s="3">
        <v>1903.58625747</v>
      </c>
      <c r="ADH245" s="3">
        <v>1064.7634763799999</v>
      </c>
      <c r="ADI245" s="3">
        <v>1846.9937419800001</v>
      </c>
      <c r="ADJ245" s="3">
        <v>1044.5894565900001</v>
      </c>
      <c r="ADK245" s="4">
        <v>1015.05822597</v>
      </c>
      <c r="ADL245" s="3">
        <v>1638.6682648200001</v>
      </c>
      <c r="ADM245" s="3">
        <v>1716.50914883</v>
      </c>
      <c r="ADN245" s="3">
        <v>1750.3980472600001</v>
      </c>
      <c r="ADO245" s="3">
        <v>1876.7946471800001</v>
      </c>
      <c r="ADP245" s="4">
        <v>1677.5747260000001</v>
      </c>
      <c r="ADQ245" s="3">
        <v>1913.13547163</v>
      </c>
      <c r="ADR245" s="3">
        <v>1879.3118170499999</v>
      </c>
      <c r="ADS245" s="3">
        <v>1868.3508502499999</v>
      </c>
      <c r="ADT245" s="3">
        <v>1719.3382464399999</v>
      </c>
      <c r="ADU245" s="4">
        <v>966.57645308999997</v>
      </c>
      <c r="ADV245" s="3">
        <v>1893.3398661700001</v>
      </c>
      <c r="ADW245" s="3">
        <v>1872.5320489799999</v>
      </c>
      <c r="ADX245" s="3">
        <v>1878.0317948500001</v>
      </c>
      <c r="ADY245" s="3">
        <v>1510.36716585</v>
      </c>
      <c r="ADZ245" s="4">
        <v>1179.1434018699999</v>
      </c>
      <c r="AEA245" s="3">
        <v>1124.5709602500001</v>
      </c>
      <c r="AEB245" s="3">
        <v>1578.6718844699999</v>
      </c>
      <c r="AEC245" s="3">
        <v>1696.5700069</v>
      </c>
      <c r="AED245" s="3">
        <v>1763.10754924</v>
      </c>
      <c r="AEE245" s="4">
        <v>1913.02238229</v>
      </c>
      <c r="AEF245" s="3">
        <v>1679.60349905</v>
      </c>
      <c r="AEG245" s="3">
        <v>1943.05319439</v>
      </c>
      <c r="AEH245" s="3">
        <v>1021.9703458499999</v>
      </c>
      <c r="AEI245" s="3">
        <v>1838.1628315400001</v>
      </c>
      <c r="AEJ245" s="4">
        <v>1706.51254827</v>
      </c>
      <c r="AEK245" s="3">
        <v>1880.3507476899999</v>
      </c>
      <c r="AEL245" s="3">
        <v>1750.2234422900001</v>
      </c>
      <c r="AEM245" s="3">
        <v>1636.812854</v>
      </c>
      <c r="AEN245" s="3">
        <v>1377.4368603800001</v>
      </c>
      <c r="AEO245" s="4">
        <v>385.37678084999999</v>
      </c>
      <c r="AEP245" s="3">
        <v>1353.3854917900001</v>
      </c>
      <c r="AEQ245" s="3">
        <v>1522.80077955</v>
      </c>
      <c r="AER245" s="3">
        <v>1287.45316383</v>
      </c>
      <c r="AES245" s="3">
        <v>1854.2364307</v>
      </c>
      <c r="AET245" s="4">
        <v>211.49943511999999</v>
      </c>
      <c r="AEU245" s="3">
        <v>487.91153002999999</v>
      </c>
      <c r="AEV245" s="3">
        <v>1442.88079152</v>
      </c>
      <c r="AEW245" s="3">
        <v>710.15818066999998</v>
      </c>
      <c r="AEX245" s="3">
        <v>1865.3894008300001</v>
      </c>
      <c r="AEY245" s="4">
        <v>1147.4715516000001</v>
      </c>
      <c r="AEZ245" s="3">
        <v>1199.3099652200001</v>
      </c>
      <c r="AFA245" s="3">
        <v>1702.90363131</v>
      </c>
      <c r="AFB245" s="3">
        <v>194.35770092999999</v>
      </c>
      <c r="AFC245" s="3">
        <v>280.26831713000001</v>
      </c>
      <c r="AFD245" s="4">
        <v>395.36468223000003</v>
      </c>
      <c r="AFE245" s="3">
        <v>1120.1020672100001</v>
      </c>
      <c r="AFF245" s="3">
        <v>885.14715733000003</v>
      </c>
      <c r="AFG245" s="3">
        <v>1632.2358425800001</v>
      </c>
      <c r="AFH245" s="3">
        <v>458.28957938999997</v>
      </c>
      <c r="AFI245" s="4">
        <v>1697.53996547</v>
      </c>
      <c r="AFJ245" s="3">
        <v>1870.0925503599999</v>
      </c>
      <c r="AFK245" s="3">
        <v>1177.0083745500001</v>
      </c>
      <c r="AFL245" s="3">
        <v>1646.08680125</v>
      </c>
      <c r="AFM245" s="3">
        <v>1884.7811157900001</v>
      </c>
      <c r="AFN245" s="4">
        <v>1321.01894986</v>
      </c>
      <c r="AFO245" s="3">
        <v>1453.5956957999999</v>
      </c>
      <c r="AFP245" s="3">
        <v>1681.20539091</v>
      </c>
      <c r="AFQ245" s="3">
        <v>827.57971230999999</v>
      </c>
      <c r="AFR245" s="3">
        <v>650.43893133999995</v>
      </c>
      <c r="AFS245" s="4">
        <v>1654.1795241299999</v>
      </c>
      <c r="AFT245" s="3">
        <v>1576.3628735499999</v>
      </c>
      <c r="AFU245" s="3">
        <v>1566.85839803</v>
      </c>
      <c r="AFV245" s="3">
        <v>953.79487218999998</v>
      </c>
      <c r="AFW245" s="3">
        <v>1551.65533824</v>
      </c>
      <c r="AFX245" s="4">
        <v>1421.77720221</v>
      </c>
      <c r="AFY245" s="3">
        <v>422.83172171000001</v>
      </c>
      <c r="AFZ245" s="3">
        <v>346.73253781</v>
      </c>
      <c r="AGA245" s="3">
        <v>1449.83454319</v>
      </c>
      <c r="AGB245" s="3">
        <v>334.78359270999999</v>
      </c>
      <c r="AGC245" s="4">
        <v>2208.3166687600001</v>
      </c>
      <c r="AGD245" s="3">
        <v>728.88254425000002</v>
      </c>
      <c r="AGE245" s="3">
        <v>380.34181974000001</v>
      </c>
      <c r="AGF245" s="3">
        <v>1608.00800491</v>
      </c>
      <c r="AGG245" s="3">
        <v>1418.6100793200001</v>
      </c>
      <c r="AGH245" s="4">
        <v>1437.9222589200001</v>
      </c>
      <c r="AGI245" s="3">
        <v>715.93754304000004</v>
      </c>
      <c r="AGJ245" s="3">
        <v>513.41131209000002</v>
      </c>
      <c r="AGK245" s="3">
        <v>1836.2222930299999</v>
      </c>
      <c r="AGL245" s="3">
        <v>1147.3771033600001</v>
      </c>
      <c r="AGM245" s="4">
        <v>1448.0909789699999</v>
      </c>
      <c r="AGN245" s="3">
        <v>1319.7289857400001</v>
      </c>
      <c r="AGO245" s="3">
        <v>996.44011665999994</v>
      </c>
      <c r="AGP245" s="3">
        <v>1325.9681619099999</v>
      </c>
      <c r="AGQ245" s="3">
        <v>1416.9839540299999</v>
      </c>
      <c r="AGR245" s="4">
        <v>1915.2145756499999</v>
      </c>
      <c r="AGS245" s="3">
        <v>1776.29674886</v>
      </c>
      <c r="AGT245" s="3">
        <v>1409.66732228</v>
      </c>
      <c r="AGU245" s="3">
        <v>1548.00541086</v>
      </c>
      <c r="AGV245" s="3">
        <v>1254.53857356</v>
      </c>
      <c r="AGW245" s="4">
        <v>1867.4032609999999</v>
      </c>
      <c r="AGX245" s="3">
        <v>1343.6890129400001</v>
      </c>
      <c r="AGY245" s="3">
        <v>1774.17787716</v>
      </c>
      <c r="AGZ245" s="3">
        <v>1811.12329462</v>
      </c>
      <c r="AHA245" s="3">
        <v>1584.75261129</v>
      </c>
      <c r="AHB245" s="4">
        <v>1601.0946422899999</v>
      </c>
      <c r="AHC245" s="3">
        <v>811.79505019999999</v>
      </c>
      <c r="AHD245" s="3">
        <v>1067.50993178</v>
      </c>
      <c r="AHE245" s="3">
        <v>1691.9768398599999</v>
      </c>
      <c r="AHF245" s="3">
        <v>1516.62933271</v>
      </c>
      <c r="AHG245" s="4">
        <v>1518.6481638400001</v>
      </c>
      <c r="AHH245" s="3">
        <v>871.32105346000003</v>
      </c>
      <c r="AHI245" s="3">
        <v>521.89301259000001</v>
      </c>
      <c r="AHJ245" s="3">
        <v>1016.4923479300001</v>
      </c>
      <c r="AHK245" s="3">
        <v>1412.49020619</v>
      </c>
      <c r="AHL245" s="4">
        <v>1820.00267192</v>
      </c>
      <c r="AHM245" s="3">
        <v>1518.4356553</v>
      </c>
      <c r="AHN245" s="3">
        <v>949.58198358999994</v>
      </c>
      <c r="AHO245" s="3">
        <v>664.09912941999994</v>
      </c>
      <c r="AHP245" s="3">
        <v>1716.8732716500001</v>
      </c>
      <c r="AHQ245" s="4">
        <v>2179.3794678600002</v>
      </c>
      <c r="AHR245" s="3">
        <v>351.57052463000002</v>
      </c>
      <c r="AHS245" s="3">
        <v>1590.0634606799999</v>
      </c>
      <c r="AHT245" s="3">
        <v>763.27475238</v>
      </c>
      <c r="AHU245" s="3">
        <v>1455.75433518</v>
      </c>
      <c r="AHV245" s="4">
        <v>256.59287739000001</v>
      </c>
      <c r="AHW245" s="3">
        <v>1708.65627477</v>
      </c>
      <c r="AHX245" s="3">
        <v>1585.44108925</v>
      </c>
      <c r="AHY245" s="3">
        <v>1213.9065678899999</v>
      </c>
      <c r="AHZ245" s="3">
        <v>1854.43589047</v>
      </c>
      <c r="AIA245" s="4">
        <v>1403.23862826</v>
      </c>
      <c r="AIB245" s="3">
        <v>699.28544840999996</v>
      </c>
      <c r="AIC245" s="3">
        <v>1371.68173144</v>
      </c>
      <c r="AID245" s="3">
        <v>1523.0139094599999</v>
      </c>
      <c r="AIE245" s="3">
        <v>1761.7392924999999</v>
      </c>
      <c r="AIF245" s="4">
        <v>456.39750773999998</v>
      </c>
      <c r="AIG245" s="3">
        <v>1787.6230812199999</v>
      </c>
      <c r="AIH245" s="3">
        <v>989.98532509999995</v>
      </c>
      <c r="AII245" s="3">
        <v>1692.5062471000001</v>
      </c>
      <c r="AIJ245" s="3">
        <v>1624.28354932</v>
      </c>
      <c r="AIK245" s="4">
        <v>1231.2800730900001</v>
      </c>
      <c r="AIL245" s="3">
        <v>1395.9735702200001</v>
      </c>
      <c r="AIM245" s="3">
        <v>1895.1797427399999</v>
      </c>
      <c r="AIN245" s="3">
        <v>1426.75002632</v>
      </c>
      <c r="AIO245" s="3">
        <v>1648.13359403</v>
      </c>
      <c r="AIP245" s="4">
        <v>1323.48641013</v>
      </c>
      <c r="AIQ245" s="3">
        <v>1822.93740243</v>
      </c>
      <c r="AIR245" s="3">
        <v>1357.1727419399999</v>
      </c>
      <c r="AIS245" s="3">
        <v>1688.9681663199999</v>
      </c>
      <c r="AIT245" s="3">
        <v>1848.2321323900001</v>
      </c>
      <c r="AIU245" s="4">
        <v>2175.3343491599999</v>
      </c>
      <c r="AIV245" s="3">
        <v>1735.3975540900001</v>
      </c>
      <c r="AIW245" s="3">
        <v>1103.9874576300001</v>
      </c>
      <c r="AIX245" s="3">
        <v>1599.8997477800001</v>
      </c>
      <c r="AIY245" s="3">
        <v>1451.0107966</v>
      </c>
      <c r="AIZ245" s="4">
        <v>1352.2055101599999</v>
      </c>
      <c r="AJA245" s="3">
        <v>1776.6857264800001</v>
      </c>
      <c r="AJB245" s="3">
        <v>1718.0973705500001</v>
      </c>
      <c r="AJC245" s="3">
        <v>836.43050659000005</v>
      </c>
      <c r="AJD245" s="3">
        <v>1411.79737864</v>
      </c>
      <c r="AJE245" s="4">
        <v>1231.43541559</v>
      </c>
      <c r="AJF245" s="3">
        <v>1866.9608455600001</v>
      </c>
      <c r="AJG245" s="3">
        <v>1625.59277591</v>
      </c>
      <c r="AJH245" s="3">
        <v>1230.6990921399999</v>
      </c>
      <c r="AJI245" s="3">
        <v>762.74845199000004</v>
      </c>
      <c r="AJJ245" s="4">
        <v>1588.8809935700001</v>
      </c>
      <c r="AJK245" s="3">
        <v>1407.3670105399999</v>
      </c>
      <c r="AJL245" s="3">
        <v>1205.31985586</v>
      </c>
      <c r="AJM245" s="3">
        <v>1473.80078409</v>
      </c>
      <c r="AJN245" s="3">
        <v>682.34814495000001</v>
      </c>
      <c r="AJO245" s="4">
        <v>107.87169611</v>
      </c>
      <c r="AJP245" s="3">
        <v>1943.2768875899999</v>
      </c>
      <c r="AJQ245" s="3">
        <v>412.33926788999997</v>
      </c>
      <c r="AJR245" s="3">
        <v>413.96912140000001</v>
      </c>
      <c r="AJS245" s="3">
        <v>425.47068009999998</v>
      </c>
      <c r="AJT245" s="4">
        <v>1395.6262243900001</v>
      </c>
      <c r="AJU245" s="3">
        <v>1742.91550972</v>
      </c>
      <c r="AJV245" s="3">
        <v>1363.3970052300001</v>
      </c>
      <c r="AJW245" s="3">
        <v>419.68883225000002</v>
      </c>
      <c r="AJX245" s="3">
        <v>649.47829332000003</v>
      </c>
      <c r="AJY245" s="4">
        <v>266.81006430000002</v>
      </c>
      <c r="AJZ245" s="3">
        <v>1675.4956219799999</v>
      </c>
      <c r="AKA245" s="3">
        <v>6.7841176599999997</v>
      </c>
      <c r="AKB245" s="3">
        <v>1541.47916175</v>
      </c>
      <c r="AKC245" s="3">
        <v>1500.31526336</v>
      </c>
      <c r="AKD245" s="4">
        <v>1462.0836099999999</v>
      </c>
      <c r="AKE245" s="3">
        <v>1180.91057815</v>
      </c>
      <c r="AKF245" s="3">
        <v>547.44623247000004</v>
      </c>
      <c r="AKG245" s="3">
        <v>1147.52250394</v>
      </c>
      <c r="AKH245" s="3">
        <v>1426.8171342799999</v>
      </c>
      <c r="AKI245" s="4">
        <v>1393.8708541399999</v>
      </c>
      <c r="AKJ245" s="3">
        <v>1734.59536542</v>
      </c>
      <c r="AKK245" s="3">
        <v>1792.30013321</v>
      </c>
      <c r="AKL245" s="3">
        <v>1069.3056910800001</v>
      </c>
      <c r="AKM245" s="3">
        <v>632.73423592999995</v>
      </c>
      <c r="AKN245" s="4">
        <v>668.20824922999998</v>
      </c>
      <c r="AKO245" s="3">
        <v>1701.6167740400001</v>
      </c>
      <c r="AKP245" s="3">
        <v>1788.7471395499999</v>
      </c>
      <c r="AKQ245" s="3">
        <v>1626.81252522</v>
      </c>
      <c r="AKR245" s="3">
        <v>363.36474859999998</v>
      </c>
      <c r="AKS245" s="4">
        <v>1195.41583943</v>
      </c>
      <c r="AKT245" s="3">
        <v>1403.7214327500001</v>
      </c>
      <c r="AKU245" s="3">
        <v>1680.1248284799999</v>
      </c>
      <c r="AKV245" s="3">
        <v>398.27828615999999</v>
      </c>
      <c r="AKW245" s="3">
        <v>690.78945639999995</v>
      </c>
      <c r="AKX245" s="4">
        <v>1457.3220516900001</v>
      </c>
      <c r="AKY245" s="3">
        <v>1415.6964753899999</v>
      </c>
      <c r="AKZ245" s="3">
        <v>1391.2996250799999</v>
      </c>
      <c r="ALA245" s="3">
        <v>1117.82723164</v>
      </c>
      <c r="ALB245" s="3">
        <v>248.21556705</v>
      </c>
      <c r="ALC245" s="4">
        <v>1806.81285093</v>
      </c>
      <c r="ALD245" s="3">
        <v>1593.1280575200001</v>
      </c>
      <c r="ALE245" s="3">
        <v>728.78188231000001</v>
      </c>
      <c r="ALF245" s="3">
        <v>544.30334301000005</v>
      </c>
      <c r="ALG245" s="3">
        <v>2098.0794170600002</v>
      </c>
      <c r="ALH245" s="4">
        <v>1409.15344929</v>
      </c>
      <c r="ALI245" s="3">
        <v>1679.81911444</v>
      </c>
      <c r="ALJ245" s="3">
        <v>931.79837419</v>
      </c>
      <c r="ALK245" s="3">
        <v>1779.78822689</v>
      </c>
      <c r="ALL245" s="3">
        <v>1657.12606067</v>
      </c>
      <c r="ALM245" s="4">
        <v>1762.93108016</v>
      </c>
    </row>
    <row r="246" spans="1:1001" x14ac:dyDescent="0.45">
      <c r="A246" s="2" t="s">
        <v>245</v>
      </c>
      <c r="B246" s="4">
        <v>1169.70789842</v>
      </c>
      <c r="C246" s="4">
        <v>2087.7565972500001</v>
      </c>
      <c r="D246" s="4">
        <v>412.22866403</v>
      </c>
      <c r="E246" s="4">
        <v>1245.63682694</v>
      </c>
      <c r="F246" s="4">
        <v>2846.3418702399999</v>
      </c>
      <c r="G246" s="4">
        <v>887.15169694999997</v>
      </c>
      <c r="H246" s="4">
        <v>957.90399200000002</v>
      </c>
      <c r="I246" s="4">
        <v>2551.5428156600001</v>
      </c>
      <c r="J246" s="4">
        <v>1669.00292685</v>
      </c>
      <c r="K246" s="4">
        <v>788.05188112999997</v>
      </c>
      <c r="L246" s="4">
        <v>1001.1389166</v>
      </c>
      <c r="M246" s="4">
        <v>2104.9517692600002</v>
      </c>
      <c r="N246" s="4">
        <v>2466.6872857200001</v>
      </c>
      <c r="O246" s="4">
        <v>1229.15560906</v>
      </c>
      <c r="P246" s="4">
        <v>2482.3060420400002</v>
      </c>
      <c r="Q246" s="4">
        <v>1464.71573332</v>
      </c>
      <c r="R246" s="4">
        <v>992.54350538999995</v>
      </c>
      <c r="S246" s="4">
        <v>884.07094448999999</v>
      </c>
      <c r="T246" s="4">
        <v>2495.18269255</v>
      </c>
      <c r="U246" s="4">
        <v>791.57194217999995</v>
      </c>
      <c r="V246" s="4">
        <v>1466.3884613600001</v>
      </c>
      <c r="W246" s="4">
        <v>382.79188164999999</v>
      </c>
      <c r="X246" s="4">
        <v>613.61592376999999</v>
      </c>
      <c r="Y246" s="4">
        <v>2459.7813795400002</v>
      </c>
      <c r="Z246" s="4">
        <v>3739.7109954100001</v>
      </c>
      <c r="AA246" s="4">
        <v>243.53105862000001</v>
      </c>
      <c r="AB246" s="4">
        <v>353.31595296</v>
      </c>
      <c r="AC246" s="4">
        <v>272.04883476999998</v>
      </c>
      <c r="AD246" s="4">
        <v>2123.8240188999998</v>
      </c>
      <c r="AE246" s="4">
        <v>2831.1164411300001</v>
      </c>
      <c r="AF246" s="4">
        <v>876.59772750000002</v>
      </c>
      <c r="AG246" s="4">
        <v>1233.2150192700001</v>
      </c>
      <c r="AH246" s="4">
        <v>2443.9196675500002</v>
      </c>
      <c r="AI246" s="4">
        <v>499.50318737999999</v>
      </c>
      <c r="AJ246" s="4">
        <v>206.07363228</v>
      </c>
      <c r="AK246" s="4">
        <v>2465.18729854</v>
      </c>
      <c r="AL246" s="4">
        <v>2135.21310963</v>
      </c>
      <c r="AM246" s="4">
        <v>1009.8182127600001</v>
      </c>
      <c r="AN246" s="4">
        <v>781.17517934</v>
      </c>
      <c r="AO246" s="4">
        <v>6.7629910799999999</v>
      </c>
      <c r="AP246" s="4">
        <v>1017.4188106</v>
      </c>
      <c r="AQ246" s="4">
        <v>716.15005157999997</v>
      </c>
      <c r="AR246" s="4">
        <v>768.57814532999998</v>
      </c>
      <c r="AS246" s="4">
        <v>935.23703577000003</v>
      </c>
      <c r="AT246" s="4">
        <v>1220.41293316</v>
      </c>
      <c r="AU246" s="4">
        <v>844.04291046000003</v>
      </c>
      <c r="AV246" s="4">
        <v>796.75603208999996</v>
      </c>
      <c r="AW246" s="4">
        <v>2166.7519867199999</v>
      </c>
      <c r="AX246" s="4">
        <v>845.43291514999999</v>
      </c>
      <c r="AY246" s="4">
        <v>1018.70069691</v>
      </c>
      <c r="AZ246" s="4">
        <v>56.668322629999999</v>
      </c>
      <c r="BA246" s="4">
        <v>1177.0382003100001</v>
      </c>
      <c r="BB246" s="4">
        <v>2114.4028069599999</v>
      </c>
      <c r="BC246" s="4">
        <v>2456.4806620999998</v>
      </c>
      <c r="BD246" s="4">
        <v>2589.8894224700002</v>
      </c>
      <c r="BE246" s="4">
        <v>2455.7076778199998</v>
      </c>
      <c r="BF246" s="4">
        <v>783.98687858999995</v>
      </c>
      <c r="BG246" s="4">
        <v>1186.9906836</v>
      </c>
      <c r="BH246" s="4">
        <v>566.72485809</v>
      </c>
      <c r="BI246" s="4">
        <v>1138.99233658</v>
      </c>
      <c r="BJ246" s="4">
        <v>197.36016076999999</v>
      </c>
      <c r="BK246" s="4">
        <v>948.58841296000003</v>
      </c>
      <c r="BL246" s="4">
        <v>939.59781042999998</v>
      </c>
      <c r="BM246" s="4">
        <v>1244.6973155000001</v>
      </c>
      <c r="BN246" s="4">
        <v>1146.95519313</v>
      </c>
      <c r="BO246" s="4">
        <v>357.64752322999999</v>
      </c>
      <c r="BP246" s="4">
        <v>2492.2833801299998</v>
      </c>
      <c r="BQ246" s="4">
        <v>1005.87872696</v>
      </c>
      <c r="BR246" s="4">
        <v>812.60593804999996</v>
      </c>
      <c r="BS246" s="4">
        <v>2161.5865379100001</v>
      </c>
      <c r="BT246" s="4">
        <v>482.20735343000001</v>
      </c>
      <c r="BU246" s="4">
        <v>2470.45465203</v>
      </c>
      <c r="BV246" s="4">
        <v>2249.8596028500001</v>
      </c>
      <c r="BW246" s="4">
        <v>2414.1690933199998</v>
      </c>
      <c r="BX246" s="4">
        <v>966.98966413999995</v>
      </c>
      <c r="BY246" s="4">
        <v>2853.83248559</v>
      </c>
      <c r="BZ246" s="4">
        <v>21.212329059999998</v>
      </c>
      <c r="CA246" s="4">
        <v>772.22869407999997</v>
      </c>
      <c r="CB246" s="4">
        <v>874.56025526999997</v>
      </c>
      <c r="CC246" s="4">
        <v>1348.61461293</v>
      </c>
      <c r="CD246" s="4">
        <v>1294.21056258</v>
      </c>
      <c r="CE246" s="4">
        <v>750.61496</v>
      </c>
      <c r="CF246" s="4">
        <v>719.03942208000001</v>
      </c>
      <c r="CG246" s="4">
        <v>936.63822512000002</v>
      </c>
      <c r="CH246" s="4">
        <v>505.85793837</v>
      </c>
      <c r="CI246" s="4">
        <v>923.82743983</v>
      </c>
      <c r="CJ246" s="4">
        <v>512.41028501999995</v>
      </c>
      <c r="CK246" s="4">
        <v>244.10458313000001</v>
      </c>
      <c r="CL246" s="4">
        <v>161.58478302</v>
      </c>
      <c r="CM246" s="4">
        <v>532.85025116999998</v>
      </c>
      <c r="CN246" s="4">
        <v>1430.3179328599999</v>
      </c>
      <c r="CO246" s="4">
        <v>2056.9055767499999</v>
      </c>
      <c r="CP246" s="4">
        <v>32.066420219999998</v>
      </c>
      <c r="CQ246" s="4">
        <v>1395.24221773</v>
      </c>
      <c r="CR246" s="4">
        <v>947.46311188999994</v>
      </c>
      <c r="CS246" s="4">
        <v>886.02763861999995</v>
      </c>
      <c r="CT246" s="4">
        <v>1150.9189123599999</v>
      </c>
      <c r="CU246" s="4">
        <v>1032.16951303</v>
      </c>
      <c r="CV246" s="4">
        <v>798.06588005000003</v>
      </c>
      <c r="CW246" s="4">
        <v>476.23598772999998</v>
      </c>
      <c r="CX246" s="4">
        <v>1413.6621100100001</v>
      </c>
      <c r="CY246" s="4">
        <v>1288.8437898899999</v>
      </c>
      <c r="CZ246" s="4">
        <v>1254.31053077</v>
      </c>
      <c r="DA246" s="4">
        <v>978.7695966</v>
      </c>
      <c r="DB246" s="4">
        <v>2822.0978769500002</v>
      </c>
      <c r="DC246" s="4">
        <v>945.50393227999996</v>
      </c>
      <c r="DD246" s="4">
        <v>964.47311563999995</v>
      </c>
      <c r="DE246" s="4">
        <v>1005.2567355899999</v>
      </c>
      <c r="DF246" s="4">
        <v>1136.72371471</v>
      </c>
      <c r="DG246" s="4">
        <v>914.82503126999995</v>
      </c>
      <c r="DH246" s="4">
        <v>794.59490722999999</v>
      </c>
      <c r="DI246" s="4">
        <v>1146.59666264</v>
      </c>
      <c r="DJ246" s="4">
        <v>945.90347319</v>
      </c>
      <c r="DK246" s="4">
        <v>513.28393124000002</v>
      </c>
      <c r="DL246" s="4">
        <v>1021.17747773</v>
      </c>
      <c r="DM246" s="4">
        <v>1569.1288840100001</v>
      </c>
      <c r="DN246" s="4">
        <v>960.23599361000004</v>
      </c>
      <c r="DO246" s="4">
        <v>1159.05513114</v>
      </c>
      <c r="DP246" s="4">
        <v>2135.1783129099999</v>
      </c>
      <c r="DQ246" s="4">
        <v>2461.81698766</v>
      </c>
      <c r="DR246" s="4">
        <v>604.30283021000002</v>
      </c>
      <c r="DS246" s="4">
        <v>2499.1625674000002</v>
      </c>
      <c r="DT246" s="4">
        <v>2173.5193273899999</v>
      </c>
      <c r="DU246" s="4">
        <v>817.96711841000001</v>
      </c>
      <c r="DV246" s="4">
        <v>509.31710515999998</v>
      </c>
      <c r="DW246" s="4">
        <v>948.54056747000004</v>
      </c>
      <c r="DX246" s="4">
        <v>2081.1651042899998</v>
      </c>
      <c r="DY246" s="4">
        <v>2535.2492515200001</v>
      </c>
      <c r="DZ246" s="4">
        <v>1152.0348928799999</v>
      </c>
      <c r="EA246" s="4">
        <v>938.52843266000002</v>
      </c>
      <c r="EB246" s="4">
        <v>958.99138949999997</v>
      </c>
      <c r="EC246" s="4">
        <v>287.46999542999998</v>
      </c>
      <c r="ED246" s="4">
        <v>476.24592964999999</v>
      </c>
      <c r="EE246" s="4">
        <v>1375.6466934099999</v>
      </c>
      <c r="EF246" s="4">
        <v>2433.47630196</v>
      </c>
      <c r="EG246" s="4">
        <v>202.17515689999999</v>
      </c>
      <c r="EH246" s="4">
        <v>2129.1622085700001</v>
      </c>
      <c r="EI246" s="4">
        <v>1455.4970880000001</v>
      </c>
      <c r="EJ246" s="4">
        <v>990.68250223999996</v>
      </c>
      <c r="EK246" s="4">
        <v>2485.0761094999998</v>
      </c>
      <c r="EL246" s="4">
        <v>2003.6926926900001</v>
      </c>
      <c r="EM246" s="4">
        <v>866.81798506999996</v>
      </c>
      <c r="EN246" s="4">
        <v>2054.1584999800002</v>
      </c>
      <c r="EO246" s="4">
        <v>1994.2081010100001</v>
      </c>
      <c r="EP246" s="4">
        <v>1107.9642256300001</v>
      </c>
      <c r="EQ246" s="4">
        <v>1121.5641508199999</v>
      </c>
      <c r="ER246" s="4">
        <v>2834.75456248</v>
      </c>
      <c r="ES246" s="4">
        <v>1990.8259840999999</v>
      </c>
      <c r="ET246" s="4">
        <v>2361.3414586600002</v>
      </c>
      <c r="EU246" s="4">
        <v>1002.41210373</v>
      </c>
      <c r="EV246" s="4">
        <v>1165.0128267</v>
      </c>
      <c r="EW246" s="4">
        <v>276.65567195</v>
      </c>
      <c r="EX246" s="4">
        <v>1032.1316094599999</v>
      </c>
      <c r="EY246" s="4">
        <v>764.95245137999996</v>
      </c>
      <c r="EZ246" s="4">
        <v>2782.9204984500002</v>
      </c>
      <c r="FA246" s="4">
        <v>2473.2160203100002</v>
      </c>
      <c r="FB246" s="4">
        <v>155.19274983</v>
      </c>
      <c r="FC246" s="4">
        <v>2082.2798420700001</v>
      </c>
      <c r="FD246" s="4">
        <v>846.55510936999997</v>
      </c>
      <c r="FE246" s="4">
        <v>995.07869499000003</v>
      </c>
      <c r="FF246" s="4">
        <v>571.59080656000003</v>
      </c>
      <c r="FG246" s="4">
        <v>807.64802682000004</v>
      </c>
      <c r="FH246" s="4">
        <v>813.27888175999999</v>
      </c>
      <c r="FI246" s="4">
        <v>678.17253855000001</v>
      </c>
      <c r="FJ246" s="4">
        <v>611.91026311999997</v>
      </c>
      <c r="FK246" s="4">
        <v>940.65911039000002</v>
      </c>
      <c r="FL246" s="4">
        <v>985.19704788000001</v>
      </c>
      <c r="FM246" s="4">
        <v>356.57752409</v>
      </c>
      <c r="FN246" s="4">
        <v>975.75035977000005</v>
      </c>
      <c r="FO246" s="4">
        <v>22.510992359999999</v>
      </c>
      <c r="FP246" s="4">
        <v>2165.6614823700002</v>
      </c>
      <c r="FQ246" s="4">
        <v>969.14146845000005</v>
      </c>
      <c r="FR246" s="4">
        <v>2437.80041579</v>
      </c>
      <c r="FS246" s="4">
        <v>2443.9140752200001</v>
      </c>
      <c r="FT246" s="4">
        <v>2395.8877665499999</v>
      </c>
      <c r="FU246" s="4">
        <v>23.6307011</v>
      </c>
      <c r="FV246" s="4">
        <v>311.39709002000001</v>
      </c>
      <c r="FW246" s="4">
        <v>2121.4628128999998</v>
      </c>
      <c r="FX246" s="4">
        <v>975.35889667000004</v>
      </c>
      <c r="FY246" s="4">
        <v>2156.59258722</v>
      </c>
      <c r="FZ246" s="4">
        <v>527.06156825000005</v>
      </c>
      <c r="GA246" s="4">
        <v>1266.5595975799999</v>
      </c>
      <c r="GB246" s="4">
        <v>390.8665848</v>
      </c>
      <c r="GC246" s="4">
        <v>919.74814577999996</v>
      </c>
      <c r="GD246" s="4">
        <v>410.27321264</v>
      </c>
      <c r="GE246" s="4">
        <v>2704.1108986099998</v>
      </c>
      <c r="GF246" s="4">
        <v>1433.0358052399999</v>
      </c>
      <c r="GG246" s="4">
        <v>1856.17448373</v>
      </c>
      <c r="GH246" s="4">
        <v>1164.4181756099999</v>
      </c>
      <c r="GI246" s="4">
        <v>582.05716284000005</v>
      </c>
      <c r="GJ246" s="4">
        <v>1127.54110885</v>
      </c>
      <c r="GK246" s="4">
        <v>2416.9658796899998</v>
      </c>
      <c r="GL246" s="4">
        <v>881.67991272999996</v>
      </c>
      <c r="GM246" s="4">
        <v>442.19547502</v>
      </c>
      <c r="GN246" s="4">
        <v>775.62820935000002</v>
      </c>
      <c r="GO246" s="4">
        <v>377.86068933000001</v>
      </c>
      <c r="GP246" s="4">
        <v>871.17751698999996</v>
      </c>
      <c r="GQ246" s="4">
        <v>249.14513657000001</v>
      </c>
      <c r="GR246" s="4">
        <v>1010.65644089</v>
      </c>
      <c r="GS246" s="4">
        <v>2478.0782405599998</v>
      </c>
      <c r="GT246" s="4">
        <v>2848.9696439700001</v>
      </c>
      <c r="GU246" s="4">
        <v>824.40451160999999</v>
      </c>
      <c r="GV246" s="4">
        <v>966.06630831999996</v>
      </c>
      <c r="GW246" s="4">
        <v>1176.82879862</v>
      </c>
      <c r="GX246" s="4">
        <v>686.22860060000005</v>
      </c>
      <c r="GY246" s="4">
        <v>520.06991301000005</v>
      </c>
      <c r="GZ246" s="4">
        <v>1472.52449011</v>
      </c>
      <c r="HA246" s="4">
        <v>1436.2861917099999</v>
      </c>
      <c r="HB246" s="4">
        <v>2438.8008214900001</v>
      </c>
      <c r="HC246" s="4">
        <v>946.30736368999999</v>
      </c>
      <c r="HD246" s="4">
        <v>1423.5307083499999</v>
      </c>
      <c r="HE246" s="4">
        <v>2562.4851413599999</v>
      </c>
      <c r="HF246" s="4">
        <v>2491.4631717299999</v>
      </c>
      <c r="HG246" s="4">
        <v>477.31033645999997</v>
      </c>
      <c r="HH246" s="4">
        <v>1460.41958114</v>
      </c>
      <c r="HI246" s="4">
        <v>2452.41441682</v>
      </c>
      <c r="HJ246" s="4">
        <v>1106.70098042</v>
      </c>
      <c r="HK246" s="4">
        <v>2826.3256784300002</v>
      </c>
      <c r="HL246" s="4">
        <v>409.55180207000001</v>
      </c>
      <c r="HM246" s="4">
        <v>2477.5208716699999</v>
      </c>
      <c r="HN246" s="4">
        <v>1226.7372370200001</v>
      </c>
      <c r="HO246" s="4">
        <v>957.26460226999995</v>
      </c>
      <c r="HP246" s="4">
        <v>912.12704272999997</v>
      </c>
      <c r="HQ246" s="4">
        <v>979.14552545000004</v>
      </c>
      <c r="HR246" s="4">
        <v>2867.02665617</v>
      </c>
      <c r="HS246" s="4">
        <v>931.73685855999997</v>
      </c>
      <c r="HT246" s="4">
        <v>181.37541752000001</v>
      </c>
      <c r="HU246" s="4">
        <v>1446.6462937199999</v>
      </c>
      <c r="HV246" s="4">
        <v>2150.8132248500001</v>
      </c>
      <c r="HW246" s="4">
        <v>349.89717522000001</v>
      </c>
      <c r="HX246" s="4">
        <v>1211.26636676</v>
      </c>
      <c r="HY246" s="4">
        <v>997.76052790999995</v>
      </c>
      <c r="HZ246" s="4">
        <v>307.31966008000001</v>
      </c>
      <c r="IA246" s="4">
        <v>301.83296297999999</v>
      </c>
      <c r="IB246" s="4">
        <v>201.19774189</v>
      </c>
      <c r="IC246" s="4">
        <v>642.32321777000004</v>
      </c>
      <c r="ID246" s="4">
        <v>2118.88474877</v>
      </c>
      <c r="IE246" s="4">
        <v>1430.9194190200001</v>
      </c>
      <c r="IF246" s="4">
        <v>2620.2116571000001</v>
      </c>
      <c r="IG246" s="4">
        <v>1418.9189002099999</v>
      </c>
      <c r="IH246" s="4">
        <v>1236.2404698</v>
      </c>
      <c r="II246" s="4">
        <v>1013.11955157</v>
      </c>
      <c r="IJ246" s="4">
        <v>1017.36413004</v>
      </c>
      <c r="IK246" s="4">
        <v>361.87843156000002</v>
      </c>
      <c r="IL246" s="5" t="s">
        <v>1001</v>
      </c>
      <c r="IM246" s="4">
        <v>312.72557907999999</v>
      </c>
      <c r="IN246" s="4">
        <v>2443.9165607</v>
      </c>
      <c r="IO246" s="4">
        <v>1472.4729164</v>
      </c>
      <c r="IP246" s="4">
        <v>914.04148369999996</v>
      </c>
      <c r="IQ246" s="4">
        <v>21.794552750000001</v>
      </c>
      <c r="IR246" s="4">
        <v>2468.5358614699999</v>
      </c>
      <c r="IS246" s="4">
        <v>1521.3125984000001</v>
      </c>
      <c r="IT246" s="4">
        <v>2826.2094822399999</v>
      </c>
      <c r="IU246" s="4">
        <v>254.44790814999999</v>
      </c>
      <c r="IV246" s="4">
        <v>503.06239474</v>
      </c>
      <c r="IW246" s="4">
        <v>791.24820840999996</v>
      </c>
      <c r="IX246" s="4">
        <v>795.03173033999997</v>
      </c>
      <c r="IY246" s="4">
        <v>849.80487446999996</v>
      </c>
      <c r="IZ246" s="4">
        <v>503.30783588999998</v>
      </c>
      <c r="JA246" s="4">
        <v>921.07539210000004</v>
      </c>
      <c r="JB246" s="4">
        <v>681.89951581000003</v>
      </c>
      <c r="JC246" s="4">
        <v>960.21610977</v>
      </c>
      <c r="JD246" s="4">
        <v>959.59225429000003</v>
      </c>
      <c r="JE246" s="4">
        <v>933.19521395000004</v>
      </c>
      <c r="JF246" s="4">
        <v>1026.58961043</v>
      </c>
      <c r="JG246" s="5" t="s">
        <v>1001</v>
      </c>
      <c r="JH246" s="4">
        <v>530.36912075999999</v>
      </c>
      <c r="JI246" s="4">
        <v>273.71224225999998</v>
      </c>
      <c r="JJ246" s="4">
        <v>2467.1887313100001</v>
      </c>
      <c r="JK246" s="4">
        <v>949.00286674999995</v>
      </c>
      <c r="JL246" s="4">
        <v>932.37997651000001</v>
      </c>
      <c r="JM246" s="4">
        <v>1012.09677655</v>
      </c>
      <c r="JN246" s="4">
        <v>1105.8708300999999</v>
      </c>
      <c r="JO246" s="4">
        <v>2433.8391820400002</v>
      </c>
      <c r="JP246" s="4">
        <v>403.14609874000001</v>
      </c>
      <c r="JQ246" s="4">
        <v>520.12832178999997</v>
      </c>
      <c r="JR246" s="4">
        <v>513.44175921999999</v>
      </c>
      <c r="JS246" s="4">
        <v>1581.3530960200001</v>
      </c>
      <c r="JT246" s="4">
        <v>914.31737197999996</v>
      </c>
      <c r="JU246" s="4">
        <v>1008.9576153100001</v>
      </c>
      <c r="JV246" s="4">
        <v>2379.0306198200001</v>
      </c>
      <c r="JW246" s="4">
        <v>2461.1956176600002</v>
      </c>
      <c r="JX246" s="4">
        <v>1666.87597734</v>
      </c>
      <c r="JY246" s="4">
        <v>35.306864769999997</v>
      </c>
      <c r="JZ246" s="4">
        <v>949.50866193000002</v>
      </c>
      <c r="KA246" s="4">
        <v>2148.12145001</v>
      </c>
      <c r="KB246" s="4">
        <v>131.10161356</v>
      </c>
      <c r="KC246" s="4">
        <v>775.69345320000002</v>
      </c>
      <c r="KD246" s="4">
        <v>942.21937045999994</v>
      </c>
      <c r="KE246" s="4">
        <v>12.465924940000001</v>
      </c>
      <c r="KF246" s="4">
        <v>366.13170921</v>
      </c>
      <c r="KG246" s="4">
        <v>1683.42616729</v>
      </c>
      <c r="KH246" s="4">
        <v>2424.7845784000001</v>
      </c>
      <c r="KI246" s="4">
        <v>859.96862355999997</v>
      </c>
      <c r="KJ246" s="4">
        <v>2390.1568710400002</v>
      </c>
      <c r="KK246" s="4">
        <v>492.49599789000001</v>
      </c>
      <c r="KL246" s="4">
        <v>2425.8079747900001</v>
      </c>
      <c r="KM246" s="4">
        <v>401.3615241</v>
      </c>
      <c r="KN246" s="4">
        <v>2523.5631459299998</v>
      </c>
      <c r="KO246" s="4">
        <v>1001.4930975</v>
      </c>
      <c r="KP246" s="4">
        <v>12.889077909999999</v>
      </c>
      <c r="KQ246" s="4">
        <v>387.01719765000001</v>
      </c>
      <c r="KR246" s="4">
        <v>2188.4875093199998</v>
      </c>
      <c r="KS246" s="4">
        <v>1154.2413777500001</v>
      </c>
      <c r="KT246" s="4">
        <v>2178.9208967999998</v>
      </c>
      <c r="KU246" s="4">
        <v>958.81740590000004</v>
      </c>
      <c r="KV246" s="4">
        <v>1120.54945361</v>
      </c>
      <c r="KW246" s="4">
        <v>740.63513642999999</v>
      </c>
      <c r="KX246" s="4">
        <v>303.24036603000002</v>
      </c>
      <c r="KY246" s="4">
        <v>974.01114513999994</v>
      </c>
      <c r="KZ246" s="4">
        <v>849.48983987999998</v>
      </c>
      <c r="LA246" s="4">
        <v>2171.6726157500002</v>
      </c>
      <c r="LB246" s="4">
        <v>210.7749177</v>
      </c>
      <c r="LC246" s="4">
        <v>1476.57209429</v>
      </c>
      <c r="LD246" s="4">
        <v>2019.9508387400001</v>
      </c>
      <c r="LE246" s="4">
        <v>945.25911250000001</v>
      </c>
      <c r="LF246" s="4">
        <v>962.73452238000004</v>
      </c>
      <c r="LG246" s="4">
        <v>310.55389093000002</v>
      </c>
      <c r="LH246" s="4">
        <v>2479.8423099900001</v>
      </c>
      <c r="LI246" s="4">
        <v>2142.5583243999999</v>
      </c>
      <c r="LJ246" s="4">
        <v>338.07374686000003</v>
      </c>
      <c r="LK246" s="4">
        <v>1003.14221348</v>
      </c>
      <c r="LL246" s="4">
        <v>2120.9669596399999</v>
      </c>
      <c r="LM246" s="4">
        <v>2427.5627236700002</v>
      </c>
      <c r="LN246" s="4">
        <v>934.31492269</v>
      </c>
      <c r="LO246" s="4">
        <v>943.54164581999999</v>
      </c>
      <c r="LP246" s="4">
        <v>1019.78747304</v>
      </c>
      <c r="LQ246" s="4">
        <v>1441.9655135099999</v>
      </c>
      <c r="LR246" s="4">
        <v>1374.95572997</v>
      </c>
      <c r="LS246" s="4">
        <v>809.64448862999996</v>
      </c>
      <c r="LT246" s="4">
        <v>217.29495310999999</v>
      </c>
      <c r="LU246" s="4">
        <v>1022.79738932</v>
      </c>
      <c r="LV246" s="4">
        <v>2493.23407623</v>
      </c>
      <c r="LW246" s="4">
        <v>1477.23198923</v>
      </c>
      <c r="LX246" s="4">
        <v>1134.35505227</v>
      </c>
      <c r="LY246" s="4">
        <v>1132.52201077</v>
      </c>
      <c r="LZ246" s="4">
        <v>549.84347792999995</v>
      </c>
      <c r="MA246" s="4">
        <v>739.05312841</v>
      </c>
      <c r="MB246" s="4">
        <v>2835.37717522</v>
      </c>
      <c r="MC246" s="4">
        <v>2700.7673066399998</v>
      </c>
      <c r="MD246" s="4">
        <v>998.01280412999995</v>
      </c>
      <c r="ME246" s="4">
        <v>2459.15565995</v>
      </c>
      <c r="MF246" s="4">
        <v>1126.4891294399999</v>
      </c>
      <c r="MG246" s="4">
        <v>759.01153280999995</v>
      </c>
      <c r="MH246" s="4">
        <v>1265.72199082</v>
      </c>
      <c r="MI246" s="4">
        <v>2475.47780711</v>
      </c>
      <c r="MJ246" s="4">
        <v>2481.8891027700001</v>
      </c>
      <c r="MK246" s="4">
        <v>975.49000574000002</v>
      </c>
      <c r="ML246" s="4">
        <v>53.604347160000003</v>
      </c>
      <c r="MM246" s="4">
        <v>791.04067082999995</v>
      </c>
      <c r="MN246" s="4">
        <v>1150.7989879500001</v>
      </c>
      <c r="MO246" s="4">
        <v>756.26134919000003</v>
      </c>
      <c r="MP246" s="4">
        <v>2088.5115618</v>
      </c>
      <c r="MQ246" s="4">
        <v>2787.5304424800001</v>
      </c>
      <c r="MR246" s="4">
        <v>788.02889043999994</v>
      </c>
      <c r="MS246" s="4">
        <v>2108.9620912400001</v>
      </c>
      <c r="MT246" s="4">
        <v>2496.2154094900002</v>
      </c>
      <c r="MU246" s="4">
        <v>2455.1372601600001</v>
      </c>
      <c r="MV246" s="4">
        <v>8.1442965899999997</v>
      </c>
      <c r="MW246" s="4">
        <v>2115.06208053</v>
      </c>
      <c r="MX246" s="4">
        <v>821.39956628999994</v>
      </c>
      <c r="MY246" s="4">
        <v>626.07625638000002</v>
      </c>
      <c r="MZ246" s="4">
        <v>1255.7036423100001</v>
      </c>
      <c r="NA246" s="4">
        <v>1002.47672621</v>
      </c>
      <c r="NB246" s="4">
        <v>207.00133769000001</v>
      </c>
      <c r="NC246" s="4">
        <v>999.09150245000001</v>
      </c>
      <c r="ND246" s="4">
        <v>965.27468294000005</v>
      </c>
      <c r="NE246" s="4">
        <v>1567.9899128</v>
      </c>
      <c r="NF246" s="4">
        <v>990.05181169000002</v>
      </c>
      <c r="NG246" s="4">
        <v>192.36683145000001</v>
      </c>
      <c r="NH246" s="4">
        <v>925.97862277000002</v>
      </c>
      <c r="NI246" s="4">
        <v>799.05945067999994</v>
      </c>
      <c r="NJ246" s="4">
        <v>1073.1824185099999</v>
      </c>
      <c r="NK246" s="4">
        <v>777.54389305999996</v>
      </c>
      <c r="NL246" s="4">
        <v>217.29308900000001</v>
      </c>
      <c r="NM246" s="4">
        <v>2472.58595113</v>
      </c>
      <c r="NN246" s="4">
        <v>1278.97643429</v>
      </c>
      <c r="NO246" s="4">
        <v>2454.3922375299999</v>
      </c>
      <c r="NP246" s="4">
        <v>990.84530117999998</v>
      </c>
      <c r="NQ246" s="4">
        <v>314.94076312999999</v>
      </c>
      <c r="NR246" s="4">
        <v>48.392295599999997</v>
      </c>
      <c r="NS246" s="4">
        <v>958.97834073000001</v>
      </c>
      <c r="NT246" s="4">
        <v>2670.0225404100001</v>
      </c>
      <c r="NU246" s="4">
        <v>939.86997049000001</v>
      </c>
      <c r="NV246" s="4">
        <v>1544.6959942399999</v>
      </c>
      <c r="NW246" s="4">
        <v>863.98950882999998</v>
      </c>
      <c r="NX246" s="4">
        <v>808.30357216999994</v>
      </c>
      <c r="NY246" s="4">
        <v>1020.88046287</v>
      </c>
      <c r="NZ246" s="4">
        <v>845.67524945000002</v>
      </c>
      <c r="OA246" s="4">
        <v>1172.3717116099999</v>
      </c>
      <c r="OB246" s="4">
        <v>2482.7851183100001</v>
      </c>
      <c r="OC246" s="4">
        <v>2835.7332202299999</v>
      </c>
      <c r="OD246" s="4">
        <v>2408.1797078899999</v>
      </c>
      <c r="OE246" s="4">
        <v>955.57447587000001</v>
      </c>
      <c r="OF246" s="4">
        <v>2373.94843459</v>
      </c>
      <c r="OG246" s="4">
        <v>520.85159647</v>
      </c>
      <c r="OH246" s="4">
        <v>2452.86677418</v>
      </c>
      <c r="OI246" s="4">
        <v>1472.2498445700001</v>
      </c>
      <c r="OJ246" s="4">
        <v>811.43092737999996</v>
      </c>
      <c r="OK246" s="4">
        <v>2414.2803185500002</v>
      </c>
      <c r="OL246" s="4">
        <v>1034.0330016600001</v>
      </c>
      <c r="OM246" s="4">
        <v>2501.16897113</v>
      </c>
      <c r="ON246" s="4">
        <v>946.71995336999998</v>
      </c>
      <c r="OO246" s="4">
        <v>25.487976029999999</v>
      </c>
      <c r="OP246" s="4">
        <v>1453.0905219900001</v>
      </c>
      <c r="OQ246" s="4">
        <v>1502.57580742</v>
      </c>
      <c r="OR246" s="5" t="s">
        <v>1001</v>
      </c>
      <c r="OS246" s="4">
        <v>727.93806184999994</v>
      </c>
      <c r="OT246" s="4">
        <v>1216.1211305700001</v>
      </c>
      <c r="OU246" s="4">
        <v>799.17564687000004</v>
      </c>
      <c r="OV246" s="4">
        <v>524.11254623000002</v>
      </c>
      <c r="OW246" s="4">
        <v>2498.16029759</v>
      </c>
      <c r="OX246" s="4">
        <v>2477.8359062599998</v>
      </c>
      <c r="OY246" s="4">
        <v>643.77473809000003</v>
      </c>
      <c r="OZ246" s="4">
        <v>1783.1616446200001</v>
      </c>
      <c r="PA246" s="4">
        <v>531.83679670000004</v>
      </c>
      <c r="PB246" s="4">
        <v>202.94192748</v>
      </c>
      <c r="PC246" s="4">
        <v>2345.6468952</v>
      </c>
      <c r="PD246" s="4">
        <v>2484.2260753400001</v>
      </c>
      <c r="PE246" s="4">
        <v>235.84284761000001</v>
      </c>
      <c r="PF246" s="4">
        <v>703.11557309</v>
      </c>
      <c r="PG246" s="4">
        <v>514.68947017999994</v>
      </c>
      <c r="PH246" s="4">
        <v>2474.8166694299998</v>
      </c>
      <c r="PI246" s="4">
        <v>995.34029176000001</v>
      </c>
      <c r="PJ246" s="4">
        <v>934.79089210999996</v>
      </c>
      <c r="PK246" s="4">
        <v>764.83314833999998</v>
      </c>
      <c r="PL246" s="4">
        <v>519.98229984</v>
      </c>
      <c r="PM246" s="4">
        <v>956.33503274999998</v>
      </c>
      <c r="PN246" s="4">
        <v>936.70968267000001</v>
      </c>
      <c r="PO246" s="4">
        <v>1122.4179131999999</v>
      </c>
      <c r="PP246" s="4">
        <v>1081.4000367599999</v>
      </c>
      <c r="PQ246" s="4">
        <v>946.93867561000002</v>
      </c>
      <c r="PR246" s="4">
        <v>190.74257026999999</v>
      </c>
      <c r="PS246" s="4">
        <v>315.37758624000003</v>
      </c>
      <c r="PT246" s="4">
        <v>952.02148221000004</v>
      </c>
      <c r="PU246" s="4">
        <v>807.11799821</v>
      </c>
      <c r="PV246" s="4">
        <v>657.42250877000004</v>
      </c>
      <c r="PW246" s="4">
        <v>50.612450610000003</v>
      </c>
      <c r="PX246" s="4">
        <v>530.64128082000002</v>
      </c>
      <c r="PY246" s="4">
        <v>622.96319268000002</v>
      </c>
      <c r="PZ246" s="4">
        <v>1387.1855343100001</v>
      </c>
      <c r="QA246" s="4">
        <v>174.98400570000001</v>
      </c>
      <c r="QB246" s="4">
        <v>819.29933569000002</v>
      </c>
      <c r="QC246" s="4">
        <v>548.82940209000003</v>
      </c>
      <c r="QD246" s="4">
        <v>552.64523526000005</v>
      </c>
      <c r="QE246" s="4">
        <v>1008.91660489</v>
      </c>
      <c r="QF246" s="4">
        <v>1482.0022467199999</v>
      </c>
      <c r="QG246" s="4">
        <v>1481.9817415099999</v>
      </c>
      <c r="QH246" s="4">
        <v>1207.7494125600001</v>
      </c>
      <c r="QI246" s="4">
        <v>2335.25199647</v>
      </c>
      <c r="QJ246" s="4">
        <v>46.706518789999997</v>
      </c>
      <c r="QK246" s="4">
        <v>2165.1824061000002</v>
      </c>
      <c r="QL246" s="4">
        <v>205.16456797000001</v>
      </c>
      <c r="QM246" s="4">
        <v>352.41745193999998</v>
      </c>
      <c r="QN246" s="4">
        <v>1137.8440448199999</v>
      </c>
      <c r="QO246" s="4">
        <v>933.18900025000005</v>
      </c>
      <c r="QP246" s="4">
        <v>636.06788598000003</v>
      </c>
      <c r="QQ246" s="4">
        <v>1216.7828896200001</v>
      </c>
      <c r="QR246" s="4">
        <v>2166.8178519399999</v>
      </c>
      <c r="QS246" s="4">
        <v>1245.0421758499999</v>
      </c>
      <c r="QT246" s="4">
        <v>617.268958</v>
      </c>
      <c r="QU246" s="4">
        <v>186.24136598999999</v>
      </c>
      <c r="QV246" s="4">
        <v>367.31479768999998</v>
      </c>
      <c r="QW246" s="4">
        <v>2455.52810189</v>
      </c>
      <c r="QX246" s="4">
        <v>2386.1788603</v>
      </c>
      <c r="QY246" s="4">
        <v>2459.8981970999998</v>
      </c>
      <c r="QZ246" s="4">
        <v>2591.9355938799999</v>
      </c>
      <c r="RA246" s="4">
        <v>1089.04164502</v>
      </c>
      <c r="RB246" s="4">
        <v>146.00082341999999</v>
      </c>
      <c r="RC246" s="4">
        <v>2486.8476353699998</v>
      </c>
      <c r="RD246" s="4">
        <v>1098.12980264</v>
      </c>
      <c r="RE246" s="4">
        <v>2433.81122039</v>
      </c>
      <c r="RF246" s="4">
        <v>2476.3992988199998</v>
      </c>
      <c r="RG246" s="4">
        <v>2292.0835584599999</v>
      </c>
      <c r="RH246" s="4">
        <v>1243.45643961</v>
      </c>
      <c r="RI246" s="4">
        <v>490.66917009000002</v>
      </c>
      <c r="RJ246" s="4">
        <v>1023.01362608</v>
      </c>
      <c r="RK246" s="4">
        <v>2474.9291373999999</v>
      </c>
      <c r="RL246" s="4">
        <v>2187.0272898200001</v>
      </c>
      <c r="RM246" s="4">
        <v>953.90236919999995</v>
      </c>
      <c r="RN246" s="4">
        <v>382.90186413999999</v>
      </c>
      <c r="RO246" s="4">
        <v>2549.15737623</v>
      </c>
      <c r="RP246" s="4">
        <v>911.77037634999999</v>
      </c>
      <c r="RQ246" s="4">
        <v>270.81106573</v>
      </c>
      <c r="RR246" s="4">
        <v>1533.3820892799999</v>
      </c>
      <c r="RS246" s="4">
        <v>1271.60574335</v>
      </c>
      <c r="RT246" s="4">
        <v>1714.17528311</v>
      </c>
      <c r="RU246" s="4">
        <v>2387.07922543</v>
      </c>
      <c r="RV246" s="4">
        <v>1441.3534640600001</v>
      </c>
      <c r="RW246" s="4">
        <v>587.78992245999996</v>
      </c>
      <c r="RX246" s="4">
        <v>1165.1663050899999</v>
      </c>
      <c r="RY246" s="4">
        <v>208.01230667999999</v>
      </c>
      <c r="RZ246" s="4">
        <v>1175.43568708</v>
      </c>
      <c r="SA246" s="4">
        <v>1404.79640285</v>
      </c>
      <c r="SB246" s="4">
        <v>1241.00948455</v>
      </c>
      <c r="SC246" s="4">
        <v>546.71736546</v>
      </c>
      <c r="SD246" s="4">
        <v>744.43978493999998</v>
      </c>
      <c r="SE246" s="4">
        <v>1509.2971667100001</v>
      </c>
      <c r="SF246" s="4">
        <v>1383.5704036499999</v>
      </c>
      <c r="SG246" s="4">
        <v>563.80939005000005</v>
      </c>
      <c r="SH246" s="4">
        <v>926.17062610000005</v>
      </c>
      <c r="SI246" s="4">
        <v>964.48989262999999</v>
      </c>
      <c r="SJ246" s="4">
        <v>998.18616636000002</v>
      </c>
      <c r="SK246" s="4">
        <v>403.84824684</v>
      </c>
      <c r="SL246" s="4">
        <v>404.34347873000002</v>
      </c>
      <c r="SM246" s="4">
        <v>535.91236253</v>
      </c>
      <c r="SN246" s="4">
        <v>2115.98481498</v>
      </c>
      <c r="SO246" s="4">
        <v>663.29321253000001</v>
      </c>
      <c r="SP246" s="4">
        <v>1027.71988246</v>
      </c>
      <c r="SQ246" s="4">
        <v>2818.5790586399999</v>
      </c>
      <c r="SR246" s="4">
        <v>295.55899009000001</v>
      </c>
      <c r="SS246" s="4">
        <v>2827.1371876500002</v>
      </c>
      <c r="ST246" s="4">
        <v>1406.9326729100001</v>
      </c>
      <c r="SU246" s="4">
        <v>2497.1195028400002</v>
      </c>
      <c r="SV246" s="4">
        <v>1016.32147118</v>
      </c>
      <c r="SW246" s="4">
        <v>936.02679704000002</v>
      </c>
      <c r="SX246" s="4">
        <v>364.49564199999998</v>
      </c>
      <c r="SY246" s="4">
        <v>2472.3200047700002</v>
      </c>
      <c r="SZ246" s="4">
        <v>317.14165566999998</v>
      </c>
      <c r="TA246" s="4">
        <v>1032.12601713</v>
      </c>
      <c r="TB246" s="4">
        <v>1154.2693394</v>
      </c>
      <c r="TC246" s="4">
        <v>1347.0257698400001</v>
      </c>
      <c r="TD246" s="4">
        <v>799.74792863999994</v>
      </c>
      <c r="TE246" s="4">
        <v>1164.0236056599999</v>
      </c>
      <c r="TF246" s="4">
        <v>2474.13564791</v>
      </c>
      <c r="TG246" s="4">
        <v>879.09314942000003</v>
      </c>
      <c r="TH246" s="4">
        <v>2721.36323666</v>
      </c>
      <c r="TI246" s="4">
        <v>227.59105400999999</v>
      </c>
      <c r="TJ246" s="4">
        <v>642.73705018999999</v>
      </c>
      <c r="TK246" s="4">
        <v>1155.3952618400001</v>
      </c>
      <c r="TL246" s="4">
        <v>1189.6979926900001</v>
      </c>
      <c r="TM246" s="4">
        <v>942.45921927999996</v>
      </c>
      <c r="TN246" s="4">
        <v>661.55772611999998</v>
      </c>
      <c r="TO246" s="4">
        <v>1020.31004521</v>
      </c>
      <c r="TP246" s="4">
        <v>412.90906417999997</v>
      </c>
      <c r="TQ246" s="4">
        <v>2803.8159288100001</v>
      </c>
      <c r="TR246" s="4">
        <v>520.86899483000002</v>
      </c>
      <c r="TS246" s="4">
        <v>1434.2300783799999</v>
      </c>
      <c r="TT246" s="4">
        <v>2090.73917325</v>
      </c>
      <c r="TU246" s="4">
        <v>779.01964681000004</v>
      </c>
      <c r="TV246" s="4">
        <v>2194.18982181</v>
      </c>
      <c r="TW246" s="4">
        <v>2108.84527368</v>
      </c>
      <c r="TX246" s="4">
        <v>940.73864575000005</v>
      </c>
      <c r="TY246" s="4">
        <v>1576.5213229000001</v>
      </c>
      <c r="TZ246" s="4">
        <v>963.10920849000001</v>
      </c>
      <c r="UA246" s="4">
        <v>775.58098523000001</v>
      </c>
      <c r="UB246" s="4">
        <v>510.38710429999998</v>
      </c>
      <c r="UC246" s="4">
        <v>2555.20952003</v>
      </c>
      <c r="UD246" s="4">
        <v>1153.9319354899999</v>
      </c>
      <c r="UE246" s="4">
        <v>1298.31036184</v>
      </c>
      <c r="UF246" s="4">
        <v>554.59385157999998</v>
      </c>
      <c r="UG246" s="4">
        <v>2415.57401089</v>
      </c>
      <c r="UH246" s="4">
        <v>412.37344323999997</v>
      </c>
      <c r="UI246" s="4">
        <v>2754.94020735</v>
      </c>
      <c r="UJ246" s="4">
        <v>1002.5680675999999</v>
      </c>
      <c r="UK246" s="4">
        <v>2065.1263018499999</v>
      </c>
      <c r="UL246" s="4">
        <v>2091.3263679000002</v>
      </c>
      <c r="UM246" s="4">
        <v>970.71788414000002</v>
      </c>
      <c r="UN246" s="4">
        <v>1212.9397161700001</v>
      </c>
      <c r="UO246" s="4">
        <v>1213.5461732900001</v>
      </c>
      <c r="UP246" s="4">
        <v>1164.6928211500001</v>
      </c>
      <c r="UQ246" s="4">
        <v>1466.73207897</v>
      </c>
      <c r="UR246" s="4">
        <v>1470.4410365000001</v>
      </c>
      <c r="US246" s="4">
        <v>1455.2789871299999</v>
      </c>
      <c r="UT246" s="4">
        <v>328.12996275</v>
      </c>
      <c r="UU246" s="4">
        <v>1009.12103562</v>
      </c>
      <c r="UV246" s="4">
        <v>1318.0475585199999</v>
      </c>
      <c r="UW246" s="4">
        <v>988.04478658999994</v>
      </c>
      <c r="UX246" s="4">
        <v>975.58010438999997</v>
      </c>
      <c r="UY246" s="4">
        <v>1409.9817355</v>
      </c>
      <c r="UZ246" s="4">
        <v>2825.4265560399999</v>
      </c>
      <c r="VA246" s="4">
        <v>73.193657779999995</v>
      </c>
      <c r="VB246" s="4">
        <v>494.55646080999998</v>
      </c>
      <c r="VC246" s="4">
        <v>522.62125822999997</v>
      </c>
      <c r="VD246" s="4">
        <v>521.70100925999998</v>
      </c>
      <c r="VE246" s="4">
        <v>1017.2547689199999</v>
      </c>
      <c r="VF246" s="4">
        <v>1453.57270511</v>
      </c>
      <c r="VG246" s="4">
        <v>120.63401454</v>
      </c>
      <c r="VH246" s="4">
        <v>1583.9690637199999</v>
      </c>
      <c r="VI246" s="4">
        <v>2481.3646664900002</v>
      </c>
      <c r="VJ246" s="4">
        <v>1691.85629408</v>
      </c>
      <c r="VK246" s="4">
        <v>1235.28480274</v>
      </c>
      <c r="VL246" s="4">
        <v>951.81145915000002</v>
      </c>
      <c r="VM246" s="4">
        <v>2786.8090319100002</v>
      </c>
      <c r="VN246" s="4">
        <v>835.69791136000003</v>
      </c>
      <c r="VO246" s="4">
        <v>2463.70781657</v>
      </c>
      <c r="VP246" s="4">
        <v>2464.1775722900002</v>
      </c>
      <c r="VQ246" s="4">
        <v>809.60596368999995</v>
      </c>
      <c r="VR246" s="4">
        <v>993.40534558000002</v>
      </c>
      <c r="VS246" s="4">
        <v>2408.3226229900001</v>
      </c>
      <c r="VT246" s="4">
        <v>932.20847838999998</v>
      </c>
      <c r="VU246" s="4">
        <v>998.15696197</v>
      </c>
      <c r="VV246" s="4">
        <v>3.98049622</v>
      </c>
      <c r="VW246" s="4">
        <v>933.72151434</v>
      </c>
      <c r="VX246" s="4">
        <v>2831.1089846899999</v>
      </c>
      <c r="VY246" s="4">
        <v>235.15126280000001</v>
      </c>
      <c r="VZ246" s="4">
        <v>563.94795555999997</v>
      </c>
      <c r="WA246" s="4">
        <v>1412.0334992400001</v>
      </c>
      <c r="WB246" s="4">
        <v>2423.32187342</v>
      </c>
      <c r="WC246" s="4">
        <v>2076.6999394700001</v>
      </c>
      <c r="WD246" s="4">
        <v>2195.0721672099999</v>
      </c>
      <c r="WE246" s="4">
        <v>27.263230119999999</v>
      </c>
      <c r="WF246" s="4">
        <v>1162.79515717</v>
      </c>
      <c r="WG246" s="4">
        <v>520.97338499</v>
      </c>
      <c r="WH246" s="4">
        <v>2396.10524605</v>
      </c>
      <c r="WI246" s="4">
        <v>1134.01702699</v>
      </c>
      <c r="WJ246" s="4">
        <v>1224.53945133</v>
      </c>
      <c r="WK246" s="4">
        <v>1012.57585282</v>
      </c>
      <c r="WL246" s="4">
        <v>915.28670918</v>
      </c>
      <c r="WM246" s="4">
        <v>984.40355838999994</v>
      </c>
      <c r="WN246" s="4">
        <v>1218.9663837999999</v>
      </c>
      <c r="WO246" s="4">
        <v>938.33705069999996</v>
      </c>
      <c r="WP246" s="4">
        <v>940.77468521000003</v>
      </c>
      <c r="WQ246" s="4">
        <v>931.39883327999996</v>
      </c>
      <c r="WR246" s="4">
        <v>403.89609232999999</v>
      </c>
      <c r="WS246" s="4">
        <v>2493.2893781600001</v>
      </c>
      <c r="WT246" s="4">
        <v>951.48896811999998</v>
      </c>
      <c r="WU246" s="4">
        <v>1145.7721046500001</v>
      </c>
      <c r="WV246" s="4">
        <v>565.40568957999994</v>
      </c>
      <c r="WW246" s="4">
        <v>204.01130524999999</v>
      </c>
      <c r="WX246" s="4">
        <v>983.67655548999994</v>
      </c>
      <c r="WY246" s="4">
        <v>156.8151469</v>
      </c>
      <c r="WZ246" s="4">
        <v>998.36698503000002</v>
      </c>
      <c r="XA246" s="4">
        <v>930.62833448000004</v>
      </c>
      <c r="XB246" s="4">
        <v>988.85753854999996</v>
      </c>
      <c r="XC246" s="4">
        <v>969.67833212999994</v>
      </c>
      <c r="XD246" s="4">
        <v>364.72057794</v>
      </c>
      <c r="XE246" s="4">
        <v>1758.2353870699999</v>
      </c>
      <c r="XF246" s="4">
        <v>659.67124679999995</v>
      </c>
      <c r="XG246" s="4">
        <v>1459.7211612599999</v>
      </c>
      <c r="XH246" s="4">
        <v>171.12840485000001</v>
      </c>
      <c r="XI246" s="4">
        <v>1327.33766139</v>
      </c>
      <c r="XJ246" s="4">
        <v>1010.64774171</v>
      </c>
      <c r="XK246" s="4">
        <v>944.61910139999998</v>
      </c>
      <c r="XL246" s="4">
        <v>2469.7469116000002</v>
      </c>
      <c r="XM246" s="4">
        <v>950.91109401999995</v>
      </c>
      <c r="XN246" s="4">
        <v>2881.1398329799999</v>
      </c>
      <c r="XO246" s="4">
        <v>294.91773625000002</v>
      </c>
      <c r="XP246" s="4">
        <v>359.56631378999998</v>
      </c>
      <c r="XQ246" s="4">
        <v>31.528313799999999</v>
      </c>
      <c r="XR246" s="4">
        <v>21.151434800000001</v>
      </c>
      <c r="XS246" s="4">
        <v>2848.76272776</v>
      </c>
      <c r="XT246" s="4">
        <v>1159.7759203400001</v>
      </c>
      <c r="XU246" s="4">
        <v>2436.6732506100002</v>
      </c>
      <c r="XV246" s="4">
        <v>1343.5840014099999</v>
      </c>
      <c r="XW246" s="4">
        <v>1403.80718181</v>
      </c>
      <c r="XX246" s="4">
        <v>995.54285837999998</v>
      </c>
      <c r="XY246" s="4">
        <v>570.81968639000002</v>
      </c>
      <c r="XZ246" s="4">
        <v>2588.6435756199999</v>
      </c>
      <c r="YA246" s="4">
        <v>481.96253365000001</v>
      </c>
      <c r="YB246" s="4">
        <v>2438.5528948599999</v>
      </c>
      <c r="YC246" s="4">
        <v>2469.4741301700001</v>
      </c>
      <c r="YD246" s="4">
        <v>1498.8320531700001</v>
      </c>
      <c r="YE246" s="4">
        <v>32.221762720000001</v>
      </c>
      <c r="YF246" s="4">
        <v>1234.1992693499999</v>
      </c>
      <c r="YG246" s="4">
        <v>168.83617092</v>
      </c>
      <c r="YH246" s="4">
        <v>560.56459590999998</v>
      </c>
      <c r="YI246" s="4">
        <v>432.02489086000003</v>
      </c>
      <c r="YJ246" s="4">
        <v>2544.7375714200002</v>
      </c>
      <c r="YK246" s="4">
        <v>954.97361107999996</v>
      </c>
      <c r="YL246" s="4">
        <v>9.8313161400000002</v>
      </c>
      <c r="YM246" s="4">
        <v>1301.8397434399999</v>
      </c>
      <c r="YN246" s="4">
        <v>1392.3385557199999</v>
      </c>
      <c r="YO246" s="4">
        <v>1184.03234103</v>
      </c>
      <c r="YP246" s="4">
        <v>2354.8338506499999</v>
      </c>
      <c r="YQ246" s="4">
        <v>1259.2926754299999</v>
      </c>
      <c r="YR246" s="4">
        <v>2366.7908735599999</v>
      </c>
      <c r="YS246" s="4">
        <v>2540.2413381000001</v>
      </c>
      <c r="YT246" s="4">
        <v>2836.2371512999998</v>
      </c>
      <c r="YU246" s="4">
        <v>2388.0628541400001</v>
      </c>
      <c r="YV246" s="4">
        <v>2472.37841355</v>
      </c>
      <c r="YW246" s="4">
        <v>932.61671848000003</v>
      </c>
      <c r="YX246" s="4">
        <v>1032.4373235</v>
      </c>
      <c r="YY246" s="4">
        <v>392.18948153000002</v>
      </c>
      <c r="YZ246" s="4">
        <v>902.15219012</v>
      </c>
      <c r="ZA246" s="4">
        <v>1229.0996857600001</v>
      </c>
      <c r="ZB246" s="4">
        <v>2471.2369568600002</v>
      </c>
      <c r="ZC246" s="4">
        <v>2338.6397057099998</v>
      </c>
      <c r="ZD246" s="4">
        <v>922.51324227999999</v>
      </c>
      <c r="ZE246" s="4">
        <v>917.00169038000001</v>
      </c>
      <c r="ZF246" s="4">
        <v>1114.6650797100001</v>
      </c>
      <c r="ZG246" s="4">
        <v>1169.1958895400001</v>
      </c>
      <c r="ZH246" s="5" t="s">
        <v>1001</v>
      </c>
      <c r="ZI246" s="4">
        <v>1250.9507831799999</v>
      </c>
      <c r="ZJ246" s="4">
        <v>1450.22289944</v>
      </c>
      <c r="ZK246" s="4">
        <v>1009.91079689</v>
      </c>
      <c r="ZL246" s="4">
        <v>2113.1805721699998</v>
      </c>
      <c r="ZM246" s="4">
        <v>172.66753833999999</v>
      </c>
      <c r="ZN246" s="4">
        <v>2417.2299619400001</v>
      </c>
      <c r="ZO246" s="4">
        <v>921.29349296999999</v>
      </c>
      <c r="ZP246" s="4">
        <v>2214.7521978499999</v>
      </c>
      <c r="ZQ246" s="4">
        <v>1165.3266185499999</v>
      </c>
      <c r="ZR246" s="4">
        <v>1573.64748665</v>
      </c>
      <c r="ZS246" s="4">
        <v>934.17759992000003</v>
      </c>
      <c r="ZT246" s="4">
        <v>2099.2854962299998</v>
      </c>
      <c r="ZU246" s="4">
        <v>2464.00793828</v>
      </c>
      <c r="ZV246" s="4">
        <v>1228.96236299</v>
      </c>
      <c r="ZW246" s="4">
        <v>1270.28346799</v>
      </c>
      <c r="ZX246" s="4">
        <v>919.01741465999999</v>
      </c>
      <c r="ZY246" s="4">
        <v>2836.19303403</v>
      </c>
      <c r="ZZ246" s="4">
        <v>532.59673221000003</v>
      </c>
      <c r="AAA246" s="4">
        <v>2456.0997622899999</v>
      </c>
      <c r="AAB246" s="4">
        <v>918.88568422000003</v>
      </c>
      <c r="AAC246" s="4">
        <v>986.63303395000003</v>
      </c>
      <c r="AAD246" s="4">
        <v>1442.448318</v>
      </c>
      <c r="AAE246" s="4">
        <v>2824.5988911999998</v>
      </c>
      <c r="AAF246" s="4">
        <v>505.47517445</v>
      </c>
      <c r="AAG246" s="4">
        <v>1832.0075403200001</v>
      </c>
      <c r="AAH246" s="4">
        <v>1253.4312922199999</v>
      </c>
      <c r="AAI246" s="4">
        <v>2442.2040649800001</v>
      </c>
      <c r="AAJ246" s="4">
        <v>1435.02481061</v>
      </c>
      <c r="AAK246" s="4">
        <v>348.67121221000002</v>
      </c>
      <c r="AAL246" s="4">
        <v>1155.3548727899999</v>
      </c>
      <c r="AAM246" s="4">
        <v>1340.9127317800001</v>
      </c>
      <c r="AAN246" s="4">
        <v>1221.07158536</v>
      </c>
      <c r="AAO246" s="4">
        <v>1358.4285307099999</v>
      </c>
      <c r="AAP246" s="4">
        <v>174.10414578000001</v>
      </c>
      <c r="AAQ246" s="4">
        <v>2639.0360612499999</v>
      </c>
      <c r="AAR246" s="4">
        <v>2483.1274931799999</v>
      </c>
      <c r="AAS246" s="4">
        <v>1251.5733959199999</v>
      </c>
      <c r="AAT246" s="4">
        <v>981.97027346999994</v>
      </c>
      <c r="AAU246" s="4">
        <v>979.28595507</v>
      </c>
      <c r="AAV246" s="4">
        <v>2389.3857508699998</v>
      </c>
      <c r="AAW246" s="4">
        <v>1103.23684267</v>
      </c>
      <c r="AAX246" s="4">
        <v>1493.71817807</v>
      </c>
      <c r="AAY246" s="4">
        <v>1830.6262348099999</v>
      </c>
      <c r="AAZ246" s="4">
        <v>955.66457451999997</v>
      </c>
      <c r="ABA246" s="4">
        <v>943.60129733999997</v>
      </c>
      <c r="ABB246" s="4">
        <v>1145.0904617599999</v>
      </c>
      <c r="ABC246" s="4">
        <v>57.430122249999997</v>
      </c>
      <c r="ABD246" s="4">
        <v>1023.27460148</v>
      </c>
      <c r="ABE246" s="4">
        <v>2131.6116491100001</v>
      </c>
      <c r="ABF246" s="4">
        <v>2436.2662532600002</v>
      </c>
      <c r="ABG246" s="4">
        <v>2477.84709092</v>
      </c>
      <c r="ABH246" s="4">
        <v>980.73126169</v>
      </c>
      <c r="ABI246" s="4">
        <v>882.93445875999998</v>
      </c>
      <c r="ABJ246" s="4">
        <v>2199.2347248400001</v>
      </c>
      <c r="ABK246" s="4">
        <v>297.75863988999998</v>
      </c>
      <c r="ABL246" s="4">
        <v>2408.4108575300002</v>
      </c>
      <c r="ABM246" s="4">
        <v>2164.13539765</v>
      </c>
      <c r="ABN246" s="4">
        <v>2490.7920921300001</v>
      </c>
      <c r="ABO246" s="4">
        <v>2841.1652367699999</v>
      </c>
      <c r="ABP246" s="4">
        <v>2004.6216408400001</v>
      </c>
      <c r="ABQ246" s="4">
        <v>2166.5606047599999</v>
      </c>
      <c r="ABR246" s="4">
        <v>764.96301467000001</v>
      </c>
      <c r="ABS246" s="4">
        <v>1157.4625598299999</v>
      </c>
      <c r="ABT246" s="4">
        <v>2422.1636397399998</v>
      </c>
      <c r="ABU246" s="4">
        <v>979.59104774000002</v>
      </c>
      <c r="ABV246" s="4">
        <v>2342.8358173199999</v>
      </c>
      <c r="ABW246" s="4">
        <v>880.60804947999998</v>
      </c>
      <c r="ABX246" s="4">
        <v>2860.5656509099999</v>
      </c>
      <c r="ABY246" s="4">
        <v>947.17293210000003</v>
      </c>
      <c r="ABZ246" s="4">
        <v>1678.0432389800001</v>
      </c>
      <c r="ACA246" s="4">
        <v>2419.5924106799998</v>
      </c>
      <c r="ACB246" s="4">
        <v>1257.7535419400001</v>
      </c>
      <c r="ACC246" s="4">
        <v>759.37441289000003</v>
      </c>
      <c r="ACD246" s="4">
        <v>698.28628545000004</v>
      </c>
      <c r="ACE246" s="4">
        <v>433.20735796999998</v>
      </c>
      <c r="ACF246" s="4">
        <v>356.77201289999999</v>
      </c>
      <c r="ACG246" s="4">
        <v>828.08799296999996</v>
      </c>
      <c r="ACH246" s="4">
        <v>163.09409074999999</v>
      </c>
      <c r="ACI246" s="4">
        <v>2114.7750075899999</v>
      </c>
      <c r="ACJ246" s="4">
        <v>764.09682488999999</v>
      </c>
      <c r="ACK246" s="4">
        <v>1056.8198823</v>
      </c>
      <c r="ACL246" s="4">
        <v>644.23393051999994</v>
      </c>
      <c r="ACM246" s="4">
        <v>2462.4899313699998</v>
      </c>
      <c r="ACN246" s="4">
        <v>2118.7722807999999</v>
      </c>
      <c r="ACO246" s="4">
        <v>416.71744090999999</v>
      </c>
      <c r="ACP246" s="4">
        <v>786.51771859999997</v>
      </c>
      <c r="ACQ246" s="4">
        <v>1527.46913236</v>
      </c>
      <c r="ACR246" s="4">
        <v>1158.9961009900001</v>
      </c>
      <c r="ACS246" s="4">
        <v>2451.3916417999999</v>
      </c>
      <c r="ACT246" s="4">
        <v>966.29621522000002</v>
      </c>
      <c r="ACU246" s="4">
        <v>314.25725612999997</v>
      </c>
      <c r="ACV246" s="4">
        <v>2135.5244160000002</v>
      </c>
      <c r="ACW246" s="4">
        <v>319.26860518000001</v>
      </c>
      <c r="ACX246" s="4">
        <v>348.83836073999998</v>
      </c>
      <c r="ACY246" s="4">
        <v>414.70109525999999</v>
      </c>
      <c r="ACZ246" s="4">
        <v>561.75886905000004</v>
      </c>
      <c r="ADA246" s="4">
        <v>1643.0110197500001</v>
      </c>
      <c r="ADB246" s="4">
        <v>532.76450210999997</v>
      </c>
      <c r="ADC246" s="4">
        <v>497.86649879999999</v>
      </c>
      <c r="ADD246" s="4">
        <v>355.06262402999999</v>
      </c>
      <c r="ADE246" s="4">
        <v>2528.2513825800002</v>
      </c>
      <c r="ADF246" s="4">
        <v>715.88596932999997</v>
      </c>
      <c r="ADG246" s="4">
        <v>2782.7707482800001</v>
      </c>
      <c r="ADH246" s="4">
        <v>1411.49539282</v>
      </c>
      <c r="ADI246" s="4">
        <v>2159.5322886899999</v>
      </c>
      <c r="ADJ246" s="4">
        <v>1284.7862437900001</v>
      </c>
      <c r="ADK246" s="4">
        <v>1255.25501317</v>
      </c>
      <c r="ADL246" s="4">
        <v>2418.0128881400001</v>
      </c>
      <c r="ADM246" s="4">
        <v>2457.6171478299998</v>
      </c>
      <c r="ADN246" s="4">
        <v>2394.8736907100001</v>
      </c>
      <c r="ADO246" s="4">
        <v>2861.1012718500001</v>
      </c>
      <c r="ADP246" s="4">
        <v>2404.88893237</v>
      </c>
      <c r="ADQ246" s="4">
        <v>2818.5560679499999</v>
      </c>
      <c r="ADR246" s="4">
        <v>2839.5099070900001</v>
      </c>
      <c r="ADS246" s="4">
        <v>2684.1493873600002</v>
      </c>
      <c r="ADT246" s="4">
        <v>2429.9015603500002</v>
      </c>
      <c r="ADU246" s="4">
        <v>1206.7732402900001</v>
      </c>
      <c r="ADV246" s="4">
        <v>2852.9948788299998</v>
      </c>
      <c r="ADW246" s="4">
        <v>2870.8921989400001</v>
      </c>
      <c r="ADX246" s="4">
        <v>2831.8328807399998</v>
      </c>
      <c r="ADY246" s="4">
        <v>2074.2045175500002</v>
      </c>
      <c r="ADZ246" s="4">
        <v>1525.8759396800001</v>
      </c>
      <c r="AEA246" s="4">
        <v>791.32898651000005</v>
      </c>
      <c r="AEB246" s="4">
        <v>1245.4299107300001</v>
      </c>
      <c r="AEC246" s="4">
        <v>2475.4691079300001</v>
      </c>
      <c r="AED246" s="4">
        <v>2578.9060863499999</v>
      </c>
      <c r="AEE246" s="4">
        <v>2822.6477894</v>
      </c>
      <c r="AEF246" s="4">
        <v>2511.2637481500001</v>
      </c>
      <c r="AEG246" s="4">
        <v>2821.6622965800002</v>
      </c>
      <c r="AEH246" s="4">
        <v>1661.35261941</v>
      </c>
      <c r="AEI246" s="4">
        <v>2653.9613686500002</v>
      </c>
      <c r="AEJ246" s="4">
        <v>2485.4116493000001</v>
      </c>
      <c r="AEK246" s="4">
        <v>2227.0832854999999</v>
      </c>
      <c r="AEL246" s="4">
        <v>2392.4478622299998</v>
      </c>
      <c r="AEM246" s="4">
        <v>1303.57088026</v>
      </c>
      <c r="AEN246" s="4">
        <v>1028.1716184500001</v>
      </c>
      <c r="AEO246" s="4">
        <v>26.272144969999999</v>
      </c>
      <c r="AEP246" s="4">
        <v>874.08863543999996</v>
      </c>
      <c r="AEQ246" s="4">
        <v>2099.76954346</v>
      </c>
      <c r="AER246" s="4">
        <v>808.15630748000001</v>
      </c>
      <c r="AES246" s="4">
        <v>2166.7749774099998</v>
      </c>
      <c r="AET246" s="4">
        <v>560.88957242000004</v>
      </c>
      <c r="AEU246" s="4">
        <v>129.26919343</v>
      </c>
      <c r="AEV246" s="4">
        <v>963.58393517000002</v>
      </c>
      <c r="AEW246" s="4">
        <v>368.06106305999998</v>
      </c>
      <c r="AEX246" s="4">
        <v>2177.92732617</v>
      </c>
      <c r="AEY246" s="4">
        <v>886.17303919999995</v>
      </c>
      <c r="AEZ246" s="4">
        <v>775.07208319999995</v>
      </c>
      <c r="AFA246" s="4">
        <v>2518.7021684199999</v>
      </c>
      <c r="AFB246" s="4">
        <v>555.67814223000005</v>
      </c>
      <c r="AFC246" s="4">
        <v>626.78213270000003</v>
      </c>
      <c r="AFD246" s="4">
        <v>11.20392247</v>
      </c>
      <c r="AFE246" s="4">
        <v>786.86009347000004</v>
      </c>
      <c r="AFF246" s="4">
        <v>551.90518358999998</v>
      </c>
      <c r="AFG246" s="4">
        <v>1152.93898623</v>
      </c>
      <c r="AFH246" s="4">
        <v>116.19246178</v>
      </c>
      <c r="AFI246" s="4">
        <v>2476.4390665000001</v>
      </c>
      <c r="AFJ246" s="4">
        <v>2182.6304756999998</v>
      </c>
      <c r="AFK246" s="4">
        <v>1523.74091236</v>
      </c>
      <c r="AFL246" s="4">
        <v>1166.7899448999999</v>
      </c>
      <c r="AFM246" s="4">
        <v>2856.24961489</v>
      </c>
      <c r="AFN246" s="4">
        <v>969.66963294999994</v>
      </c>
      <c r="AFO246" s="4">
        <v>974.29883944999995</v>
      </c>
      <c r="AFP246" s="4">
        <v>2460.1044919400001</v>
      </c>
      <c r="AFQ246" s="4">
        <v>566.28119990999994</v>
      </c>
      <c r="AFR246" s="4">
        <v>308.34119235999998</v>
      </c>
      <c r="AFS246" s="4">
        <v>2000.9120619400001</v>
      </c>
      <c r="AFT246" s="4">
        <v>1888.90079889</v>
      </c>
      <c r="AFU246" s="4">
        <v>1879.3963233699999</v>
      </c>
      <c r="AFV246" s="4">
        <v>1193.9910380199999</v>
      </c>
      <c r="AFW246" s="4">
        <v>1218.4133644999999</v>
      </c>
      <c r="AFX246" s="4">
        <v>2393.8061770499999</v>
      </c>
      <c r="AFY246" s="4">
        <v>739.93050285000004</v>
      </c>
      <c r="AFZ246" s="4">
        <v>550.85506828999996</v>
      </c>
      <c r="AGA246" s="4">
        <v>970.53768683999999</v>
      </c>
      <c r="AGB246" s="4">
        <v>239.20010972</v>
      </c>
      <c r="AGC246" s="4">
        <v>2520.8552154700001</v>
      </c>
      <c r="AGD246" s="4">
        <v>337.59404921999999</v>
      </c>
      <c r="AGE246" s="4">
        <v>336.72040299999998</v>
      </c>
      <c r="AGF246" s="4">
        <v>1274.7660311699999</v>
      </c>
      <c r="AGG246" s="4">
        <v>939.31322296999997</v>
      </c>
      <c r="AGH246" s="4">
        <v>958.62540257000001</v>
      </c>
      <c r="AGI246" s="4">
        <v>373.83980406000001</v>
      </c>
      <c r="AGJ246" s="4">
        <v>798.73385280000002</v>
      </c>
      <c r="AGK246" s="4">
        <v>2815.5790842800002</v>
      </c>
      <c r="AGL246" s="4">
        <v>814.13512962000004</v>
      </c>
      <c r="AGM246" s="4">
        <v>968.79412261999994</v>
      </c>
      <c r="AGN246" s="4">
        <v>968.37966883000001</v>
      </c>
      <c r="AGO246" s="4">
        <v>1236.63628249</v>
      </c>
      <c r="AGP246" s="4">
        <v>974.61822362999999</v>
      </c>
      <c r="AGQ246" s="4">
        <v>937.68709767999997</v>
      </c>
      <c r="AGR246" s="4">
        <v>2828.21091501</v>
      </c>
      <c r="AGS246" s="4">
        <v>1443.0547751199999</v>
      </c>
      <c r="AGT246" s="4">
        <v>1756.3992387200001</v>
      </c>
      <c r="AGU246" s="4">
        <v>2119.9994865499998</v>
      </c>
      <c r="AGV246" s="4">
        <v>775.24171721000005</v>
      </c>
      <c r="AGW246" s="4">
        <v>2179.9418077099999</v>
      </c>
      <c r="AGX246" s="4">
        <v>1010.4470391999999</v>
      </c>
      <c r="AGY246" s="4">
        <v>1440.9359034199999</v>
      </c>
      <c r="AGZ246" s="4">
        <v>1477.88132088</v>
      </c>
      <c r="AHA246" s="4">
        <v>1251.51063755</v>
      </c>
      <c r="AHB246" s="4">
        <v>1121.79778594</v>
      </c>
      <c r="AHC246" s="4">
        <v>300.13475877000002</v>
      </c>
      <c r="AHD246" s="4">
        <v>1414.2418482200001</v>
      </c>
      <c r="AHE246" s="4">
        <v>2416.632204</v>
      </c>
      <c r="AHF246" s="4">
        <v>2093.59809662</v>
      </c>
      <c r="AHG246" s="4">
        <v>2093.4862500200002</v>
      </c>
      <c r="AHH246" s="4">
        <v>1111.51721929</v>
      </c>
      <c r="AHI246" s="4">
        <v>232.83230996</v>
      </c>
      <c r="AHJ246" s="4">
        <v>1256.68851376</v>
      </c>
      <c r="AHK246" s="4">
        <v>933.19334984</v>
      </c>
      <c r="AHL246" s="4">
        <v>1486.76069818</v>
      </c>
      <c r="AHM246" s="4">
        <v>1185.19430293</v>
      </c>
      <c r="AHN246" s="4">
        <v>1189.7781494200001</v>
      </c>
      <c r="AHO246" s="4">
        <v>1010.83104586</v>
      </c>
      <c r="AHP246" s="4">
        <v>2514.6253598500002</v>
      </c>
      <c r="AHQ246" s="4">
        <v>2491.9180145700002</v>
      </c>
      <c r="AHR246" s="4">
        <v>50.13772393</v>
      </c>
      <c r="AHS246" s="4">
        <v>1256.8214869400001</v>
      </c>
      <c r="AHT246" s="4">
        <v>283.97789603000001</v>
      </c>
      <c r="AHU246" s="4">
        <v>976.45747883000001</v>
      </c>
      <c r="AHV246" s="4">
        <v>605.95753851999996</v>
      </c>
      <c r="AHW246" s="4">
        <v>2487.5553758000001</v>
      </c>
      <c r="AHX246" s="4">
        <v>1252.19911551</v>
      </c>
      <c r="AHY246" s="4">
        <v>789.66806450000001</v>
      </c>
      <c r="AHZ246" s="4">
        <v>2804.5056495099998</v>
      </c>
      <c r="AIA246" s="4">
        <v>923.94177190999994</v>
      </c>
      <c r="AIB246" s="4">
        <v>357.18770942999998</v>
      </c>
      <c r="AIC246" s="4">
        <v>892.38487509000004</v>
      </c>
      <c r="AID246" s="4">
        <v>1985.0273592599999</v>
      </c>
      <c r="AIE246" s="4">
        <v>2652.2389310100002</v>
      </c>
      <c r="AIF246" s="4">
        <v>729.35727093000003</v>
      </c>
      <c r="AIG246" s="4">
        <v>2773.9578575700002</v>
      </c>
      <c r="AIH246" s="4">
        <v>775.96064230000002</v>
      </c>
      <c r="AII246" s="4">
        <v>2471.4053481300002</v>
      </c>
      <c r="AIJ246" s="4">
        <v>1936.82209603</v>
      </c>
      <c r="AIK246" s="4">
        <v>969.98156069000004</v>
      </c>
      <c r="AIL246" s="4">
        <v>916.67671386999996</v>
      </c>
      <c r="AIM246" s="4">
        <v>2840.0933735200001</v>
      </c>
      <c r="AIN246" s="4">
        <v>947.45316996999998</v>
      </c>
      <c r="AIO246" s="4">
        <v>2438.9772905700002</v>
      </c>
      <c r="AIP246" s="4">
        <v>844.18955377999998</v>
      </c>
      <c r="AIQ246" s="4">
        <v>2169.6693188700001</v>
      </c>
      <c r="AIR246" s="4">
        <v>1023.9307682</v>
      </c>
      <c r="AIS246" s="4">
        <v>2515.0590761100002</v>
      </c>
      <c r="AIT246" s="4">
        <v>2194.9640488300001</v>
      </c>
      <c r="AIU246" s="4">
        <v>2487.8722745</v>
      </c>
      <c r="AIV246" s="4">
        <v>2551.1967125699998</v>
      </c>
      <c r="AIW246" s="4">
        <v>1344.1842448299999</v>
      </c>
      <c r="AIX246" s="4">
        <v>2458.3093540099999</v>
      </c>
      <c r="AIY246" s="4">
        <v>971.71394024999995</v>
      </c>
      <c r="AIZ246" s="4">
        <v>1000.85619325</v>
      </c>
      <c r="AJA246" s="4">
        <v>2667.1853649899999</v>
      </c>
      <c r="AJB246" s="4">
        <v>2436.4122752100002</v>
      </c>
      <c r="AJC246" s="4">
        <v>1076.6272937900001</v>
      </c>
      <c r="AJD246" s="4">
        <v>932.50052229000005</v>
      </c>
      <c r="AJE246" s="4">
        <v>807.19691220000004</v>
      </c>
      <c r="AJF246" s="4">
        <v>2842.3365192199999</v>
      </c>
      <c r="AJG246" s="4">
        <v>1146.2959195599999</v>
      </c>
      <c r="AJH246" s="4">
        <v>897.45711840000001</v>
      </c>
      <c r="AJI246" s="4">
        <v>420.65071301</v>
      </c>
      <c r="AJJ246" s="4">
        <v>1109.58413722</v>
      </c>
      <c r="AJK246" s="4">
        <v>928.07015419000004</v>
      </c>
      <c r="AJL246" s="4">
        <v>781.08197384000005</v>
      </c>
      <c r="AJM246" s="4">
        <v>994.50392773999999</v>
      </c>
      <c r="AJN246" s="4">
        <v>340.25102734000001</v>
      </c>
      <c r="AJO246" s="4">
        <v>327.19542226999999</v>
      </c>
      <c r="AJP246" s="4">
        <v>2804.2894127499999</v>
      </c>
      <c r="AJQ246" s="4">
        <v>31.0809274</v>
      </c>
      <c r="AJR246" s="4">
        <v>95.191398519999993</v>
      </c>
      <c r="AJS246" s="4">
        <v>80.517124600000002</v>
      </c>
      <c r="AJT246" s="4">
        <v>916.32936803999996</v>
      </c>
      <c r="AJU246" s="4">
        <v>1409.67353598</v>
      </c>
      <c r="AJV246" s="4">
        <v>884.10014888000001</v>
      </c>
      <c r="AJW246" s="4">
        <v>77.563752989999998</v>
      </c>
      <c r="AJX246" s="4">
        <v>307.38117570999998</v>
      </c>
      <c r="AJY246" s="4">
        <v>512.47739297999999</v>
      </c>
      <c r="AJZ246" s="4">
        <v>2454.3941016399999</v>
      </c>
      <c r="AKA246" s="4">
        <v>365.38482247000002</v>
      </c>
      <c r="AKB246" s="4">
        <v>1280.18002798</v>
      </c>
      <c r="AKC246" s="4">
        <v>1021.01840701</v>
      </c>
      <c r="AKD246" s="4">
        <v>982.78675365000004</v>
      </c>
      <c r="AKE246" s="4">
        <v>1527.6431159599999</v>
      </c>
      <c r="AKF246" s="4">
        <v>148.24707597</v>
      </c>
      <c r="AKG246" s="4">
        <v>796.17318703000001</v>
      </c>
      <c r="AKH246" s="4">
        <v>947.52027793000002</v>
      </c>
      <c r="AKI246" s="4">
        <v>914.57399779000002</v>
      </c>
      <c r="AKJ246" s="4">
        <v>1401.35339168</v>
      </c>
      <c r="AKK246" s="4">
        <v>2139.0326710200002</v>
      </c>
      <c r="AKL246" s="4">
        <v>1416.03822889</v>
      </c>
      <c r="AKM246" s="4">
        <v>290.63649694999998</v>
      </c>
      <c r="AKN246" s="4">
        <v>1014.94078704</v>
      </c>
      <c r="AKO246" s="4">
        <v>2480.5158750700002</v>
      </c>
      <c r="AKP246" s="4">
        <v>1455.5051658100001</v>
      </c>
      <c r="AKQ246" s="4">
        <v>1147.5156688699999</v>
      </c>
      <c r="AKR246" s="4">
        <v>28.29594706</v>
      </c>
      <c r="AKS246" s="4">
        <v>771.17795740999998</v>
      </c>
      <c r="AKT246" s="4">
        <v>924.42457639999998</v>
      </c>
      <c r="AKU246" s="4">
        <v>2459.02392951</v>
      </c>
      <c r="AKV246" s="4">
        <v>747.64232591999996</v>
      </c>
      <c r="AKW246" s="4">
        <v>1123.3449972400001</v>
      </c>
      <c r="AKX246" s="4">
        <v>1105.9727347800001</v>
      </c>
      <c r="AKY246" s="4">
        <v>936.39961903999995</v>
      </c>
      <c r="AKZ246" s="4">
        <v>1039.95030817</v>
      </c>
      <c r="ALA246" s="4">
        <v>766.47791472999995</v>
      </c>
      <c r="ALB246" s="4">
        <v>480.12389982000002</v>
      </c>
      <c r="ALC246" s="4">
        <v>2153.5453887399999</v>
      </c>
      <c r="ALD246" s="4">
        <v>1113.83120117</v>
      </c>
      <c r="ALE246" s="4">
        <v>968.97866951000003</v>
      </c>
      <c r="ALF246" s="4">
        <v>202.20560402999999</v>
      </c>
      <c r="ALG246" s="4">
        <v>2410.6179637700002</v>
      </c>
      <c r="ALH246" s="4">
        <v>929.85659294000004</v>
      </c>
      <c r="ALI246" s="4">
        <v>2458.7182154699999</v>
      </c>
      <c r="ALJ246" s="4">
        <v>452.50151784000002</v>
      </c>
      <c r="ALK246" s="4">
        <v>2126.5201433299999</v>
      </c>
      <c r="ALL246" s="4">
        <v>2403.24292324</v>
      </c>
      <c r="ALM246" s="4">
        <v>2224.94515133</v>
      </c>
    </row>
    <row r="247" spans="1:1001" x14ac:dyDescent="0.45">
      <c r="A247" s="1" t="s">
        <v>246</v>
      </c>
      <c r="B247" s="3">
        <v>1437.5276889700001</v>
      </c>
      <c r="C247" s="3">
        <v>2355.5763877999998</v>
      </c>
      <c r="D247" s="3">
        <v>196.8872982</v>
      </c>
      <c r="E247" s="3">
        <v>1321.3147219800001</v>
      </c>
      <c r="F247" s="4">
        <v>3114.16166079</v>
      </c>
      <c r="G247" s="3">
        <v>671.81033112</v>
      </c>
      <c r="H247" s="3">
        <v>1033.5818870400001</v>
      </c>
      <c r="I247" s="3">
        <v>2811.3519041700001</v>
      </c>
      <c r="J247" s="3">
        <v>1936.8227174000001</v>
      </c>
      <c r="K247" s="4">
        <v>572.7105153</v>
      </c>
      <c r="L247" s="3">
        <v>1268.95870715</v>
      </c>
      <c r="M247" s="3">
        <v>2372.7715598099999</v>
      </c>
      <c r="N247" s="3">
        <v>2734.5070762700002</v>
      </c>
      <c r="O247" s="3">
        <v>1496.9760209799999</v>
      </c>
      <c r="P247" s="4">
        <v>2750.1258325899998</v>
      </c>
      <c r="Q247" s="3">
        <v>1540.3936283600001</v>
      </c>
      <c r="R247" s="3">
        <v>1260.3632959399999</v>
      </c>
      <c r="S247" s="3">
        <v>668.72957866000002</v>
      </c>
      <c r="T247" s="3">
        <v>2754.9911596900001</v>
      </c>
      <c r="U247" s="4">
        <v>867.25045858999999</v>
      </c>
      <c r="V247" s="3">
        <v>1734.20887328</v>
      </c>
      <c r="W247" s="3">
        <v>642.60097015999997</v>
      </c>
      <c r="X247" s="3">
        <v>256.89051361999998</v>
      </c>
      <c r="Y247" s="3">
        <v>2727.6017914600002</v>
      </c>
      <c r="Z247" s="4">
        <v>3999.5194625499998</v>
      </c>
      <c r="AA247" s="3">
        <v>247.17166545000001</v>
      </c>
      <c r="AB247" s="3">
        <v>613.12504147000004</v>
      </c>
      <c r="AC247" s="3">
        <v>43.79726445</v>
      </c>
      <c r="AD247" s="3">
        <v>2383.63248604</v>
      </c>
      <c r="AE247" s="4">
        <v>3098.9362316800002</v>
      </c>
      <c r="AF247" s="3">
        <v>713.21283558999994</v>
      </c>
      <c r="AG247" s="3">
        <v>1308.8929143099999</v>
      </c>
      <c r="AH247" s="3">
        <v>2711.7394580999999</v>
      </c>
      <c r="AI247" s="3">
        <v>759.31227589000002</v>
      </c>
      <c r="AJ247" s="4">
        <v>647.80059431999996</v>
      </c>
      <c r="AK247" s="3">
        <v>2733.0070890900001</v>
      </c>
      <c r="AL247" s="3">
        <v>2395.0215767700001</v>
      </c>
      <c r="AM247" s="3">
        <v>1277.6380033099999</v>
      </c>
      <c r="AN247" s="3">
        <v>565.83381351000003</v>
      </c>
      <c r="AO247" s="4">
        <v>331.27409495000001</v>
      </c>
      <c r="AP247" s="3">
        <v>1277.2272777400001</v>
      </c>
      <c r="AQ247" s="3">
        <v>791.82856799000001</v>
      </c>
      <c r="AR247" s="3">
        <v>553.23677950000001</v>
      </c>
      <c r="AS247" s="3">
        <v>719.89566993999995</v>
      </c>
      <c r="AT247" s="4">
        <v>1488.2327237100001</v>
      </c>
      <c r="AU247" s="3">
        <v>919.72080549999998</v>
      </c>
      <c r="AV247" s="3">
        <v>872.43392713000003</v>
      </c>
      <c r="AW247" s="3">
        <v>2426.5610752299999</v>
      </c>
      <c r="AX247" s="3">
        <v>921.11143156000003</v>
      </c>
      <c r="AY247" s="4">
        <v>1278.50916405</v>
      </c>
      <c r="AZ247" s="3">
        <v>330.72977483</v>
      </c>
      <c r="BA247" s="3">
        <v>1444.85799086</v>
      </c>
      <c r="BB247" s="3">
        <v>2382.22259751</v>
      </c>
      <c r="BC247" s="3">
        <v>2724.3004526499999</v>
      </c>
      <c r="BD247" s="4">
        <v>2857.7092130199999</v>
      </c>
      <c r="BE247" s="3">
        <v>2723.52746837</v>
      </c>
      <c r="BF247" s="3">
        <v>568.64551275999997</v>
      </c>
      <c r="BG247" s="3">
        <v>971.64931777000004</v>
      </c>
      <c r="BH247" s="3">
        <v>799.36702882999998</v>
      </c>
      <c r="BI247" s="4">
        <v>1406.8121271299999</v>
      </c>
      <c r="BJ247" s="3">
        <v>117.55015523</v>
      </c>
      <c r="BK247" s="3">
        <v>733.24704712999994</v>
      </c>
      <c r="BL247" s="3">
        <v>724.25644460000001</v>
      </c>
      <c r="BM247" s="3">
        <v>1512.5171060499999</v>
      </c>
      <c r="BN247" s="4">
        <v>1414.7749836800001</v>
      </c>
      <c r="BO247" s="3">
        <v>213.43251719</v>
      </c>
      <c r="BP247" s="3">
        <v>2752.0924686399999</v>
      </c>
      <c r="BQ247" s="3">
        <v>1273.6985175100001</v>
      </c>
      <c r="BR247" s="3">
        <v>597.26457221999999</v>
      </c>
      <c r="BS247" s="4">
        <v>2421.3950050499998</v>
      </c>
      <c r="BT247" s="3">
        <v>742.01644194000005</v>
      </c>
      <c r="BU247" s="3">
        <v>2738.2744425800001</v>
      </c>
      <c r="BV247" s="3">
        <v>2509.6680699899998</v>
      </c>
      <c r="BW247" s="3">
        <v>2673.9775604599999</v>
      </c>
      <c r="BX247" s="4">
        <v>751.64829830999997</v>
      </c>
      <c r="BY247" s="3">
        <v>3121.6522761400001</v>
      </c>
      <c r="BZ247" s="3">
        <v>301.82115694999999</v>
      </c>
      <c r="CA247" s="3">
        <v>556.88732825</v>
      </c>
      <c r="CB247" s="3">
        <v>659.21888944</v>
      </c>
      <c r="CC247" s="4">
        <v>1608.42308007</v>
      </c>
      <c r="CD247" s="3">
        <v>1084.53174156</v>
      </c>
      <c r="CE247" s="3">
        <v>535.27359417000002</v>
      </c>
      <c r="CF247" s="3">
        <v>794.71731711999996</v>
      </c>
      <c r="CG247" s="3">
        <v>1196.44669226</v>
      </c>
      <c r="CH247" s="4">
        <v>765.66702687999998</v>
      </c>
      <c r="CI247" s="3">
        <v>708.48607400000003</v>
      </c>
      <c r="CJ247" s="3">
        <v>772.21875216000001</v>
      </c>
      <c r="CK247" s="3">
        <v>356.79189674000003</v>
      </c>
      <c r="CL247" s="3">
        <v>421.39325015999998</v>
      </c>
      <c r="CM247" s="4">
        <v>751.56317062000005</v>
      </c>
      <c r="CN247" s="3">
        <v>1505.9964492700001</v>
      </c>
      <c r="CO247" s="3">
        <v>2316.7140438900001</v>
      </c>
      <c r="CP247" s="3">
        <v>317.75991882</v>
      </c>
      <c r="CQ247" s="3">
        <v>1470.9207341399999</v>
      </c>
      <c r="CR247" s="4">
        <v>732.12174605999996</v>
      </c>
      <c r="CS247" s="3">
        <v>1153.8474291699999</v>
      </c>
      <c r="CT247" s="3">
        <v>935.57754652999995</v>
      </c>
      <c r="CU247" s="3">
        <v>1291.9779801699999</v>
      </c>
      <c r="CV247" s="3">
        <v>582.72451421999995</v>
      </c>
      <c r="CW247" s="4">
        <v>551.91388276999999</v>
      </c>
      <c r="CX247" s="3">
        <v>1489.34062642</v>
      </c>
      <c r="CY247" s="3">
        <v>1364.52168493</v>
      </c>
      <c r="CZ247" s="3">
        <v>1329.9884258100001</v>
      </c>
      <c r="DA247" s="3">
        <v>763.42823077000003</v>
      </c>
      <c r="DB247" s="4">
        <v>3089.9176674999999</v>
      </c>
      <c r="DC247" s="3">
        <v>730.16256644999999</v>
      </c>
      <c r="DD247" s="3">
        <v>749.13174980999997</v>
      </c>
      <c r="DE247" s="3">
        <v>789.91536975999998</v>
      </c>
      <c r="DF247" s="3">
        <v>921.38234888</v>
      </c>
      <c r="DG247" s="4">
        <v>1182.6448218200001</v>
      </c>
      <c r="DH247" s="3">
        <v>870.27280226999994</v>
      </c>
      <c r="DI247" s="3">
        <v>931.25529681</v>
      </c>
      <c r="DJ247" s="3">
        <v>730.56210736000003</v>
      </c>
      <c r="DK247" s="3">
        <v>773.09239837999996</v>
      </c>
      <c r="DL247" s="4">
        <v>1280.98656624</v>
      </c>
      <c r="DM247" s="3">
        <v>1836.94867456</v>
      </c>
      <c r="DN247" s="3">
        <v>744.89462777999995</v>
      </c>
      <c r="DO247" s="3">
        <v>1426.8755430599999</v>
      </c>
      <c r="DP247" s="3">
        <v>2402.99810346</v>
      </c>
      <c r="DQ247" s="4">
        <v>2729.6367782100001</v>
      </c>
      <c r="DR247" s="3">
        <v>252.41540688000001</v>
      </c>
      <c r="DS247" s="3">
        <v>2766.9823579499998</v>
      </c>
      <c r="DT247" s="3">
        <v>2433.3277945300001</v>
      </c>
      <c r="DU247" s="3">
        <v>686.47279901000002</v>
      </c>
      <c r="DV247" s="4">
        <v>769.12557230000004</v>
      </c>
      <c r="DW247" s="3">
        <v>733.19920163999996</v>
      </c>
      <c r="DX247" s="3">
        <v>2340.97357143</v>
      </c>
      <c r="DY247" s="3">
        <v>2803.0690420699998</v>
      </c>
      <c r="DZ247" s="3">
        <v>936.69352704999994</v>
      </c>
      <c r="EA247" s="4">
        <v>723.18706683000005</v>
      </c>
      <c r="EB247" s="3">
        <v>743.65002367</v>
      </c>
      <c r="EC247" s="3">
        <v>31.376078150000001</v>
      </c>
      <c r="ED247" s="3">
        <v>227.86880640000001</v>
      </c>
      <c r="EE247" s="3">
        <v>1451.3252098200001</v>
      </c>
      <c r="EF247" s="4">
        <v>2701.2960925100001</v>
      </c>
      <c r="EG247" s="3">
        <v>276.96511421000002</v>
      </c>
      <c r="EH247" s="3">
        <v>2388.9706757099998</v>
      </c>
      <c r="EI247" s="3">
        <v>1531.1749830399999</v>
      </c>
      <c r="EJ247" s="3">
        <v>1258.50229279</v>
      </c>
      <c r="EK247" s="4">
        <v>2752.8959000499999</v>
      </c>
      <c r="EL247" s="3">
        <v>2263.5017812000001</v>
      </c>
      <c r="EM247" s="3">
        <v>738.94128180999996</v>
      </c>
      <c r="EN247" s="3">
        <v>2321.9782905299999</v>
      </c>
      <c r="EO247" s="3">
        <v>2262.0278915600002</v>
      </c>
      <c r="EP247" s="4">
        <v>1367.77269277</v>
      </c>
      <c r="EQ247" s="3">
        <v>1340.27707027</v>
      </c>
      <c r="ER247" s="3">
        <v>3102.5743530300001</v>
      </c>
      <c r="ES247" s="3">
        <v>2258.64577465</v>
      </c>
      <c r="ET247" s="3">
        <v>2629.1618705800001</v>
      </c>
      <c r="EU247" s="4">
        <v>1270.23189428</v>
      </c>
      <c r="EV247" s="3">
        <v>1432.8326172500001</v>
      </c>
      <c r="EW247" s="3">
        <v>536.46476045999998</v>
      </c>
      <c r="EX247" s="3">
        <v>1291.9400766000001</v>
      </c>
      <c r="EY247" s="3">
        <v>549.61108554999998</v>
      </c>
      <c r="EZ247" s="4">
        <v>3050.7402889999998</v>
      </c>
      <c r="FA247" s="3">
        <v>2741.0358108599999</v>
      </c>
      <c r="FB247" s="3">
        <v>373.90504791000001</v>
      </c>
      <c r="FC247" s="3">
        <v>2350.0996326200002</v>
      </c>
      <c r="FD247" s="3">
        <v>719.55080958999997</v>
      </c>
      <c r="FE247" s="4">
        <v>882.32365204999996</v>
      </c>
      <c r="FF247" s="3">
        <v>392.02295436999998</v>
      </c>
      <c r="FG247" s="3">
        <v>679.29224728999998</v>
      </c>
      <c r="FH247" s="3">
        <v>604.91612239999995</v>
      </c>
      <c r="FI247" s="3">
        <v>753.85105495999994</v>
      </c>
      <c r="FJ247" s="4">
        <v>263.88651844999998</v>
      </c>
      <c r="FK247" s="3">
        <v>725.31774456000005</v>
      </c>
      <c r="FL247" s="3">
        <v>718.92881822000004</v>
      </c>
      <c r="FM247" s="3">
        <v>575.29044353999996</v>
      </c>
      <c r="FN247" s="3">
        <v>1235.5588269100001</v>
      </c>
      <c r="FO247" s="4">
        <v>295.22282891999998</v>
      </c>
      <c r="FP247" s="3">
        <v>2425.4705708800002</v>
      </c>
      <c r="FQ247" s="3">
        <v>753.80010261999996</v>
      </c>
      <c r="FR247" s="3">
        <v>2705.6202063400001</v>
      </c>
      <c r="FS247" s="3">
        <v>2711.7338657700002</v>
      </c>
      <c r="FT247" s="4">
        <v>2663.7075571</v>
      </c>
      <c r="FU247" s="3">
        <v>299.39222161999999</v>
      </c>
      <c r="FV247" s="3">
        <v>362.04060913000001</v>
      </c>
      <c r="FW247" s="3">
        <v>2381.27128004</v>
      </c>
      <c r="FX247" s="3">
        <v>760.01753083999995</v>
      </c>
      <c r="FY247" s="4">
        <v>2416.4010543600002</v>
      </c>
      <c r="FZ247" s="3">
        <v>602.73946329</v>
      </c>
      <c r="GA247" s="3">
        <v>1342.23749262</v>
      </c>
      <c r="GB247" s="3">
        <v>175.52521897</v>
      </c>
      <c r="GC247" s="3">
        <v>704.40677994999999</v>
      </c>
      <c r="GD247" s="4">
        <v>25.525258229999999</v>
      </c>
      <c r="GE247" s="3">
        <v>2971.9306891599999</v>
      </c>
      <c r="GF247" s="3">
        <v>1508.71370028</v>
      </c>
      <c r="GG247" s="3">
        <v>2115.98295087</v>
      </c>
      <c r="GH247" s="3">
        <v>1432.23796616</v>
      </c>
      <c r="GI247" s="4">
        <v>806.82657568000002</v>
      </c>
      <c r="GJ247" s="3">
        <v>1346.25340693</v>
      </c>
      <c r="GK247" s="3">
        <v>2684.7862916099998</v>
      </c>
      <c r="GL247" s="3">
        <v>957.35842914</v>
      </c>
      <c r="GM247" s="3">
        <v>660.90777309999999</v>
      </c>
      <c r="GN247" s="4">
        <v>560.28684352000005</v>
      </c>
      <c r="GO247" s="3">
        <v>198.10207654999999</v>
      </c>
      <c r="GP247" s="3">
        <v>946.8560334</v>
      </c>
      <c r="GQ247" s="3">
        <v>324.82303160999999</v>
      </c>
      <c r="GR247" s="3">
        <v>1270.4649080300001</v>
      </c>
      <c r="GS247" s="4">
        <v>2745.8980311099999</v>
      </c>
      <c r="GT247" s="3">
        <v>3116.7894345200002</v>
      </c>
      <c r="GU247" s="3">
        <v>661.01961970000002</v>
      </c>
      <c r="GV247" s="3">
        <v>750.72494248999999</v>
      </c>
      <c r="GW247" s="3">
        <v>1444.6485891699999</v>
      </c>
      <c r="GX247" s="4">
        <v>954.04839115000004</v>
      </c>
      <c r="GY247" s="3">
        <v>779.87900151999997</v>
      </c>
      <c r="GZ247" s="3">
        <v>1548.2030065199999</v>
      </c>
      <c r="HA247" s="3">
        <v>1511.96408675</v>
      </c>
      <c r="HB247" s="3">
        <v>2706.6206120400002</v>
      </c>
      <c r="HC247" s="4">
        <v>730.96599786000002</v>
      </c>
      <c r="HD247" s="3">
        <v>1691.3504989</v>
      </c>
      <c r="HE247" s="3">
        <v>2822.2936085000001</v>
      </c>
      <c r="HF247" s="3">
        <v>2759.28296228</v>
      </c>
      <c r="HG247" s="3">
        <v>737.11880359999998</v>
      </c>
      <c r="HH247" s="4">
        <v>1536.0980975499999</v>
      </c>
      <c r="HI247" s="3">
        <v>2720.23482874</v>
      </c>
      <c r="HJ247" s="3">
        <v>891.35961458999998</v>
      </c>
      <c r="HK247" s="3">
        <v>3094.1454689799998</v>
      </c>
      <c r="HL247" s="3">
        <v>194.21043624000001</v>
      </c>
      <c r="HM247" s="4">
        <v>2745.34066222</v>
      </c>
      <c r="HN247" s="3">
        <v>1494.5570275699999</v>
      </c>
      <c r="HO247" s="3">
        <v>741.92323643999998</v>
      </c>
      <c r="HP247" s="3">
        <v>564.20147452000003</v>
      </c>
      <c r="HQ247" s="3">
        <v>1246.9659373699999</v>
      </c>
      <c r="HR247" s="4">
        <v>3134.8464467200001</v>
      </c>
      <c r="HS247" s="3">
        <v>716.39549273</v>
      </c>
      <c r="HT247" s="3">
        <v>441.18450603000002</v>
      </c>
      <c r="HU247" s="3">
        <v>1522.3248101300001</v>
      </c>
      <c r="HV247" s="3">
        <v>2410.6216919899998</v>
      </c>
      <c r="HW247" s="4">
        <v>216.45051128</v>
      </c>
      <c r="HX247" s="3">
        <v>1286.9448831699999</v>
      </c>
      <c r="HY247" s="3">
        <v>1265.5803184599999</v>
      </c>
      <c r="HZ247" s="3">
        <v>9.1415954399999997</v>
      </c>
      <c r="IA247" s="3">
        <v>14.96321097</v>
      </c>
      <c r="IB247" s="4">
        <v>419.91066133999999</v>
      </c>
      <c r="IC247" s="3">
        <v>718.00111281</v>
      </c>
      <c r="ID247" s="3">
        <v>2386.7045393200001</v>
      </c>
      <c r="IE247" s="3">
        <v>1506.5973140599999</v>
      </c>
      <c r="IF247" s="3">
        <v>2888.0314476499998</v>
      </c>
      <c r="IG247" s="4">
        <v>1494.59679525</v>
      </c>
      <c r="IH247" s="3">
        <v>1311.9183648400001</v>
      </c>
      <c r="II247" s="3">
        <v>1280.93934212</v>
      </c>
      <c r="IJ247" s="3">
        <v>1277.1725971799999</v>
      </c>
      <c r="IK247" s="3">
        <v>621.68689870000003</v>
      </c>
      <c r="IL247" s="4">
        <v>315.60314355000003</v>
      </c>
      <c r="IN247" s="3">
        <v>2711.7363512500001</v>
      </c>
      <c r="IO247" s="3">
        <v>1548.1508114400001</v>
      </c>
      <c r="IP247" s="3">
        <v>989.72000011</v>
      </c>
      <c r="IQ247" s="4">
        <v>322.03121620000002</v>
      </c>
      <c r="IR247" s="3">
        <v>2736.35565202</v>
      </c>
      <c r="IS247" s="3">
        <v>1781.1216869100001</v>
      </c>
      <c r="IT247" s="3">
        <v>3094.0292727900001</v>
      </c>
      <c r="IU247" s="3">
        <v>514.25637529000005</v>
      </c>
      <c r="IV247" s="4">
        <v>813.78716241999996</v>
      </c>
      <c r="IW247" s="3">
        <v>575.90684257999999</v>
      </c>
      <c r="IX247" s="3">
        <v>870.70962538000003</v>
      </c>
      <c r="IY247" s="3">
        <v>720.94392113000004</v>
      </c>
      <c r="IZ247" s="3">
        <v>763.11630303000004</v>
      </c>
      <c r="JA247" s="4">
        <v>705.73402626999996</v>
      </c>
      <c r="JB247" s="3">
        <v>757.57741084999998</v>
      </c>
      <c r="JC247" s="3">
        <v>744.87474394000003</v>
      </c>
      <c r="JD247" s="3">
        <v>701.07996496999999</v>
      </c>
      <c r="JE247" s="3">
        <v>717.85384811999995</v>
      </c>
      <c r="JF247" s="4">
        <v>811.24824460000002</v>
      </c>
      <c r="JH247" s="3">
        <v>749.08204020999995</v>
      </c>
      <c r="JI247" s="3">
        <v>112.66308017999999</v>
      </c>
      <c r="JJ247" s="3">
        <v>2735.0085218600002</v>
      </c>
      <c r="JK247" s="4">
        <v>733.66150091999998</v>
      </c>
      <c r="JL247" s="3">
        <v>717.03861068000003</v>
      </c>
      <c r="JM247" s="3">
        <v>1087.7752929599999</v>
      </c>
      <c r="JN247" s="3">
        <v>890.52946426999995</v>
      </c>
      <c r="JO247" s="3">
        <v>2701.6589725899998</v>
      </c>
      <c r="JP247" s="4">
        <v>662.95518724999999</v>
      </c>
      <c r="JQ247" s="3">
        <v>779.93741030000001</v>
      </c>
      <c r="JR247" s="3">
        <v>773.25022635999994</v>
      </c>
      <c r="JS247" s="3">
        <v>1849.1728865699999</v>
      </c>
      <c r="JT247" s="3">
        <v>698.97600614999999</v>
      </c>
      <c r="JU247" s="4">
        <v>1276.77740586</v>
      </c>
      <c r="JV247" s="3">
        <v>2646.8504103700002</v>
      </c>
      <c r="JW247" s="3">
        <v>2729.0154082099998</v>
      </c>
      <c r="JX247" s="3">
        <v>1934.6957678900001</v>
      </c>
      <c r="JY247" s="3">
        <v>336.76017067999999</v>
      </c>
      <c r="JZ247" s="4">
        <v>734.16729610000004</v>
      </c>
      <c r="KA247" s="3">
        <v>3115.8374956799998</v>
      </c>
      <c r="KB247" s="3">
        <v>184.48785985000001</v>
      </c>
      <c r="KC247" s="3">
        <v>560.35208737000005</v>
      </c>
      <c r="KD247" s="3">
        <v>726.87800462999996</v>
      </c>
      <c r="KE247" s="4">
        <v>320.60641478999997</v>
      </c>
      <c r="KF247" s="3">
        <v>150.79034338</v>
      </c>
      <c r="KG247" s="3">
        <v>1951.2459578400001</v>
      </c>
      <c r="KH247" s="3">
        <v>2692.6043689500002</v>
      </c>
      <c r="KI247" s="3">
        <v>1078.68154301</v>
      </c>
      <c r="KJ247" s="4">
        <v>2657.9766615899998</v>
      </c>
      <c r="KK247" s="3">
        <v>277.15463205999998</v>
      </c>
      <c r="KL247" s="3">
        <v>2693.6277653400002</v>
      </c>
      <c r="KM247" s="3">
        <v>186.02015827</v>
      </c>
      <c r="KN247" s="3">
        <v>2783.37161307</v>
      </c>
      <c r="KO247" s="4">
        <v>1269.3128880500001</v>
      </c>
      <c r="KP247" s="3">
        <v>309.03153443000002</v>
      </c>
      <c r="KQ247" s="3">
        <v>606.88710804000004</v>
      </c>
      <c r="KR247" s="3">
        <v>2448.29597646</v>
      </c>
      <c r="KS247" s="3">
        <v>938.90001192</v>
      </c>
      <c r="KT247" s="4">
        <v>3140.24615202</v>
      </c>
      <c r="KU247" s="3">
        <v>743.47604006999995</v>
      </c>
      <c r="KV247" s="3">
        <v>905.20808778000003</v>
      </c>
      <c r="KW247" s="3">
        <v>1000.44422494</v>
      </c>
      <c r="KX247" s="3">
        <v>24.18247766</v>
      </c>
      <c r="KY247" s="4">
        <v>810.62687459999995</v>
      </c>
      <c r="KZ247" s="3">
        <v>1117.30963043</v>
      </c>
      <c r="LA247" s="3">
        <v>2431.4810828899999</v>
      </c>
      <c r="LB247" s="3">
        <v>264.29972950000001</v>
      </c>
      <c r="LC247" s="3">
        <v>1552.2499893300001</v>
      </c>
      <c r="LD247" s="4">
        <v>2287.7706292900002</v>
      </c>
      <c r="LE247" s="3">
        <v>729.91774667000004</v>
      </c>
      <c r="LF247" s="3">
        <v>747.39315654999996</v>
      </c>
      <c r="LG247" s="3">
        <v>68.384253979999997</v>
      </c>
      <c r="LH247" s="3">
        <v>2747.6621005400002</v>
      </c>
      <c r="LI247" s="4">
        <v>3121.4975550099998</v>
      </c>
      <c r="LJ247" s="3">
        <v>556.78604494000001</v>
      </c>
      <c r="LK247" s="3">
        <v>1270.9620040299999</v>
      </c>
      <c r="LL247" s="3">
        <v>2380.7754267800001</v>
      </c>
      <c r="LM247" s="3">
        <v>2695.3825142199998</v>
      </c>
      <c r="LN247" s="4">
        <v>718.97355686000003</v>
      </c>
      <c r="LO247" s="3">
        <v>728.20027999000001</v>
      </c>
      <c r="LP247" s="3">
        <v>1279.5965615499999</v>
      </c>
      <c r="LQ247" s="3">
        <v>1517.64340855</v>
      </c>
      <c r="LR247" s="3">
        <v>1450.6336250100001</v>
      </c>
      <c r="LS247" s="4">
        <v>1077.4642791799999</v>
      </c>
      <c r="LT247" s="3">
        <v>163.25316147000001</v>
      </c>
      <c r="LU247" s="3">
        <v>1290.61717987</v>
      </c>
      <c r="LV247" s="3">
        <v>2761.0538667800001</v>
      </c>
      <c r="LW247" s="3">
        <v>1552.9105056400001</v>
      </c>
      <c r="LX247" s="4">
        <v>919.01368644000001</v>
      </c>
      <c r="LY247" s="3">
        <v>917.18064493999998</v>
      </c>
      <c r="LZ247" s="3">
        <v>625.52199433999999</v>
      </c>
      <c r="MA247" s="3">
        <v>523.71176258000003</v>
      </c>
      <c r="MB247" s="3">
        <v>3103.1969657700001</v>
      </c>
      <c r="MC247" s="4">
        <v>2968.5870971899999</v>
      </c>
      <c r="MD247" s="3">
        <v>1265.8325946800001</v>
      </c>
      <c r="ME247" s="3">
        <v>2726.9754505000001</v>
      </c>
      <c r="MF247" s="3">
        <v>1202.16702448</v>
      </c>
      <c r="MG247" s="3">
        <v>543.67016697999998</v>
      </c>
      <c r="MH247" s="4">
        <v>1533.5417813700001</v>
      </c>
      <c r="MI247" s="3">
        <v>2743.2975976600001</v>
      </c>
      <c r="MJ247" s="3">
        <v>2749.7088933199998</v>
      </c>
      <c r="MK247" s="3">
        <v>1243.31041766</v>
      </c>
      <c r="ML247" s="3">
        <v>262.34489947999998</v>
      </c>
      <c r="MM247" s="4">
        <v>866.71856587000002</v>
      </c>
      <c r="MN247" s="3">
        <v>1418.6187785</v>
      </c>
      <c r="MO247" s="3">
        <v>540.91998335999995</v>
      </c>
      <c r="MP247" s="3">
        <v>2356.3313523500001</v>
      </c>
      <c r="MQ247" s="3">
        <v>3055.3502330299998</v>
      </c>
      <c r="MR247" s="4">
        <v>572.68752460999997</v>
      </c>
      <c r="MS247" s="3">
        <v>2376.7818817900002</v>
      </c>
      <c r="MT247" s="3">
        <v>2764.0352000399998</v>
      </c>
      <c r="MU247" s="3">
        <v>2722.9570507100002</v>
      </c>
      <c r="MV247" s="3">
        <v>314.63691319999998</v>
      </c>
      <c r="MW247" s="4">
        <v>2382.8818710800001</v>
      </c>
      <c r="MX247" s="3">
        <v>1081.2086548</v>
      </c>
      <c r="MY247" s="3">
        <v>885.88472351999997</v>
      </c>
      <c r="MZ247" s="3">
        <v>1515.51210945</v>
      </c>
      <c r="NA247" s="3">
        <v>1270.29651676</v>
      </c>
      <c r="NB247" s="4">
        <v>181.29091120000001</v>
      </c>
      <c r="NC247" s="3">
        <v>1266.9112929999999</v>
      </c>
      <c r="ND247" s="3">
        <v>749.93331710999996</v>
      </c>
      <c r="NE247" s="3">
        <v>1827.79900131</v>
      </c>
      <c r="NF247" s="3">
        <v>1249.8609002000001</v>
      </c>
      <c r="NG247" s="4">
        <v>634.09379348999994</v>
      </c>
      <c r="NH247" s="3">
        <v>710.63725694000004</v>
      </c>
      <c r="NI247" s="3">
        <v>635.67518013999995</v>
      </c>
      <c r="NJ247" s="3">
        <v>909.79752659999997</v>
      </c>
      <c r="NK247" s="3">
        <v>853.22240947</v>
      </c>
      <c r="NL247" s="4">
        <v>287.13880521999999</v>
      </c>
      <c r="NM247" s="3">
        <v>2732.3944182700002</v>
      </c>
      <c r="NN247" s="3">
        <v>1099.2165787700001</v>
      </c>
      <c r="NO247" s="3">
        <v>2722.21202808</v>
      </c>
      <c r="NP247" s="3">
        <v>775.50393535000001</v>
      </c>
      <c r="NQ247" s="4">
        <v>258.84782911999997</v>
      </c>
      <c r="NR247" s="3">
        <v>270.14122887000002</v>
      </c>
      <c r="NS247" s="3">
        <v>700.46605140999998</v>
      </c>
      <c r="NT247" s="3">
        <v>2937.8423309599998</v>
      </c>
      <c r="NU247" s="3">
        <v>724.52860466000004</v>
      </c>
      <c r="NV247" s="4">
        <v>1812.51578479</v>
      </c>
      <c r="NW247" s="3">
        <v>648.648143</v>
      </c>
      <c r="NX247" s="3">
        <v>559.87798206000002</v>
      </c>
      <c r="NY247" s="3">
        <v>805.53909704</v>
      </c>
      <c r="NZ247" s="3">
        <v>1092.23672956</v>
      </c>
      <c r="OA247" s="4">
        <v>957.03034577999995</v>
      </c>
      <c r="OB247" s="3">
        <v>2750.6049088599998</v>
      </c>
      <c r="OC247" s="3">
        <v>3103.55301078</v>
      </c>
      <c r="OD247" s="3">
        <v>2675.99949844</v>
      </c>
      <c r="OE247" s="3">
        <v>740.23311004000004</v>
      </c>
      <c r="OF247" s="4">
        <v>2641.7682251400001</v>
      </c>
      <c r="OG247" s="3">
        <v>596.52949150999996</v>
      </c>
      <c r="OH247" s="3">
        <v>2720.6865647300001</v>
      </c>
      <c r="OI247" s="3">
        <v>1547.92836098</v>
      </c>
      <c r="OJ247" s="3">
        <v>648.04603546999999</v>
      </c>
      <c r="OK247" s="4">
        <v>2682.1001090999998</v>
      </c>
      <c r="OL247" s="3">
        <v>1293.8420901699999</v>
      </c>
      <c r="OM247" s="3">
        <v>2760.9780596400001</v>
      </c>
      <c r="ON247" s="3">
        <v>731.37858754000001</v>
      </c>
      <c r="OO247" s="3">
        <v>326.94128194000001</v>
      </c>
      <c r="OP247" s="4">
        <v>1528.7690384</v>
      </c>
      <c r="OQ247" s="3">
        <v>1578.2537024600001</v>
      </c>
      <c r="OS247" s="3">
        <v>803.61657825999998</v>
      </c>
      <c r="OT247" s="3">
        <v>1483.94092112</v>
      </c>
      <c r="OU247" s="4">
        <v>645.63201302000004</v>
      </c>
      <c r="OV247" s="3">
        <v>378.52306974999999</v>
      </c>
      <c r="OW247" s="3">
        <v>2765.9800881400001</v>
      </c>
      <c r="OX247" s="3">
        <v>2745.6563181800002</v>
      </c>
      <c r="OY247" s="3">
        <v>719.45263312999998</v>
      </c>
      <c r="OZ247" s="4">
        <v>2042.97011176</v>
      </c>
      <c r="PA247" s="3">
        <v>750.54909478000002</v>
      </c>
      <c r="PB247" s="3">
        <v>283.24467943000002</v>
      </c>
      <c r="PC247" s="3">
        <v>2613.4666857500001</v>
      </c>
      <c r="PD247" s="3">
        <v>2752.0458658900002</v>
      </c>
      <c r="PE247" s="4">
        <v>495.65131474999998</v>
      </c>
      <c r="PF247" s="3">
        <v>487.77420726000003</v>
      </c>
      <c r="PG247" s="3">
        <v>370.80689709000001</v>
      </c>
      <c r="PH247" s="3">
        <v>2742.6364599799999</v>
      </c>
      <c r="PI247" s="3">
        <v>1263.16008231</v>
      </c>
      <c r="PJ247" s="4">
        <v>719.44952627999999</v>
      </c>
      <c r="PK247" s="3">
        <v>1052.74866606</v>
      </c>
      <c r="PL247" s="3">
        <v>741.51686045999998</v>
      </c>
      <c r="PM247" s="3">
        <v>740.99366692000001</v>
      </c>
      <c r="PN247" s="3">
        <v>721.36831684000003</v>
      </c>
      <c r="PO247" s="4">
        <v>1198.0964296100001</v>
      </c>
      <c r="PP247" s="3">
        <v>918.01514484999996</v>
      </c>
      <c r="PQ247" s="3">
        <v>731.59730978000005</v>
      </c>
      <c r="PR247" s="3">
        <v>450.55103740999999</v>
      </c>
      <c r="PS247" s="3">
        <v>391.05610265000001</v>
      </c>
      <c r="PT247" s="4">
        <v>736.68011637999996</v>
      </c>
      <c r="PU247" s="3">
        <v>882.79589324999995</v>
      </c>
      <c r="PV247" s="3">
        <v>733.10102517999997</v>
      </c>
      <c r="PW247" s="3">
        <v>302.12873509999997</v>
      </c>
      <c r="PX247" s="3">
        <v>797.95465481999997</v>
      </c>
      <c r="PY247" s="4">
        <v>841.67549076</v>
      </c>
      <c r="PZ247" s="3">
        <v>1462.86405072</v>
      </c>
      <c r="QA247" s="3">
        <v>140.48678604</v>
      </c>
      <c r="QB247" s="3">
        <v>655.91444377999994</v>
      </c>
      <c r="QC247" s="3">
        <v>767.54170017000001</v>
      </c>
      <c r="QD247" s="4">
        <v>771.35815471000001</v>
      </c>
      <c r="QE247" s="3">
        <v>1276.7370168099999</v>
      </c>
      <c r="QF247" s="3">
        <v>1557.6807631300001</v>
      </c>
      <c r="QG247" s="3">
        <v>1557.65963655</v>
      </c>
      <c r="QH247" s="3">
        <v>1475.56920311</v>
      </c>
      <c r="QI247" s="4">
        <v>2595.0604636100002</v>
      </c>
      <c r="QJ247" s="3">
        <v>354.17220082</v>
      </c>
      <c r="QK247" s="3">
        <v>2424.9914946099998</v>
      </c>
      <c r="QL247" s="3">
        <v>178.1716338</v>
      </c>
      <c r="QM247" s="3">
        <v>221.31335290000001</v>
      </c>
      <c r="QN247" s="4">
        <v>1405.66383537</v>
      </c>
      <c r="QO247" s="3">
        <v>717.84763441999996</v>
      </c>
      <c r="QP247" s="3">
        <v>711.74578101999998</v>
      </c>
      <c r="QQ247" s="3">
        <v>1484.60268017</v>
      </c>
      <c r="QR247" s="3">
        <v>2426.6269404499999</v>
      </c>
      <c r="QS247" s="4">
        <v>1320.7206922600001</v>
      </c>
      <c r="QT247" s="3">
        <v>692.94747441000004</v>
      </c>
      <c r="QU247" s="3">
        <v>241.52154804</v>
      </c>
      <c r="QV247" s="3">
        <v>627.12388620000002</v>
      </c>
      <c r="QW247" s="3">
        <v>2723.3478924400001</v>
      </c>
      <c r="QX247" s="4">
        <v>2653.9986508500001</v>
      </c>
      <c r="QY247" s="3">
        <v>2727.7179876499999</v>
      </c>
      <c r="QZ247" s="3">
        <v>2851.74468239</v>
      </c>
      <c r="RA247" s="3">
        <v>1356.8614355699999</v>
      </c>
      <c r="RB247" s="3">
        <v>276.22568390999999</v>
      </c>
      <c r="RC247" s="4">
        <v>2754.6674259199999</v>
      </c>
      <c r="RD247" s="3">
        <v>1365.9495931900001</v>
      </c>
      <c r="RE247" s="3">
        <v>2701.6310109400001</v>
      </c>
      <c r="RF247" s="3">
        <v>2744.2190893699999</v>
      </c>
      <c r="RG247" s="3">
        <v>2559.9033490100001</v>
      </c>
      <c r="RH247" s="4">
        <v>1319.1349560199999</v>
      </c>
      <c r="RI247" s="3">
        <v>750.47763723000003</v>
      </c>
      <c r="RJ247" s="3">
        <v>1282.8220932199999</v>
      </c>
      <c r="RK247" s="3">
        <v>2742.7489279500001</v>
      </c>
      <c r="RL247" s="3">
        <v>2446.8363783300001</v>
      </c>
      <c r="RM247" s="4">
        <v>738.56100336999998</v>
      </c>
      <c r="RN247" s="3">
        <v>167.56049831000001</v>
      </c>
      <c r="RO247" s="3">
        <v>2816.9777881499999</v>
      </c>
      <c r="RP247" s="3">
        <v>696.42901052000002</v>
      </c>
      <c r="RQ247" s="3">
        <v>113.55039653999999</v>
      </c>
      <c r="RR247" s="4">
        <v>1801.2018798300001</v>
      </c>
      <c r="RS247" s="3">
        <v>1347.2836383900001</v>
      </c>
      <c r="RT247" s="3">
        <v>1981.9950736599999</v>
      </c>
      <c r="RU247" s="3">
        <v>2654.8990159800001</v>
      </c>
      <c r="RV247" s="3">
        <v>1517.0313590999999</v>
      </c>
      <c r="RW247" s="4">
        <v>806.50284191000003</v>
      </c>
      <c r="RX247" s="3">
        <v>949.82493925999995</v>
      </c>
      <c r="RY247" s="3">
        <v>268.67914525999998</v>
      </c>
      <c r="RZ247" s="3">
        <v>1443.2554776300001</v>
      </c>
      <c r="SA247" s="3">
        <v>1664.6054913600001</v>
      </c>
      <c r="SB247" s="4">
        <v>1508.8292750999999</v>
      </c>
      <c r="SC247" s="3">
        <v>765.42966353999998</v>
      </c>
      <c r="SD247" s="3">
        <v>529.09841911000001</v>
      </c>
      <c r="SE247" s="3">
        <v>1769.1062552200001</v>
      </c>
      <c r="SF247" s="3">
        <v>1459.24892006</v>
      </c>
      <c r="SG247" s="4">
        <v>782.52230950000001</v>
      </c>
      <c r="SH247" s="3">
        <v>710.82926026999996</v>
      </c>
      <c r="SI247" s="3">
        <v>749.14852680000001</v>
      </c>
      <c r="SJ247" s="3">
        <v>1266.0059569099999</v>
      </c>
      <c r="SK247" s="3">
        <v>479.52614188000001</v>
      </c>
      <c r="SL247" s="4">
        <v>480.02137377000003</v>
      </c>
      <c r="SM247" s="3">
        <v>795.72145104000003</v>
      </c>
      <c r="SN247" s="3">
        <v>2375.7932821200002</v>
      </c>
      <c r="SO247" s="3">
        <v>931.11300308</v>
      </c>
      <c r="SP247" s="3">
        <v>1287.5283496</v>
      </c>
      <c r="SQ247" s="4">
        <v>3086.39884919</v>
      </c>
      <c r="SR247" s="3">
        <v>20.041046609999999</v>
      </c>
      <c r="SS247" s="3">
        <v>3094.9569781999999</v>
      </c>
      <c r="ST247" s="3">
        <v>1666.74114005</v>
      </c>
      <c r="SU247" s="3">
        <v>2764.9392933899999</v>
      </c>
      <c r="SV247" s="4">
        <v>1276.1299383200001</v>
      </c>
      <c r="SW247" s="3">
        <v>1203.84720896</v>
      </c>
      <c r="SX247" s="3">
        <v>149.15427617</v>
      </c>
      <c r="SY247" s="3">
        <v>2740.1404166900002</v>
      </c>
      <c r="SZ247" s="3">
        <v>392.81955070999999</v>
      </c>
      <c r="TA247" s="4">
        <v>1291.9351056400001</v>
      </c>
      <c r="TB247" s="3">
        <v>938.92797356999995</v>
      </c>
      <c r="TC247" s="3">
        <v>1614.8455603899999</v>
      </c>
      <c r="TD247" s="3">
        <v>620.67282286</v>
      </c>
      <c r="TE247" s="3">
        <v>948.68223982999996</v>
      </c>
      <c r="TF247" s="4">
        <v>2741.9554384600001</v>
      </c>
      <c r="TG247" s="3">
        <v>954.77104445999998</v>
      </c>
      <c r="TH247" s="3">
        <v>2989.1830272100001</v>
      </c>
      <c r="TI247" s="3">
        <v>487.39952115</v>
      </c>
      <c r="TJ247" s="3">
        <v>718.41556660000003</v>
      </c>
      <c r="TK247" s="4">
        <v>940.05389601000002</v>
      </c>
      <c r="TL247" s="3">
        <v>974.35662686000001</v>
      </c>
      <c r="TM247" s="3">
        <v>727.11785344999998</v>
      </c>
      <c r="TN247" s="3">
        <v>880.27002419999997</v>
      </c>
      <c r="TO247" s="3">
        <v>1288.1298357600001</v>
      </c>
      <c r="TP247" s="4">
        <v>168.29495764999999</v>
      </c>
      <c r="TQ247" s="3">
        <v>3071.6357193600002</v>
      </c>
      <c r="TR247" s="3">
        <v>780.67746196999997</v>
      </c>
      <c r="TS247" s="3">
        <v>1509.9085947900001</v>
      </c>
      <c r="TT247" s="3">
        <v>2358.5589638000001</v>
      </c>
      <c r="TU247" s="4">
        <v>854.69816321999997</v>
      </c>
      <c r="TV247" s="3">
        <v>2453.99891032</v>
      </c>
      <c r="TW247" s="3">
        <v>2376.6650642300001</v>
      </c>
      <c r="TX247" s="3">
        <v>725.39727991999996</v>
      </c>
      <c r="TY247" s="3">
        <v>1844.34111345</v>
      </c>
      <c r="TZ247" s="4">
        <v>1230.92899904</v>
      </c>
      <c r="UA247" s="3">
        <v>560.23961940000004</v>
      </c>
      <c r="UB247" s="3">
        <v>372.83318465999997</v>
      </c>
      <c r="UC247" s="3">
        <v>2815.0179871700002</v>
      </c>
      <c r="UD247" s="3">
        <v>938.59056966000003</v>
      </c>
      <c r="UE247" s="4">
        <v>1373.98887825</v>
      </c>
      <c r="UF247" s="3">
        <v>782.82243120999999</v>
      </c>
      <c r="UG247" s="3">
        <v>2683.3938014400001</v>
      </c>
      <c r="UH247" s="3">
        <v>197.03207741</v>
      </c>
      <c r="UI247" s="3">
        <v>3022.7599979000001</v>
      </c>
      <c r="UJ247" s="4">
        <v>787.22670176999998</v>
      </c>
      <c r="UK247" s="3">
        <v>2324.9347689900001</v>
      </c>
      <c r="UL247" s="3">
        <v>2359.1467798200001</v>
      </c>
      <c r="UM247" s="3">
        <v>1238.5376746899999</v>
      </c>
      <c r="UN247" s="3">
        <v>1480.75950672</v>
      </c>
      <c r="UO247" s="4">
        <v>1481.3659638399999</v>
      </c>
      <c r="UP247" s="3">
        <v>949.35145532000001</v>
      </c>
      <c r="UQ247" s="3">
        <v>1542.4105953799999</v>
      </c>
      <c r="UR247" s="3">
        <v>1546.1189315399999</v>
      </c>
      <c r="US247" s="3">
        <v>1530.95688217</v>
      </c>
      <c r="UT247" s="4">
        <v>238.39419283000001</v>
      </c>
      <c r="UU247" s="3">
        <v>793.77966978999996</v>
      </c>
      <c r="UV247" s="3">
        <v>1585.86734907</v>
      </c>
      <c r="UW247" s="3">
        <v>1255.8645771399999</v>
      </c>
      <c r="UX247" s="3">
        <v>760.23873856</v>
      </c>
      <c r="UY247" s="4">
        <v>1669.7908240100001</v>
      </c>
      <c r="UZ247" s="3">
        <v>3093.24634659</v>
      </c>
      <c r="VA247" s="3">
        <v>509.94531023000002</v>
      </c>
      <c r="VB247" s="3">
        <v>754.36554932000001</v>
      </c>
      <c r="VC247" s="3">
        <v>782.43034674</v>
      </c>
      <c r="VD247" s="4">
        <v>781.50947640000004</v>
      </c>
      <c r="VE247" s="3">
        <v>1277.0638574300001</v>
      </c>
      <c r="VF247" s="3">
        <v>1529.2512215199999</v>
      </c>
      <c r="VG247" s="3">
        <v>194.47948944999999</v>
      </c>
      <c r="VH247" s="3">
        <v>1851.78885427</v>
      </c>
      <c r="VI247" s="4">
        <v>2749.1844570399999</v>
      </c>
      <c r="VJ247" s="3">
        <v>1951.6647612199999</v>
      </c>
      <c r="VK247" s="3">
        <v>1503.1045932899999</v>
      </c>
      <c r="VL247" s="3">
        <v>1027.4893541900001</v>
      </c>
      <c r="VM247" s="3">
        <v>3054.6294438300001</v>
      </c>
      <c r="VN247" s="4">
        <v>1103.5177019099999</v>
      </c>
      <c r="VO247" s="3">
        <v>2731.5276071200001</v>
      </c>
      <c r="VP247" s="3">
        <v>2731.9973628399998</v>
      </c>
      <c r="VQ247" s="3">
        <v>885.2844801</v>
      </c>
      <c r="VR247" s="3">
        <v>1261.22513613</v>
      </c>
      <c r="VS247" s="4">
        <v>2676.1424135399998</v>
      </c>
      <c r="VT247" s="3">
        <v>716.86711256000001</v>
      </c>
      <c r="VU247" s="3">
        <v>885.40191903000004</v>
      </c>
      <c r="VV247" s="3">
        <v>333.92610210999999</v>
      </c>
      <c r="VW247" s="3">
        <v>718.38014851000003</v>
      </c>
      <c r="VX247" s="4">
        <v>3098.92877524</v>
      </c>
      <c r="VY247" s="3">
        <v>238.79186963000001</v>
      </c>
      <c r="VZ247" s="3">
        <v>639.62585060000004</v>
      </c>
      <c r="WA247" s="3">
        <v>1671.84196638</v>
      </c>
      <c r="WB247" s="3">
        <v>2691.1422853399999</v>
      </c>
      <c r="WC247" s="4">
        <v>2336.5090279800002</v>
      </c>
      <c r="WD247" s="3">
        <v>3144.8579601599999</v>
      </c>
      <c r="WE247" s="3">
        <v>331.38532018000001</v>
      </c>
      <c r="WF247" s="3">
        <v>947.45379133999995</v>
      </c>
      <c r="WG247" s="3">
        <v>596.65190140000004</v>
      </c>
      <c r="WH247" s="4">
        <v>2663.9250366000001</v>
      </c>
      <c r="WI247" s="3">
        <v>918.67566116</v>
      </c>
      <c r="WJ247" s="3">
        <v>1492.3592418799999</v>
      </c>
      <c r="WK247" s="3">
        <v>797.23448699000005</v>
      </c>
      <c r="WL247" s="3">
        <v>699.94534335000003</v>
      </c>
      <c r="WM247" s="4">
        <v>769.06219255999997</v>
      </c>
      <c r="WN247" s="3">
        <v>1486.78617435</v>
      </c>
      <c r="WO247" s="3">
        <v>722.99568486999999</v>
      </c>
      <c r="WP247" s="3">
        <v>725.43331937999994</v>
      </c>
      <c r="WQ247" s="3">
        <v>716.05746744999999</v>
      </c>
      <c r="WR247" s="4">
        <v>218.2562125</v>
      </c>
      <c r="WS247" s="3">
        <v>2761.1091687100002</v>
      </c>
      <c r="WT247" s="3">
        <v>692.97605742999997</v>
      </c>
      <c r="WU247" s="3">
        <v>930.43073881999999</v>
      </c>
      <c r="WV247" s="3">
        <v>237.93872862000001</v>
      </c>
      <c r="WW247" s="4">
        <v>265.51264373999999</v>
      </c>
      <c r="WX247" s="3">
        <v>716.03634087</v>
      </c>
      <c r="WY247" s="3">
        <v>416.62361404000001</v>
      </c>
      <c r="WZ247" s="3">
        <v>1266.1867755799999</v>
      </c>
      <c r="XA247" s="3">
        <v>715.28696864999995</v>
      </c>
      <c r="XB247" s="4">
        <v>876.10249561000001</v>
      </c>
      <c r="XC247" s="3">
        <v>754.33696629999997</v>
      </c>
      <c r="XD247" s="3">
        <v>624.52966645000004</v>
      </c>
      <c r="XE247" s="3">
        <v>2655.8789164700001</v>
      </c>
      <c r="XF247" s="3">
        <v>927.49103734999994</v>
      </c>
      <c r="XG247" s="4">
        <v>1535.3990563</v>
      </c>
      <c r="XH247" s="3">
        <v>430.93749336000002</v>
      </c>
      <c r="XI247" s="3">
        <v>1403.0161777999999</v>
      </c>
      <c r="XJ247" s="3">
        <v>1278.4675322600001</v>
      </c>
      <c r="XK247" s="3">
        <v>729.27773557</v>
      </c>
      <c r="XL247" s="4">
        <v>2737.5667021499999</v>
      </c>
      <c r="XM247" s="3">
        <v>735.56972818999998</v>
      </c>
      <c r="XN247" s="3">
        <v>3148.95962353</v>
      </c>
      <c r="XO247" s="3">
        <v>28.952735149999999</v>
      </c>
      <c r="XP247" s="3">
        <v>578.27861186999996</v>
      </c>
      <c r="XQ247" s="4">
        <v>289.31173611000003</v>
      </c>
      <c r="XR247" s="3">
        <v>303.66351900000001</v>
      </c>
      <c r="XS247" s="3">
        <v>3116.5825183100001</v>
      </c>
      <c r="XT247" s="3">
        <v>1235.45443675</v>
      </c>
      <c r="XU247" s="3">
        <v>2704.4930411599998</v>
      </c>
      <c r="XV247" s="4">
        <v>1611.40379196</v>
      </c>
      <c r="XW247" s="3">
        <v>1663.61627032</v>
      </c>
      <c r="XX247" s="3">
        <v>1263.36264893</v>
      </c>
      <c r="XY247" s="3">
        <v>789.53260583999997</v>
      </c>
      <c r="XZ247" s="3">
        <v>2848.45204276</v>
      </c>
      <c r="YA247" s="4">
        <v>741.77162215999999</v>
      </c>
      <c r="YB247" s="3">
        <v>2706.37268541</v>
      </c>
      <c r="YC247" s="3">
        <v>2737.2939207200002</v>
      </c>
      <c r="YD247" s="3">
        <v>1758.6405203100001</v>
      </c>
      <c r="YE247" s="3">
        <v>293.04182021999998</v>
      </c>
      <c r="YF247" s="4">
        <v>1309.87716439</v>
      </c>
      <c r="YG247" s="3">
        <v>570.69914060999997</v>
      </c>
      <c r="YH247" s="3">
        <v>779.27689398999996</v>
      </c>
      <c r="YI247" s="3">
        <v>621.51602194999998</v>
      </c>
      <c r="YJ247" s="3">
        <v>2812.5573619699999</v>
      </c>
      <c r="YK247" s="4">
        <v>739.63224524999998</v>
      </c>
      <c r="YL247" s="3">
        <v>330.39609913999999</v>
      </c>
      <c r="YM247" s="3">
        <v>1377.51825985</v>
      </c>
      <c r="YN247" s="3">
        <v>1468.0170721300001</v>
      </c>
      <c r="YO247" s="3">
        <v>1259.7108574399999</v>
      </c>
      <c r="YP247" s="4">
        <v>2622.6536412</v>
      </c>
      <c r="YQ247" s="3">
        <v>1334.97057047</v>
      </c>
      <c r="YR247" s="3">
        <v>2634.61066411</v>
      </c>
      <c r="YS247" s="3">
        <v>2808.0611286499998</v>
      </c>
      <c r="YT247" s="3">
        <v>3104.0575632199998</v>
      </c>
      <c r="YU247" s="4">
        <v>2655.8826446899998</v>
      </c>
      <c r="YV247" s="3">
        <v>2740.1982041000001</v>
      </c>
      <c r="YW247" s="3">
        <v>717.27535264999995</v>
      </c>
      <c r="YX247" s="3">
        <v>1342.52518693</v>
      </c>
      <c r="YY247" s="3">
        <v>176.84811569999999</v>
      </c>
      <c r="YZ247" s="4">
        <v>686.81082429000003</v>
      </c>
      <c r="ZA247" s="3">
        <v>1496.9194763099999</v>
      </c>
      <c r="ZB247" s="3">
        <v>2739.0567474099998</v>
      </c>
      <c r="ZC247" s="3">
        <v>2598.44817285</v>
      </c>
      <c r="ZD247" s="3">
        <v>707.17187645000001</v>
      </c>
      <c r="ZE247" s="4">
        <v>701.66032455000004</v>
      </c>
      <c r="ZF247" s="3">
        <v>899.32371388000001</v>
      </c>
      <c r="ZG247" s="3">
        <v>953.85452370999997</v>
      </c>
      <c r="ZI247" s="3">
        <v>1518.7711951000001</v>
      </c>
      <c r="ZJ247" s="4">
        <v>1525.9007944800001</v>
      </c>
      <c r="ZK247" s="3">
        <v>1085.5893133</v>
      </c>
      <c r="ZL247" s="3">
        <v>2381.0003627199999</v>
      </c>
      <c r="ZM247" s="3">
        <v>432.47600548000003</v>
      </c>
      <c r="ZN247" s="3">
        <v>2685.0497524900002</v>
      </c>
      <c r="ZO247" s="4">
        <v>705.95212714000002</v>
      </c>
      <c r="ZP247" s="3">
        <v>3159.8944927900002</v>
      </c>
      <c r="ZQ247" s="3">
        <v>1433.1470304699999</v>
      </c>
      <c r="ZR247" s="3">
        <v>1841.4672771999999</v>
      </c>
      <c r="ZS247" s="3">
        <v>718.83623408999995</v>
      </c>
      <c r="ZT247" s="4">
        <v>2367.1052867799999</v>
      </c>
      <c r="ZU247" s="3">
        <v>2731.8277288300001</v>
      </c>
      <c r="ZV247" s="3">
        <v>1304.6408793999999</v>
      </c>
      <c r="ZW247" s="3">
        <v>1345.9619843999999</v>
      </c>
      <c r="ZX247" s="3">
        <v>703.67604883000001</v>
      </c>
      <c r="ZY247" s="4">
        <v>3104.0128245800001</v>
      </c>
      <c r="ZZ247" s="3">
        <v>317.25536638</v>
      </c>
      <c r="AAA247" s="3">
        <v>2723.9195528400001</v>
      </c>
      <c r="AAB247" s="3">
        <v>703.54431838999994</v>
      </c>
      <c r="AAC247" s="3">
        <v>1254.4528244999999</v>
      </c>
      <c r="AAD247" s="4">
        <v>1518.1268344099999</v>
      </c>
      <c r="AAE247" s="3">
        <v>3092.4186817499999</v>
      </c>
      <c r="AAF247" s="3">
        <v>765.28364159</v>
      </c>
      <c r="AAG247" s="3">
        <v>2091.81600746</v>
      </c>
      <c r="AAH247" s="3">
        <v>1329.10918726</v>
      </c>
      <c r="AAI247" s="4">
        <v>2710.0238555300002</v>
      </c>
      <c r="AAJ247" s="3">
        <v>1510.70332702</v>
      </c>
      <c r="AAK247" s="3">
        <v>31.166676460000001</v>
      </c>
      <c r="AAL247" s="3">
        <v>1423.1746633400001</v>
      </c>
      <c r="AAM247" s="3">
        <v>1416.59124819</v>
      </c>
      <c r="AAN247" s="4">
        <v>1296.7501017699999</v>
      </c>
      <c r="AAO247" s="3">
        <v>1434.1070471200001</v>
      </c>
      <c r="AAP247" s="3">
        <v>142.90267259999999</v>
      </c>
      <c r="AAQ247" s="3">
        <v>2906.8558518</v>
      </c>
      <c r="AAR247" s="3">
        <v>2742.9365816899999</v>
      </c>
      <c r="AAS247" s="4">
        <v>1036.2320300900001</v>
      </c>
      <c r="AAT247" s="3">
        <v>718.46651894000001</v>
      </c>
      <c r="AAU247" s="3">
        <v>722.05865890999996</v>
      </c>
      <c r="AAV247" s="3">
        <v>2657.2061627899998</v>
      </c>
      <c r="AAW247" s="3">
        <v>887.89547684000001</v>
      </c>
      <c r="AAX247" s="4">
        <v>1753.5272665800001</v>
      </c>
      <c r="AAY247" s="3">
        <v>2098.44602536</v>
      </c>
      <c r="AAZ247" s="3">
        <v>740.32320869</v>
      </c>
      <c r="ABA247" s="3">
        <v>728.25993151</v>
      </c>
      <c r="ABB247" s="3">
        <v>929.74909592999995</v>
      </c>
      <c r="ABC247" s="4">
        <v>364.90698894000002</v>
      </c>
      <c r="ABD247" s="3">
        <v>749.11621556</v>
      </c>
      <c r="ABE247" s="3">
        <v>2391.4201162499999</v>
      </c>
      <c r="ABF247" s="3">
        <v>2704.0860438099999</v>
      </c>
      <c r="ABG247" s="3">
        <v>2745.6668814700001</v>
      </c>
      <c r="ABH247" s="4">
        <v>1240.5403501999999</v>
      </c>
      <c r="ABI247" s="3">
        <v>667.59309293000001</v>
      </c>
      <c r="ABJ247" s="3">
        <v>2459.0438133500002</v>
      </c>
      <c r="ABK247" s="3">
        <v>16.30537017</v>
      </c>
      <c r="ABL247" s="3">
        <v>2676.2306480799998</v>
      </c>
      <c r="ABM247" s="4">
        <v>2423.94448616</v>
      </c>
      <c r="ABN247" s="3">
        <v>2758.6118826799998</v>
      </c>
      <c r="ABO247" s="3">
        <v>3108.98502732</v>
      </c>
      <c r="ABP247" s="3">
        <v>2264.4307293500001</v>
      </c>
      <c r="ABQ247" s="3">
        <v>2426.36969327</v>
      </c>
      <c r="ABR247" s="4">
        <v>549.62164884000003</v>
      </c>
      <c r="ABS247" s="3">
        <v>942.12119399999995</v>
      </c>
      <c r="ABT247" s="3">
        <v>2689.9834302899999</v>
      </c>
      <c r="ABU247" s="3">
        <v>1247.4108382899999</v>
      </c>
      <c r="ABV247" s="3">
        <v>2602.6442844600001</v>
      </c>
      <c r="ABW247" s="4">
        <v>676.14190139000004</v>
      </c>
      <c r="ABX247" s="3">
        <v>3128.3860628299999</v>
      </c>
      <c r="ABY247" s="3">
        <v>731.83156626999994</v>
      </c>
      <c r="ABZ247" s="3">
        <v>1945.8630295299999</v>
      </c>
      <c r="ACA247" s="3">
        <v>2687.4122012299999</v>
      </c>
      <c r="ACB247" s="4">
        <v>1333.4314369799999</v>
      </c>
      <c r="ACC247" s="3">
        <v>580.29930710999997</v>
      </c>
      <c r="ACD247" s="3">
        <v>482.94491962000001</v>
      </c>
      <c r="ACE247" s="3">
        <v>693.01582511000004</v>
      </c>
      <c r="ACF247" s="3">
        <v>26.016761899999999</v>
      </c>
      <c r="ACG247" s="4">
        <v>903.76588801000003</v>
      </c>
      <c r="ACH247" s="3">
        <v>422.90317926</v>
      </c>
      <c r="ACI247" s="3">
        <v>2374.5840960999999</v>
      </c>
      <c r="ACJ247" s="3">
        <v>548.75545906000002</v>
      </c>
      <c r="ACK247" s="3">
        <v>893.43499038999994</v>
      </c>
      <c r="ACL247" s="4">
        <v>1024.0656054900001</v>
      </c>
      <c r="ACM247" s="3">
        <v>2730.3097219199999</v>
      </c>
      <c r="ACN247" s="3">
        <v>2378.58074794</v>
      </c>
      <c r="ACO247" s="3">
        <v>17.817784750000001</v>
      </c>
      <c r="ACP247" s="3">
        <v>862.19623501000001</v>
      </c>
      <c r="ACQ247" s="4">
        <v>1795.2889229100001</v>
      </c>
      <c r="ACR247" s="3">
        <v>1426.8158915399999</v>
      </c>
      <c r="ACS247" s="3">
        <v>2719.21143235</v>
      </c>
      <c r="ACT247" s="3">
        <v>1234.1160057699999</v>
      </c>
      <c r="ACU247" s="3">
        <v>14.32133576</v>
      </c>
      <c r="ACV247" s="4">
        <v>2395.3328831399999</v>
      </c>
      <c r="ACW247" s="3">
        <v>105.02644288</v>
      </c>
      <c r="ACX247" s="3">
        <v>567.55128018999994</v>
      </c>
      <c r="ACY247" s="3">
        <v>17.901048329999998</v>
      </c>
      <c r="ACZ247" s="3">
        <v>821.56795755999997</v>
      </c>
      <c r="ADA247" s="4">
        <v>1902.8201082600001</v>
      </c>
      <c r="ADB247" s="3">
        <v>751.47742156000004</v>
      </c>
      <c r="ADC247" s="3">
        <v>757.67496593999999</v>
      </c>
      <c r="ADD247" s="3">
        <v>573.77554348000001</v>
      </c>
      <c r="ADE247" s="3">
        <v>2788.0598497199999</v>
      </c>
      <c r="ADF247" s="4">
        <v>934.59826740999995</v>
      </c>
      <c r="ADG247" s="3">
        <v>3050.5905388299998</v>
      </c>
      <c r="ADH247" s="3">
        <v>1671.30448133</v>
      </c>
      <c r="ADI247" s="3">
        <v>2419.34075583</v>
      </c>
      <c r="ADJ247" s="3">
        <v>1552.60603434</v>
      </c>
      <c r="ADK247" s="4">
        <v>1523.0748037200001</v>
      </c>
      <c r="ADL247" s="3">
        <v>2685.8333000600001</v>
      </c>
      <c r="ADM247" s="3">
        <v>2725.4369383799999</v>
      </c>
      <c r="ADN247" s="3">
        <v>2662.6934812600002</v>
      </c>
      <c r="ADO247" s="3">
        <v>3128.9210624000002</v>
      </c>
      <c r="ADP247" s="4">
        <v>2672.7087229200001</v>
      </c>
      <c r="ADQ247" s="3">
        <v>3086.3758585</v>
      </c>
      <c r="ADR247" s="3">
        <v>3107.3296976400002</v>
      </c>
      <c r="ADS247" s="3">
        <v>2951.9691779099999</v>
      </c>
      <c r="ADT247" s="3">
        <v>2697.7213508999998</v>
      </c>
      <c r="ADU247" s="4">
        <v>1474.59303084</v>
      </c>
      <c r="ADV247" s="3">
        <v>3120.8152907499998</v>
      </c>
      <c r="ADW247" s="3">
        <v>3138.7119894900002</v>
      </c>
      <c r="ADX247" s="3">
        <v>3099.6526712899999</v>
      </c>
      <c r="ADY247" s="3">
        <v>2342.0249294700002</v>
      </c>
      <c r="ADZ247" s="4">
        <v>1785.68440682</v>
      </c>
      <c r="AEA247" s="3">
        <v>867.00750291999998</v>
      </c>
      <c r="AEB247" s="3">
        <v>1321.10842714</v>
      </c>
      <c r="AEC247" s="3">
        <v>2743.2888984800002</v>
      </c>
      <c r="AED247" s="3">
        <v>2846.7264982699999</v>
      </c>
      <c r="AEE247" s="4">
        <v>3090.4675799500001</v>
      </c>
      <c r="AEF247" s="3">
        <v>2779.0835387000002</v>
      </c>
      <c r="AEG247" s="3">
        <v>3089.4820871299999</v>
      </c>
      <c r="AEH247" s="3">
        <v>1929.17303133</v>
      </c>
      <c r="AEI247" s="3">
        <v>2921.7817805700001</v>
      </c>
      <c r="AEJ247" s="4">
        <v>2753.2320612200001</v>
      </c>
      <c r="AEK247" s="3">
        <v>3175.0608917499999</v>
      </c>
      <c r="AEL247" s="3">
        <v>2660.2676527799999</v>
      </c>
      <c r="AEM247" s="3">
        <v>1379.2487753</v>
      </c>
      <c r="AEN247" s="3">
        <v>1103.85013486</v>
      </c>
      <c r="AEO247" s="4">
        <v>327.72545087999998</v>
      </c>
      <c r="AEP247" s="3">
        <v>658.74726960999999</v>
      </c>
      <c r="AEQ247" s="3">
        <v>2367.5893340100001</v>
      </c>
      <c r="AER247" s="3">
        <v>592.81494165000004</v>
      </c>
      <c r="AES247" s="3">
        <v>2426.58344455</v>
      </c>
      <c r="AET247" s="4">
        <v>779.60249186999999</v>
      </c>
      <c r="AEU247" s="3">
        <v>570.99677684000005</v>
      </c>
      <c r="AEV247" s="3">
        <v>748.24256934000005</v>
      </c>
      <c r="AEW247" s="3">
        <v>31.102675349999998</v>
      </c>
      <c r="AEX247" s="3">
        <v>2437.7364146800001</v>
      </c>
      <c r="AEY247" s="4">
        <v>1153.9928297500001</v>
      </c>
      <c r="AEZ247" s="3">
        <v>559.73071736999998</v>
      </c>
      <c r="AFA247" s="3">
        <v>2786.52195897</v>
      </c>
      <c r="AFB247" s="3">
        <v>815.48660937</v>
      </c>
      <c r="AFC247" s="3">
        <v>886.59059983999998</v>
      </c>
      <c r="AFD247" s="4">
        <v>310.64026136000001</v>
      </c>
      <c r="AFE247" s="3">
        <v>862.53798850999999</v>
      </c>
      <c r="AFF247" s="3">
        <v>627.58370000000002</v>
      </c>
      <c r="AFG247" s="3">
        <v>937.59762039999998</v>
      </c>
      <c r="AFH247" s="3">
        <v>199.05028716999999</v>
      </c>
      <c r="AFI247" s="4">
        <v>2744.2594784200001</v>
      </c>
      <c r="AFJ247" s="3">
        <v>2442.4395642099998</v>
      </c>
      <c r="AFK247" s="3">
        <v>1783.5493795</v>
      </c>
      <c r="AFL247" s="3">
        <v>951.44857906999994</v>
      </c>
      <c r="AFM247" s="3">
        <v>3124.0694054400001</v>
      </c>
      <c r="AFN247" s="4">
        <v>764.38824741999997</v>
      </c>
      <c r="AFO247" s="3">
        <v>758.95747361999997</v>
      </c>
      <c r="AFP247" s="3">
        <v>2727.9242824900002</v>
      </c>
      <c r="AFQ247" s="3">
        <v>819.94556049000005</v>
      </c>
      <c r="AFR247" s="3">
        <v>15.246555689999999</v>
      </c>
      <c r="AFS247" s="4">
        <v>2260.7205290799998</v>
      </c>
      <c r="AFT247" s="3">
        <v>2148.7098873999998</v>
      </c>
      <c r="AFU247" s="3">
        <v>2139.2054118800002</v>
      </c>
      <c r="AFV247" s="3">
        <v>1461.81082857</v>
      </c>
      <c r="AFW247" s="3">
        <v>1294.0918809100001</v>
      </c>
      <c r="AFX247" s="4">
        <v>2661.6259676</v>
      </c>
      <c r="AFY247" s="3">
        <v>1020.64744912</v>
      </c>
      <c r="AFZ247" s="3">
        <v>769.56736636999995</v>
      </c>
      <c r="AGA247" s="3">
        <v>755.19632101000002</v>
      </c>
      <c r="AGB247" s="3">
        <v>457.91240779999998</v>
      </c>
      <c r="AGC247" s="4">
        <v>2780.6643039800001</v>
      </c>
      <c r="AGD247" s="3">
        <v>194.29867078000001</v>
      </c>
      <c r="AGE247" s="3">
        <v>555.43332244999999</v>
      </c>
      <c r="AGF247" s="3">
        <v>1350.4445475800001</v>
      </c>
      <c r="AGG247" s="3">
        <v>723.97185714</v>
      </c>
      <c r="AGH247" s="4">
        <v>743.28403674000003</v>
      </c>
      <c r="AGI247" s="3">
        <v>22.972670269999998</v>
      </c>
      <c r="AGJ247" s="3">
        <v>1265.20501098</v>
      </c>
      <c r="AGK247" s="3">
        <v>3083.3988748299998</v>
      </c>
      <c r="AGL247" s="3">
        <v>889.81302466</v>
      </c>
      <c r="AGM247" s="4">
        <v>753.45275678999997</v>
      </c>
      <c r="AGN247" s="3">
        <v>763.09828330000005</v>
      </c>
      <c r="AGO247" s="3">
        <v>1504.4560730400001</v>
      </c>
      <c r="AGP247" s="3">
        <v>867.56300769999996</v>
      </c>
      <c r="AGQ247" s="3">
        <v>722.34573184999999</v>
      </c>
      <c r="AGR247" s="4">
        <v>3096.0307055600001</v>
      </c>
      <c r="AGS247" s="3">
        <v>1518.73267016</v>
      </c>
      <c r="AGT247" s="3">
        <v>2656.26168039</v>
      </c>
      <c r="AGU247" s="3">
        <v>2387.8192770999999</v>
      </c>
      <c r="AGV247" s="3">
        <v>559.90035137999996</v>
      </c>
      <c r="AGW247" s="4">
        <v>2439.75089622</v>
      </c>
      <c r="AGX247" s="3">
        <v>1086.12555561</v>
      </c>
      <c r="AGY247" s="3">
        <v>1516.6144198300001</v>
      </c>
      <c r="AGZ247" s="3">
        <v>1553.55921592</v>
      </c>
      <c r="AHA247" s="3">
        <v>1327.1891539600001</v>
      </c>
      <c r="AHB247" s="4">
        <v>906.45642010999995</v>
      </c>
      <c r="AHC247" s="3">
        <v>18.031536030000002</v>
      </c>
      <c r="AHD247" s="3">
        <v>1674.0509367300001</v>
      </c>
      <c r="AHE247" s="3">
        <v>2684.4519945500001</v>
      </c>
      <c r="AHF247" s="3">
        <v>2361.4178871700001</v>
      </c>
      <c r="AHG247" s="4">
        <v>2361.3060405699998</v>
      </c>
      <c r="AHH247" s="3">
        <v>1379.3370098400001</v>
      </c>
      <c r="AHI247" s="3">
        <v>355.12351828999999</v>
      </c>
      <c r="AHJ247" s="3">
        <v>1524.5083043100001</v>
      </c>
      <c r="AHK247" s="3">
        <v>717.85198401000002</v>
      </c>
      <c r="AHL247" s="4">
        <v>1562.43859322</v>
      </c>
      <c r="AHM247" s="3">
        <v>1260.8721979699999</v>
      </c>
      <c r="AHN247" s="3">
        <v>1457.59793997</v>
      </c>
      <c r="AHO247" s="3">
        <v>1270.6401343699999</v>
      </c>
      <c r="AHP247" s="3">
        <v>2782.4451503999999</v>
      </c>
      <c r="AHQ247" s="4">
        <v>2751.7264817099999</v>
      </c>
      <c r="AHR247" s="3">
        <v>286.55844564</v>
      </c>
      <c r="AHS247" s="3">
        <v>1332.49938198</v>
      </c>
      <c r="AHT247" s="3">
        <v>58.64303649</v>
      </c>
      <c r="AHU247" s="3">
        <v>761.11611300000004</v>
      </c>
      <c r="AHV247" s="4">
        <v>824.66983659999994</v>
      </c>
      <c r="AHW247" s="3">
        <v>2755.3751663500002</v>
      </c>
      <c r="AHX247" s="3">
        <v>1327.8776319200001</v>
      </c>
      <c r="AHY247" s="3">
        <v>574.32669867000004</v>
      </c>
      <c r="AHZ247" s="3">
        <v>3072.3254400599999</v>
      </c>
      <c r="AIA247" s="4">
        <v>708.60040607999997</v>
      </c>
      <c r="AIB247" s="3">
        <v>22.348193420000001</v>
      </c>
      <c r="AIC247" s="3">
        <v>677.04350925999995</v>
      </c>
      <c r="AID247" s="3">
        <v>2252.8477711800001</v>
      </c>
      <c r="AIE247" s="3">
        <v>2920.0587215599999</v>
      </c>
      <c r="AIF247" s="4">
        <v>1195.3853922999999</v>
      </c>
      <c r="AIG247" s="3">
        <v>3041.7776481199999</v>
      </c>
      <c r="AIH247" s="3">
        <v>851.63915870999995</v>
      </c>
      <c r="AII247" s="3">
        <v>2739.2251386799999</v>
      </c>
      <c r="AIJ247" s="3">
        <v>2196.6305631700002</v>
      </c>
      <c r="AIK247" s="4">
        <v>1237.80135124</v>
      </c>
      <c r="AIL247" s="3">
        <v>701.33534803999999</v>
      </c>
      <c r="AIM247" s="3">
        <v>3107.9131640700002</v>
      </c>
      <c r="AIN247" s="3">
        <v>732.11180414</v>
      </c>
      <c r="AIO247" s="3">
        <v>2706.7970811199998</v>
      </c>
      <c r="AIP247" s="4">
        <v>628.84818795000001</v>
      </c>
      <c r="AIQ247" s="3">
        <v>2429.4784073800001</v>
      </c>
      <c r="AIR247" s="3">
        <v>1099.6086632399999</v>
      </c>
      <c r="AIS247" s="3">
        <v>2782.8788666599999</v>
      </c>
      <c r="AIT247" s="3">
        <v>3130.3750682</v>
      </c>
      <c r="AIU247" s="4">
        <v>2747.68136301</v>
      </c>
      <c r="AIV247" s="3">
        <v>2819.0165031199999</v>
      </c>
      <c r="AIW247" s="3">
        <v>1612.00403538</v>
      </c>
      <c r="AIX247" s="3">
        <v>2726.12914456</v>
      </c>
      <c r="AIY247" s="3">
        <v>756.37257441999998</v>
      </c>
      <c r="AIZ247" s="4">
        <v>734.04799305999995</v>
      </c>
      <c r="AJA247" s="3">
        <v>2935.00515554</v>
      </c>
      <c r="AJB247" s="3">
        <v>2704.2320657599998</v>
      </c>
      <c r="AJC247" s="3">
        <v>1344.4470843399999</v>
      </c>
      <c r="AJD247" s="3">
        <v>717.15915645999996</v>
      </c>
      <c r="AJE247" s="4">
        <v>591.85554636999996</v>
      </c>
      <c r="AJF247" s="3">
        <v>3110.15630977</v>
      </c>
      <c r="AJG247" s="3">
        <v>930.95455373000004</v>
      </c>
      <c r="AJH247" s="3">
        <v>973.13563480999994</v>
      </c>
      <c r="AJI247" s="3">
        <v>17.492186870000001</v>
      </c>
      <c r="AJJ247" s="4">
        <v>894.24277139000003</v>
      </c>
      <c r="AJK247" s="3">
        <v>712.72878835999995</v>
      </c>
      <c r="AJL247" s="3">
        <v>565.74060800999996</v>
      </c>
      <c r="AJM247" s="3">
        <v>779.16256191000002</v>
      </c>
      <c r="AJN247" s="3">
        <v>38.673447430000003</v>
      </c>
      <c r="AJO247" s="4">
        <v>587.00451078000003</v>
      </c>
      <c r="AJP247" s="3">
        <v>3072.1092033</v>
      </c>
      <c r="AJQ247" s="3">
        <v>336.91427044</v>
      </c>
      <c r="AJR247" s="3">
        <v>497.05374683999997</v>
      </c>
      <c r="AJS247" s="3">
        <v>508.55530554000001</v>
      </c>
      <c r="AJT247" s="4">
        <v>700.98800220999999</v>
      </c>
      <c r="AJU247" s="3">
        <v>1485.3514310200001</v>
      </c>
      <c r="AJV247" s="3">
        <v>668.75878305000003</v>
      </c>
      <c r="AJW247" s="3">
        <v>502.77407906000002</v>
      </c>
      <c r="AJX247" s="3">
        <v>27.70129597</v>
      </c>
      <c r="AJY247" s="4">
        <v>772.28648149000003</v>
      </c>
      <c r="AJZ247" s="3">
        <v>2722.2145135599999</v>
      </c>
      <c r="AKA247" s="3">
        <v>625.19328960999997</v>
      </c>
      <c r="AKB247" s="3">
        <v>1098.19939608</v>
      </c>
      <c r="AKC247" s="3">
        <v>805.67704117999995</v>
      </c>
      <c r="AKD247" s="4">
        <v>767.44538781999995</v>
      </c>
      <c r="AKE247" s="3">
        <v>1787.4515831000001</v>
      </c>
      <c r="AKF247" s="3">
        <v>274.94690444999998</v>
      </c>
      <c r="AKG247" s="3">
        <v>617.09808124999995</v>
      </c>
      <c r="AKH247" s="3">
        <v>732.17891210000005</v>
      </c>
      <c r="AKI247" s="4">
        <v>699.23263196000005</v>
      </c>
      <c r="AKJ247" s="3">
        <v>1477.03128672</v>
      </c>
      <c r="AKK247" s="3">
        <v>2398.8411381599999</v>
      </c>
      <c r="AKL247" s="3">
        <v>1675.84669603</v>
      </c>
      <c r="AKM247" s="3">
        <v>25.15492171</v>
      </c>
      <c r="AKN247" s="4">
        <v>1274.7498755500001</v>
      </c>
      <c r="AKO247" s="3">
        <v>2748.3356656199999</v>
      </c>
      <c r="AKP247" s="3">
        <v>1531.18368222</v>
      </c>
      <c r="AKQ247" s="3">
        <v>932.17430304000004</v>
      </c>
      <c r="AKR247" s="3">
        <v>325.55438409999999</v>
      </c>
      <c r="AKS247" s="4">
        <v>555.83659158</v>
      </c>
      <c r="AKT247" s="3">
        <v>709.08321057000001</v>
      </c>
      <c r="AKU247" s="3">
        <v>2726.8437200600001</v>
      </c>
      <c r="AKV247" s="3">
        <v>966.35524537000003</v>
      </c>
      <c r="AKW247" s="3">
        <v>1391.16478779</v>
      </c>
      <c r="AKX247" s="4">
        <v>942.58784287000003</v>
      </c>
      <c r="AKY247" s="3">
        <v>721.05825320999998</v>
      </c>
      <c r="AKZ247" s="3">
        <v>876.56541626000001</v>
      </c>
      <c r="ALA247" s="3">
        <v>603.09302281999999</v>
      </c>
      <c r="ALB247" s="3">
        <v>739.93298832999994</v>
      </c>
      <c r="ALC247" s="4">
        <v>2413.3538558800001</v>
      </c>
      <c r="ALD247" s="3">
        <v>898.48983534000001</v>
      </c>
      <c r="ALE247" s="3">
        <v>1236.79846006</v>
      </c>
      <c r="ALF247" s="3">
        <v>185.52430501000001</v>
      </c>
      <c r="ALG247" s="3">
        <v>2670.4264309099999</v>
      </c>
      <c r="ALH247" s="4">
        <v>714.51522710999996</v>
      </c>
      <c r="ALI247" s="3">
        <v>2726.5386273899999</v>
      </c>
      <c r="ALJ247" s="3">
        <v>237.16015200999999</v>
      </c>
      <c r="ALK247" s="3">
        <v>2386.3292318399999</v>
      </c>
      <c r="ALL247" s="3">
        <v>2671.0627137900001</v>
      </c>
      <c r="ALM247" s="4">
        <v>2492.7649418800002</v>
      </c>
    </row>
    <row r="248" spans="1:1001" x14ac:dyDescent="0.45">
      <c r="A248" s="1" t="s">
        <v>247</v>
      </c>
      <c r="B248" s="3">
        <v>1281.72972476</v>
      </c>
      <c r="C248" s="3">
        <v>357.91533370000002</v>
      </c>
      <c r="D248" s="3">
        <v>2772.51814328</v>
      </c>
      <c r="E248" s="3">
        <v>2659.72271129</v>
      </c>
      <c r="F248" s="4">
        <v>403.19456559999998</v>
      </c>
      <c r="G248" s="3">
        <v>3256.52063464</v>
      </c>
      <c r="H248" s="3">
        <v>2363.8319096199998</v>
      </c>
      <c r="I248" s="3">
        <v>932.89819909000005</v>
      </c>
      <c r="J248" s="3">
        <v>795.77551023000001</v>
      </c>
      <c r="K248" s="4">
        <v>2869.7327225200002</v>
      </c>
      <c r="L248" s="3">
        <v>1866.0530239899999</v>
      </c>
      <c r="M248" s="3">
        <v>343.06521206999997</v>
      </c>
      <c r="N248" s="3">
        <v>23.53998108</v>
      </c>
      <c r="O248" s="3">
        <v>1702.5221101300001</v>
      </c>
      <c r="P248" s="4">
        <v>45.732210629999997</v>
      </c>
      <c r="Q248" s="3">
        <v>2869.0193897600002</v>
      </c>
      <c r="R248" s="3">
        <v>1485.8385851</v>
      </c>
      <c r="S248" s="3">
        <v>3002.7841951400001</v>
      </c>
      <c r="T248" s="3">
        <v>997.89287972</v>
      </c>
      <c r="U248" s="4">
        <v>2380.2547187199998</v>
      </c>
      <c r="V248" s="3">
        <v>1081.84990864</v>
      </c>
      <c r="W248" s="3">
        <v>1698.60250817</v>
      </c>
      <c r="X248" s="3">
        <v>2982.98486146</v>
      </c>
      <c r="Y248" s="3">
        <v>16.634074900000002</v>
      </c>
      <c r="Z248" s="4">
        <v>3709.7746315499999</v>
      </c>
      <c r="AA248" s="3">
        <v>2475.5585852099998</v>
      </c>
      <c r="AB248" s="3">
        <v>1679.4531275100001</v>
      </c>
      <c r="AC248" s="3">
        <v>2697.92391752</v>
      </c>
      <c r="AD248" s="3">
        <v>430.70075138999999</v>
      </c>
      <c r="AE248" s="4">
        <v>387.96913648999998</v>
      </c>
      <c r="AF248" s="3">
        <v>2841.4187557300002</v>
      </c>
      <c r="AG248" s="3">
        <v>2647.30152499</v>
      </c>
      <c r="AH248" s="3">
        <v>71.368072720000001</v>
      </c>
      <c r="AI248" s="3">
        <v>2173.3658489999998</v>
      </c>
      <c r="AJ248" s="4">
        <v>2749.81887581</v>
      </c>
      <c r="AK248" s="3">
        <v>20.73822375</v>
      </c>
      <c r="AL248" s="3">
        <v>426.18401286</v>
      </c>
      <c r="AM248" s="3">
        <v>1445.06242159</v>
      </c>
      <c r="AN248" s="3">
        <v>2864.88727926</v>
      </c>
      <c r="AO248" s="4">
        <v>2477.0318534799999</v>
      </c>
      <c r="AP248" s="3">
        <v>996.01882779999994</v>
      </c>
      <c r="AQ248" s="3">
        <v>2549.4456919099998</v>
      </c>
      <c r="AR248" s="3">
        <v>2878.37722196</v>
      </c>
      <c r="AS248" s="3">
        <v>3115.7250277100002</v>
      </c>
      <c r="AT248" s="4">
        <v>1693.77881286</v>
      </c>
      <c r="AU248" s="3">
        <v>2426.10250417</v>
      </c>
      <c r="AV248" s="3">
        <v>2357.2435235100002</v>
      </c>
      <c r="AW248" s="3">
        <v>1151.0978669199999</v>
      </c>
      <c r="AX248" s="3">
        <v>2264.0454799499998</v>
      </c>
      <c r="AY248" s="4">
        <v>1011.58849589</v>
      </c>
      <c r="AZ248" s="3">
        <v>2451.9372046600001</v>
      </c>
      <c r="BA248" s="3">
        <v>1369.46530465</v>
      </c>
      <c r="BB248" s="3">
        <v>329.67530993999998</v>
      </c>
      <c r="BC248" s="3">
        <v>13.33335746</v>
      </c>
      <c r="BD248" s="4">
        <v>146.74211783000001</v>
      </c>
      <c r="BE248" s="3">
        <v>12.560373179999999</v>
      </c>
      <c r="BF248" s="3">
        <v>2910.53871179</v>
      </c>
      <c r="BG248" s="3">
        <v>3556.3596212900002</v>
      </c>
      <c r="BH248" s="3">
        <v>2011.37717548</v>
      </c>
      <c r="BI248" s="4">
        <v>2003.9070653399999</v>
      </c>
      <c r="BJ248" s="3">
        <v>2649.4539506699998</v>
      </c>
      <c r="BK248" s="3">
        <v>3093.8385122</v>
      </c>
      <c r="BL248" s="3">
        <v>3120.0913946999999</v>
      </c>
      <c r="BM248" s="3">
        <v>1718.0631952000001</v>
      </c>
      <c r="BN248" s="4">
        <v>1767.9884105900001</v>
      </c>
      <c r="BO248" s="3">
        <v>2532.8476564699999</v>
      </c>
      <c r="BP248" s="3">
        <v>994.69903792000002</v>
      </c>
      <c r="BQ248" s="3">
        <v>1442.75838163</v>
      </c>
      <c r="BR248" s="3">
        <v>2939.1583926200001</v>
      </c>
      <c r="BS248" s="4">
        <v>1353.4004046699999</v>
      </c>
      <c r="BT248" s="3">
        <v>1538.9023403599999</v>
      </c>
      <c r="BU248" s="3">
        <v>27.30734739</v>
      </c>
      <c r="BV248" s="3">
        <v>1441.67346961</v>
      </c>
      <c r="BW248" s="3">
        <v>855.95022376999998</v>
      </c>
      <c r="BX248" s="4">
        <v>3147.4832484100002</v>
      </c>
      <c r="BY248" s="3">
        <v>410.68518095000002</v>
      </c>
      <c r="BZ248" s="3">
        <v>2450.3601675999998</v>
      </c>
      <c r="CA248" s="3">
        <v>2870.2484596200002</v>
      </c>
      <c r="CB248" s="3">
        <v>3008.7462402900001</v>
      </c>
      <c r="CC248" s="4">
        <v>1311.9972788299999</v>
      </c>
      <c r="CD248" s="3">
        <v>2159.12466997</v>
      </c>
      <c r="CE248" s="3">
        <v>3119.98389769</v>
      </c>
      <c r="CF248" s="3">
        <v>2205.5099404699999</v>
      </c>
      <c r="CG248" s="3">
        <v>1726.3342512700001</v>
      </c>
      <c r="CH248" s="4">
        <v>2145.80311854</v>
      </c>
      <c r="CI248" s="3">
        <v>3125.7123077199999</v>
      </c>
      <c r="CJ248" s="3">
        <v>2162.6347891</v>
      </c>
      <c r="CK248" s="3">
        <v>2430.4620360899999</v>
      </c>
      <c r="CL248" s="3">
        <v>2390.8068240600001</v>
      </c>
      <c r="CM248" s="4">
        <v>1618.2338910000001</v>
      </c>
      <c r="CN248" s="3">
        <v>2834.6222106700002</v>
      </c>
      <c r="CO248" s="3">
        <v>869.81360984000003</v>
      </c>
      <c r="CP248" s="3">
        <v>2459.6925236299999</v>
      </c>
      <c r="CQ248" s="3">
        <v>2809.3287234499999</v>
      </c>
      <c r="CR248" s="4">
        <v>3106.8065041</v>
      </c>
      <c r="CS248" s="3">
        <v>1750.94236738</v>
      </c>
      <c r="CT248" s="3">
        <v>3520.2872286800002</v>
      </c>
      <c r="CU248" s="3">
        <v>1005.47918605</v>
      </c>
      <c r="CV248" s="3">
        <v>2888.70252725</v>
      </c>
      <c r="CW248" s="4">
        <v>2258.2828945699998</v>
      </c>
      <c r="CX248" s="3">
        <v>2817.9663878199999</v>
      </c>
      <c r="CY248" s="3">
        <v>2683.8206826300002</v>
      </c>
      <c r="CZ248" s="3">
        <v>2668.3964151199998</v>
      </c>
      <c r="DA248" s="3">
        <v>3159.2631808699998</v>
      </c>
      <c r="DB248" s="4">
        <v>378.95057230999998</v>
      </c>
      <c r="DC248" s="3">
        <v>3125.9968951800001</v>
      </c>
      <c r="DD248" s="3">
        <v>3333.84205333</v>
      </c>
      <c r="DE248" s="3">
        <v>3374.6256732799998</v>
      </c>
      <c r="DF248" s="3">
        <v>3506.0926524000001</v>
      </c>
      <c r="DG248" s="4">
        <v>1779.79568333</v>
      </c>
      <c r="DH248" s="3">
        <v>2366.0700843599998</v>
      </c>
      <c r="DI248" s="3">
        <v>3515.9649789599998</v>
      </c>
      <c r="DJ248" s="3">
        <v>3105.4494320200001</v>
      </c>
      <c r="DK248" s="3">
        <v>2139.3309286200001</v>
      </c>
      <c r="DL248" s="4">
        <v>1004.54029598</v>
      </c>
      <c r="DM248" s="3">
        <v>1616.2312154900001</v>
      </c>
      <c r="DN248" s="3">
        <v>3140.7295778799999</v>
      </c>
      <c r="DO248" s="3">
        <v>1632.4216322100001</v>
      </c>
      <c r="DP248" s="3">
        <v>318.06128326999999</v>
      </c>
      <c r="DQ248" s="4">
        <v>18.669683020000001</v>
      </c>
      <c r="DR248" s="3">
        <v>2973.6717678999998</v>
      </c>
      <c r="DS248" s="3">
        <v>56.015262759999999</v>
      </c>
      <c r="DT248" s="3">
        <v>1365.3338155199999</v>
      </c>
      <c r="DU248" s="3">
        <v>2782.7881466399999</v>
      </c>
      <c r="DV248" s="4">
        <v>2168.68320468</v>
      </c>
      <c r="DW248" s="3">
        <v>3129.0291807799999</v>
      </c>
      <c r="DX248" s="3">
        <v>894.07313738000005</v>
      </c>
      <c r="DY248" s="3">
        <v>92.10194688</v>
      </c>
      <c r="DZ248" s="3">
        <v>3521.4038305700001</v>
      </c>
      <c r="EA248" s="4">
        <v>3033.1679454</v>
      </c>
      <c r="EB248" s="3">
        <v>3139.4843523999998</v>
      </c>
      <c r="EC248" s="3">
        <v>2708.95012817</v>
      </c>
      <c r="ED248" s="3">
        <v>2750.2308441199998</v>
      </c>
      <c r="EE248" s="3">
        <v>2789.7331991299998</v>
      </c>
      <c r="EF248" s="4">
        <v>84.137226220000002</v>
      </c>
      <c r="EG248" s="3">
        <v>2456.7956966900001</v>
      </c>
      <c r="EH248" s="3">
        <v>430.38695954000002</v>
      </c>
      <c r="EI248" s="3">
        <v>2859.80074444</v>
      </c>
      <c r="EJ248" s="3">
        <v>1471.5601238700001</v>
      </c>
      <c r="EK248" s="4">
        <v>41.92880486</v>
      </c>
      <c r="EL248" s="3">
        <v>472.76936449999999</v>
      </c>
      <c r="EM248" s="3">
        <v>2831.6390133</v>
      </c>
      <c r="EN248" s="3">
        <v>393.03951568999997</v>
      </c>
      <c r="EO248" s="3">
        <v>452.72024008</v>
      </c>
      <c r="EP248" s="4">
        <v>1057.9538825499999</v>
      </c>
      <c r="EQ248" s="3">
        <v>1024.80876401</v>
      </c>
      <c r="ER248" s="3">
        <v>391.60725783999999</v>
      </c>
      <c r="ES248" s="3">
        <v>460.52278317000003</v>
      </c>
      <c r="ET248" s="3">
        <v>86.605307859999996</v>
      </c>
      <c r="EU248" s="4">
        <v>1464.75798648</v>
      </c>
      <c r="EV248" s="3">
        <v>1393.6303839499999</v>
      </c>
      <c r="EW248" s="3">
        <v>1800.5935586000001</v>
      </c>
      <c r="EX248" s="3">
        <v>1010.05060514</v>
      </c>
      <c r="EY248" s="3">
        <v>2846.1069923800001</v>
      </c>
      <c r="EZ248" s="4">
        <v>339.77319381000001</v>
      </c>
      <c r="FA248" s="3">
        <v>30.06871567</v>
      </c>
      <c r="FB248" s="3">
        <v>2312.6403421700002</v>
      </c>
      <c r="FC248" s="3">
        <v>367.11223107000001</v>
      </c>
      <c r="FD248" s="3">
        <v>2811.3767589700001</v>
      </c>
      <c r="FE248" s="4">
        <v>2644.4767769700002</v>
      </c>
      <c r="FF248" s="3">
        <v>2536.4118347899998</v>
      </c>
      <c r="FG248" s="3">
        <v>2600.7509700700002</v>
      </c>
      <c r="FH248" s="3">
        <v>2778.09990999</v>
      </c>
      <c r="FI248" s="3">
        <v>2352.8119126699999</v>
      </c>
      <c r="FJ248" s="4">
        <v>2981.2785794400002</v>
      </c>
      <c r="FK248" s="3">
        <v>3039.7675161699999</v>
      </c>
      <c r="FL248" s="3">
        <v>2950.0186974799999</v>
      </c>
      <c r="FM248" s="3">
        <v>2158.2547519700001</v>
      </c>
      <c r="FN248" s="3">
        <v>1094.39226209</v>
      </c>
      <c r="FO248" s="4">
        <v>2443.7618395700001</v>
      </c>
      <c r="FP248" s="3">
        <v>504.11996648000002</v>
      </c>
      <c r="FQ248" s="3">
        <v>3338.5097847699999</v>
      </c>
      <c r="FR248" s="3">
        <v>8.9228731999999997</v>
      </c>
      <c r="FS248" s="3">
        <v>5.4630850400000002</v>
      </c>
      <c r="FT248" s="4">
        <v>145.03210759000001</v>
      </c>
      <c r="FU248" s="3">
        <v>2447.9312322699998</v>
      </c>
      <c r="FV248" s="3">
        <v>2449.8183329600001</v>
      </c>
      <c r="FW248" s="3">
        <v>431.44639539000002</v>
      </c>
      <c r="FX248" s="3">
        <v>3344.7278343600001</v>
      </c>
      <c r="FY248" s="4">
        <v>1348.4064539799999</v>
      </c>
      <c r="FZ248" s="3">
        <v>2173.9431017299999</v>
      </c>
      <c r="GA248" s="3">
        <v>2652.8652719699999</v>
      </c>
      <c r="GB248" s="3">
        <v>2760.2349011199999</v>
      </c>
      <c r="GC248" s="3">
        <v>3121.6330136699999</v>
      </c>
      <c r="GD248" s="4">
        <v>2736.6508027700002</v>
      </c>
      <c r="GE248" s="3">
        <v>260.96359396999998</v>
      </c>
      <c r="GF248" s="3">
        <v>2837.3394616800001</v>
      </c>
      <c r="GG248" s="3">
        <v>1357.92273553</v>
      </c>
      <c r="GH248" s="3">
        <v>1637.78405531</v>
      </c>
      <c r="GI248" s="4">
        <v>2026.70885886</v>
      </c>
      <c r="GJ248" s="3">
        <v>1064.5018796100001</v>
      </c>
      <c r="GK248" s="3">
        <v>34.309565919999997</v>
      </c>
      <c r="GL248" s="3">
        <v>2578.19026811</v>
      </c>
      <c r="GM248" s="3">
        <v>2203.6980255499998</v>
      </c>
      <c r="GN248" s="4">
        <v>2902.1806639199999</v>
      </c>
      <c r="GO248" s="3">
        <v>2639.9681162500001</v>
      </c>
      <c r="GP248" s="3">
        <v>2297.04022695</v>
      </c>
      <c r="GQ248" s="3">
        <v>2398.3577123</v>
      </c>
      <c r="GR248" s="3">
        <v>1003.7362432</v>
      </c>
      <c r="GS248" s="4">
        <v>34.930935920000003</v>
      </c>
      <c r="GT248" s="3">
        <v>405.82233932999998</v>
      </c>
      <c r="GU248" s="3">
        <v>2789.2255398399998</v>
      </c>
      <c r="GV248" s="3">
        <v>3146.55927122</v>
      </c>
      <c r="GW248" s="3">
        <v>1650.1946783200001</v>
      </c>
      <c r="GX248" s="4">
        <v>1835.3585887300001</v>
      </c>
      <c r="GY248" s="3">
        <v>2142.2408043300002</v>
      </c>
      <c r="GZ248" s="3">
        <v>2876.8287679199998</v>
      </c>
      <c r="HA248" s="3">
        <v>2840.5898481499999</v>
      </c>
      <c r="HB248" s="3">
        <v>20.33619736</v>
      </c>
      <c r="HC248" s="4">
        <v>3126.8003265900002</v>
      </c>
      <c r="HD248" s="3">
        <v>1478.8773769899999</v>
      </c>
      <c r="HE248" s="3">
        <v>934.02474289999998</v>
      </c>
      <c r="HF248" s="3">
        <v>54.888718949999998</v>
      </c>
      <c r="HG248" s="3">
        <v>1538.4729736899999</v>
      </c>
      <c r="HH248" s="4">
        <v>2864.7238589499998</v>
      </c>
      <c r="HI248" s="3">
        <v>9.2671121799999998</v>
      </c>
      <c r="HJ248" s="3">
        <v>3476.0699181099999</v>
      </c>
      <c r="HK248" s="3">
        <v>383.17837379000002</v>
      </c>
      <c r="HL248" s="3">
        <v>2778.92011839</v>
      </c>
      <c r="HM248" s="4">
        <v>34.373567029999997</v>
      </c>
      <c r="HN248" s="3">
        <v>1700.1031167199999</v>
      </c>
      <c r="HO248" s="3">
        <v>3137.7575651699999</v>
      </c>
      <c r="HP248" s="3">
        <v>2876.9486923300001</v>
      </c>
      <c r="HQ248" s="3">
        <v>1481.49023784</v>
      </c>
      <c r="HR248" s="4">
        <v>423.87935153000001</v>
      </c>
      <c r="HS248" s="3">
        <v>3301.10517488</v>
      </c>
      <c r="HT248" s="3">
        <v>2562.3919358600001</v>
      </c>
      <c r="HU248" s="3">
        <v>2850.9505715300002</v>
      </c>
      <c r="HV248" s="3">
        <v>431.93292810000003</v>
      </c>
      <c r="HW248" s="4">
        <v>2525.09730846</v>
      </c>
      <c r="HX248" s="3">
        <v>2642.8823415500001</v>
      </c>
      <c r="HY248" s="3">
        <v>1470.02223312</v>
      </c>
      <c r="HZ248" s="3">
        <v>2708.3877883199998</v>
      </c>
      <c r="IA248" s="3">
        <v>2708.6524919399999</v>
      </c>
      <c r="IB248" s="4">
        <v>2355.3620151499999</v>
      </c>
      <c r="IC248" s="3">
        <v>2282.75679476</v>
      </c>
      <c r="ID248" s="3">
        <v>354.41515649000002</v>
      </c>
      <c r="IE248" s="3">
        <v>2835.22307546</v>
      </c>
      <c r="IF248" s="3">
        <v>177.06435246000001</v>
      </c>
      <c r="IG248" s="4">
        <v>2823.2225566500001</v>
      </c>
      <c r="IH248" s="3">
        <v>2641.6961462200002</v>
      </c>
      <c r="II248" s="3">
        <v>1467.3714686999999</v>
      </c>
      <c r="IJ248" s="3">
        <v>998.99084051</v>
      </c>
      <c r="IK248" s="3">
        <v>1664.7452996100001</v>
      </c>
      <c r="IL248" s="4">
        <v>2474.5432666299998</v>
      </c>
      <c r="IM248" s="3">
        <v>2712.9213038399998</v>
      </c>
      <c r="IO248" s="3">
        <v>2876.77657284</v>
      </c>
      <c r="IP248" s="3">
        <v>2300.0793476200001</v>
      </c>
      <c r="IQ248" s="4">
        <v>2463.96444238</v>
      </c>
      <c r="IR248" s="3">
        <v>25.388556829999999</v>
      </c>
      <c r="IS248" s="3">
        <v>655.37820147000002</v>
      </c>
      <c r="IT248" s="3">
        <v>383.06217759999998</v>
      </c>
      <c r="IU248" s="3">
        <v>2616.27465678</v>
      </c>
      <c r="IV248" s="4">
        <v>2185.5372445600001</v>
      </c>
      <c r="IW248" s="3">
        <v>2917.8000416099999</v>
      </c>
      <c r="IX248" s="3">
        <v>2370.34200311</v>
      </c>
      <c r="IY248" s="3">
        <v>2814.6259027000001</v>
      </c>
      <c r="IZ248" s="3">
        <v>2171.2780458000002</v>
      </c>
      <c r="JA248" s="4">
        <v>3075.2179174100002</v>
      </c>
      <c r="JB248" s="3">
        <v>2357.5144408299998</v>
      </c>
      <c r="JC248" s="3">
        <v>3140.7090726699998</v>
      </c>
      <c r="JD248" s="3">
        <v>2924.4139038899998</v>
      </c>
      <c r="JE248" s="3">
        <v>3113.6838272599998</v>
      </c>
      <c r="JF248" s="4">
        <v>3395.9585481200002</v>
      </c>
      <c r="JH248" s="3">
        <v>1613.2132214000001</v>
      </c>
      <c r="JI248" s="3">
        <v>2704.0027802300001</v>
      </c>
      <c r="JJ248" s="3">
        <v>24.04142667</v>
      </c>
      <c r="JK248" s="4">
        <v>3318.3718044399998</v>
      </c>
      <c r="JL248" s="3">
        <v>3134.26546577</v>
      </c>
      <c r="JM248" s="3">
        <v>2248.68645629</v>
      </c>
      <c r="JN248" s="3">
        <v>3475.23914642</v>
      </c>
      <c r="JO248" s="3">
        <v>19.7347112</v>
      </c>
      <c r="JP248" s="4">
        <v>2243.5893581800001</v>
      </c>
      <c r="JQ248" s="3">
        <v>2155.95568297</v>
      </c>
      <c r="JR248" s="3">
        <v>2156.7255604000002</v>
      </c>
      <c r="JS248" s="3">
        <v>1559.8269751099999</v>
      </c>
      <c r="JT248" s="3">
        <v>3068.4598972899998</v>
      </c>
      <c r="JU248" s="4">
        <v>1639.8171779500001</v>
      </c>
      <c r="JV248" s="3">
        <v>132.70039857</v>
      </c>
      <c r="JW248" s="3">
        <v>18.048313019999998</v>
      </c>
      <c r="JX248" s="3">
        <v>774.26740904999997</v>
      </c>
      <c r="JY248" s="3">
        <v>2482.5173078399998</v>
      </c>
      <c r="JZ248" s="4">
        <v>3088.79485191</v>
      </c>
      <c r="KA248" s="3">
        <v>404.87040049000001</v>
      </c>
      <c r="KB248" s="3">
        <v>2531.5533427599999</v>
      </c>
      <c r="KC248" s="3">
        <v>2902.24590777</v>
      </c>
      <c r="KD248" s="3">
        <v>3122.7079837699998</v>
      </c>
      <c r="KE248" s="4">
        <v>2462.5396409700002</v>
      </c>
      <c r="KF248" s="3">
        <v>2735.5000255300001</v>
      </c>
      <c r="KG248" s="3">
        <v>816.68461073000003</v>
      </c>
      <c r="KH248" s="3">
        <v>93.198664929999993</v>
      </c>
      <c r="KI248" s="3">
        <v>1681.54465893</v>
      </c>
      <c r="KJ248" s="4">
        <v>246.23526086000001</v>
      </c>
      <c r="KK248" s="3">
        <v>2861.8649355799998</v>
      </c>
      <c r="KL248" s="3">
        <v>99.754739799999996</v>
      </c>
      <c r="KM248" s="3">
        <v>2770.7304617899999</v>
      </c>
      <c r="KN248" s="3">
        <v>891.04768684999999</v>
      </c>
      <c r="KO248" s="4">
        <v>1445.79812367</v>
      </c>
      <c r="KP248" s="3">
        <v>2457.5705450800001</v>
      </c>
      <c r="KQ248" s="3">
        <v>2238.4108606</v>
      </c>
      <c r="KR248" s="3">
        <v>1380.30137608</v>
      </c>
      <c r="KS248" s="3">
        <v>3523.6103154399998</v>
      </c>
      <c r="KT248" s="4">
        <v>429.27905683</v>
      </c>
      <c r="KU248" s="3">
        <v>3328.18634359</v>
      </c>
      <c r="KV248" s="3">
        <v>3489.9183913000002</v>
      </c>
      <c r="KW248" s="3">
        <v>1916.0018514400001</v>
      </c>
      <c r="KX248" s="3">
        <v>2724.23645154</v>
      </c>
      <c r="KY248" s="4">
        <v>2938.8327947399998</v>
      </c>
      <c r="KZ248" s="3">
        <v>1846.1461933</v>
      </c>
      <c r="LA248" s="3">
        <v>1149.92906995</v>
      </c>
      <c r="LB248" s="3">
        <v>2454.28474052</v>
      </c>
      <c r="LC248" s="3">
        <v>2880.8757507300002</v>
      </c>
      <c r="LD248" s="4">
        <v>454.58932104000002</v>
      </c>
      <c r="LE248" s="3">
        <v>3104.8056926999998</v>
      </c>
      <c r="LF248" s="3">
        <v>3143.22810665</v>
      </c>
      <c r="LG248" s="3">
        <v>2751.2747457199998</v>
      </c>
      <c r="LH248" s="3">
        <v>36.695005350000002</v>
      </c>
      <c r="LI248" s="4">
        <v>410.53045981999998</v>
      </c>
      <c r="LJ248" s="3">
        <v>2161.3703011500002</v>
      </c>
      <c r="LK248" s="3">
        <v>1459.4036411899999</v>
      </c>
      <c r="LL248" s="3">
        <v>427.69642743999998</v>
      </c>
      <c r="LM248" s="3">
        <v>28.617195349999999</v>
      </c>
      <c r="LN248" s="4">
        <v>3111.4605654000002</v>
      </c>
      <c r="LO248" s="3">
        <v>3124.0296377599998</v>
      </c>
      <c r="LP248" s="3">
        <v>1058.10238998</v>
      </c>
      <c r="LQ248" s="3">
        <v>2846.2691699500001</v>
      </c>
      <c r="LR248" s="3">
        <v>2789.04161432</v>
      </c>
      <c r="LS248" s="4">
        <v>1796.8516684599999</v>
      </c>
      <c r="LT248" s="3">
        <v>2557.5986876799998</v>
      </c>
      <c r="LU248" s="3">
        <v>1429.52133652</v>
      </c>
      <c r="LV248" s="3">
        <v>56.659623449999998</v>
      </c>
      <c r="LW248" s="3">
        <v>2881.53626704</v>
      </c>
      <c r="LX248" s="4">
        <v>3503.7233685900001</v>
      </c>
      <c r="LY248" s="3">
        <v>3501.89032709</v>
      </c>
      <c r="LZ248" s="3">
        <v>2234.0432508700001</v>
      </c>
      <c r="MA248" s="3">
        <v>2865.6049616099999</v>
      </c>
      <c r="MB248" s="3">
        <v>392.22987058000001</v>
      </c>
      <c r="MC248" s="4">
        <v>257.620002</v>
      </c>
      <c r="MD248" s="3">
        <v>1474.68561497</v>
      </c>
      <c r="ME248" s="3">
        <v>16.008355309999999</v>
      </c>
      <c r="MF248" s="3">
        <v>2540.5756351599998</v>
      </c>
      <c r="MG248" s="3">
        <v>2885.5639873800001</v>
      </c>
      <c r="MH248" s="4">
        <v>1739.08787052</v>
      </c>
      <c r="MI248" s="3">
        <v>38.903354329999999</v>
      </c>
      <c r="MJ248" s="3">
        <v>38.741798129999999</v>
      </c>
      <c r="MK248" s="3">
        <v>1486.1362213299999</v>
      </c>
      <c r="ML248" s="3">
        <v>2454.0560763600001</v>
      </c>
      <c r="MM248" s="4">
        <v>2577.8646702299998</v>
      </c>
      <c r="MN248" s="3">
        <v>1393.46447816</v>
      </c>
      <c r="MO248" s="3">
        <v>2882.8131823899998</v>
      </c>
      <c r="MP248" s="3">
        <v>367.0308316</v>
      </c>
      <c r="MQ248" s="3">
        <v>344.38313784000002</v>
      </c>
      <c r="MR248" s="4">
        <v>2906.3867174500001</v>
      </c>
      <c r="MS248" s="3">
        <v>343.53061819999999</v>
      </c>
      <c r="MT248" s="3">
        <v>53.068104849999997</v>
      </c>
      <c r="MU248" s="3">
        <v>10.46573491</v>
      </c>
      <c r="MV248" s="3">
        <v>2463.1759238499999</v>
      </c>
      <c r="MW248" s="4">
        <v>329.33479918</v>
      </c>
      <c r="MX248" s="3">
        <v>1992.6080732600001</v>
      </c>
      <c r="MY248" s="3">
        <v>1398.99094294</v>
      </c>
      <c r="MZ248" s="3">
        <v>757.77624924999998</v>
      </c>
      <c r="NA248" s="3">
        <v>1451.2419462400001</v>
      </c>
      <c r="NB248" s="4">
        <v>2607.45368826</v>
      </c>
      <c r="NC248" s="3">
        <v>1449.2833880000001</v>
      </c>
      <c r="ND248" s="3">
        <v>3145.7676458400001</v>
      </c>
      <c r="NE248" s="3">
        <v>1239.8816979999999</v>
      </c>
      <c r="NF248" s="3">
        <v>1056.3880301500001</v>
      </c>
      <c r="NG248" s="4">
        <v>2736.1120749800002</v>
      </c>
      <c r="NH248" s="3">
        <v>3123.6089702700001</v>
      </c>
      <c r="NI248" s="3">
        <v>2763.8811002799998</v>
      </c>
      <c r="NJ248" s="3">
        <v>3038.0034467400001</v>
      </c>
      <c r="NK248" s="3">
        <v>2501.07887248</v>
      </c>
      <c r="NL248" s="4">
        <v>2429.1024785300001</v>
      </c>
      <c r="NM248" s="3">
        <v>1006.67594467</v>
      </c>
      <c r="NN248" s="3">
        <v>2143.8905416799998</v>
      </c>
      <c r="NO248" s="3">
        <v>11.244932889999999</v>
      </c>
      <c r="NP248" s="3">
        <v>3360.2136175000001</v>
      </c>
      <c r="NQ248" s="4">
        <v>2490.1415177399999</v>
      </c>
      <c r="NR248" s="3">
        <v>2448.84464617</v>
      </c>
      <c r="NS248" s="3">
        <v>2923.7999903300001</v>
      </c>
      <c r="NT248" s="3">
        <v>226.87523576999999</v>
      </c>
      <c r="NU248" s="3">
        <v>3112.1850828199999</v>
      </c>
      <c r="NV248" s="4">
        <v>1591.7983257200001</v>
      </c>
      <c r="NW248" s="3">
        <v>2911.9212600400001</v>
      </c>
      <c r="NX248" s="3">
        <v>2773.1246004</v>
      </c>
      <c r="NY248" s="3">
        <v>3390.2494005600001</v>
      </c>
      <c r="NZ248" s="3">
        <v>2092.2012568599998</v>
      </c>
      <c r="OA248" s="4">
        <v>3541.74002793</v>
      </c>
      <c r="OB248" s="3">
        <v>39.63781367</v>
      </c>
      <c r="OC248" s="3">
        <v>392.58591559000001</v>
      </c>
      <c r="OD248" s="3">
        <v>60.550021020000003</v>
      </c>
      <c r="OE248" s="3">
        <v>3136.0674387700001</v>
      </c>
      <c r="OF248" s="4">
        <v>249.54964844</v>
      </c>
      <c r="OG248" s="3">
        <v>2233.5169504800001</v>
      </c>
      <c r="OH248" s="3">
        <v>61.486425609999998</v>
      </c>
      <c r="OI248" s="3">
        <v>2876.5541223800001</v>
      </c>
      <c r="OJ248" s="3">
        <v>2776.25257698</v>
      </c>
      <c r="OK248" s="4">
        <v>43.39275258</v>
      </c>
      <c r="OL248" s="3">
        <v>1007.55021226</v>
      </c>
      <c r="OM248" s="3">
        <v>1010.48494277</v>
      </c>
      <c r="ON248" s="3">
        <v>3098.5658951599999</v>
      </c>
      <c r="OO248" s="3">
        <v>2472.6984191000001</v>
      </c>
      <c r="OP248" s="4">
        <v>2857.3947997999999</v>
      </c>
      <c r="OQ248" s="3">
        <v>2906.8794638600002</v>
      </c>
      <c r="OS248" s="3">
        <v>2212.9850215699998</v>
      </c>
      <c r="OT248" s="3">
        <v>1689.4870102699999</v>
      </c>
      <c r="OU248" s="4">
        <v>2763.9966751000002</v>
      </c>
      <c r="OV248" s="3">
        <v>2488.9335744599998</v>
      </c>
      <c r="OW248" s="3">
        <v>61.585844809999998</v>
      </c>
      <c r="OX248" s="3">
        <v>34.68860162</v>
      </c>
      <c r="OY248" s="3">
        <v>2300.9561006899999</v>
      </c>
      <c r="OZ248" s="4">
        <v>881.81661412999995</v>
      </c>
      <c r="PA248" s="3">
        <v>1609.9255527299999</v>
      </c>
      <c r="PB248" s="3">
        <v>2439.9348217400002</v>
      </c>
      <c r="PC248" s="3">
        <v>100.15987303999999</v>
      </c>
      <c r="PD248" s="3">
        <v>41.0787707</v>
      </c>
      <c r="PE248" s="4">
        <v>1787.0961594600001</v>
      </c>
      <c r="PF248" s="3">
        <v>3072.4845107800002</v>
      </c>
      <c r="PG248" s="3">
        <v>2479.5104984099999</v>
      </c>
      <c r="PH248" s="3">
        <v>38.242838020000001</v>
      </c>
      <c r="PI248" s="3">
        <v>1461.49144439</v>
      </c>
      <c r="PJ248" s="4">
        <v>3095.1583020799999</v>
      </c>
      <c r="PK248" s="3">
        <v>1966.8498012800001</v>
      </c>
      <c r="PL248" s="3">
        <v>2086.0403733100002</v>
      </c>
      <c r="PM248" s="3">
        <v>3055.4434385300001</v>
      </c>
      <c r="PN248" s="3">
        <v>3117.1976746099999</v>
      </c>
      <c r="PO248" s="4">
        <v>2555.1094794599999</v>
      </c>
      <c r="PP248" s="3">
        <v>3046.2216863600001</v>
      </c>
      <c r="PQ248" s="3">
        <v>3127.4316385100001</v>
      </c>
      <c r="PR248" s="3">
        <v>2552.5693188999999</v>
      </c>
      <c r="PS248" s="3">
        <v>2329.0687435999998</v>
      </c>
      <c r="PT248" s="4">
        <v>3100.8699351199998</v>
      </c>
      <c r="PU248" s="3">
        <v>2382.42827098</v>
      </c>
      <c r="PV248" s="3">
        <v>2622.2441583700002</v>
      </c>
      <c r="PW248" s="3">
        <v>2422.8931281199998</v>
      </c>
      <c r="PX248" s="3">
        <v>1933.13115823</v>
      </c>
      <c r="PY248" s="4">
        <v>1868.0414079899999</v>
      </c>
      <c r="PZ248" s="3">
        <v>2791.4898121199999</v>
      </c>
      <c r="QA248" s="3">
        <v>2575.4357349000002</v>
      </c>
      <c r="QB248" s="3">
        <v>2784.1209852900001</v>
      </c>
      <c r="QC248" s="3">
        <v>1599.87054339</v>
      </c>
      <c r="QD248" s="4">
        <v>1598.3264389399999</v>
      </c>
      <c r="QE248" s="3">
        <v>1444.2801167600001</v>
      </c>
      <c r="QF248" s="3">
        <v>2886.3065245299999</v>
      </c>
      <c r="QG248" s="3">
        <v>2886.2853979500001</v>
      </c>
      <c r="QH248" s="3">
        <v>2072.66414132</v>
      </c>
      <c r="QI248" s="4">
        <v>1148.1600295600001</v>
      </c>
      <c r="QJ248" s="3">
        <v>2502.7112114699999</v>
      </c>
      <c r="QK248" s="3">
        <v>1356.99689423</v>
      </c>
      <c r="QL248" s="3">
        <v>2605.6169185399999</v>
      </c>
      <c r="QM248" s="3">
        <v>2527.6182065500002</v>
      </c>
      <c r="QN248" s="4">
        <v>1531.2787518299999</v>
      </c>
      <c r="QO248" s="3">
        <v>3115.1695229299999</v>
      </c>
      <c r="QP248" s="3">
        <v>2600.88953558</v>
      </c>
      <c r="QQ248" s="3">
        <v>1690.1487693199999</v>
      </c>
      <c r="QR248" s="3">
        <v>1358.6323400700001</v>
      </c>
      <c r="QS248" s="4">
        <v>2659.12868157</v>
      </c>
      <c r="QT248" s="3">
        <v>2478.3112543100001</v>
      </c>
      <c r="QU248" s="3">
        <v>2493.67214208</v>
      </c>
      <c r="QV248" s="3">
        <v>2300.4105378300001</v>
      </c>
      <c r="QW248" s="3">
        <v>12.380797250000001</v>
      </c>
      <c r="QX248" s="4">
        <v>129.94027302999999</v>
      </c>
      <c r="QY248" s="3">
        <v>16.750892459999999</v>
      </c>
      <c r="QZ248" s="3">
        <v>1113.9126006399999</v>
      </c>
      <c r="RA248" s="3">
        <v>1953.9563737799999</v>
      </c>
      <c r="RB248" s="3">
        <v>2437.1113164600001</v>
      </c>
      <c r="RC248" s="4">
        <v>50.273182589999998</v>
      </c>
      <c r="RD248" s="3">
        <v>1827.1173584200001</v>
      </c>
      <c r="RE248" s="3">
        <v>55.64057665</v>
      </c>
      <c r="RF248" s="3">
        <v>39.825467410000002</v>
      </c>
      <c r="RG248" s="3">
        <v>263.55843508999999</v>
      </c>
      <c r="RH248" s="4">
        <v>2657.5429453299998</v>
      </c>
      <c r="RI248" s="3">
        <v>2177.8707814999998</v>
      </c>
      <c r="RJ248" s="3">
        <v>994.41196497999999</v>
      </c>
      <c r="RK248" s="3">
        <v>31.78183276</v>
      </c>
      <c r="RL248" s="3">
        <v>1132.1392468500001</v>
      </c>
      <c r="RM248" s="4">
        <v>3083.9773703000001</v>
      </c>
      <c r="RN248" s="3">
        <v>2752.27080183</v>
      </c>
      <c r="RO248" s="3">
        <v>106.01069296</v>
      </c>
      <c r="RP248" s="3">
        <v>2947.5021489800001</v>
      </c>
      <c r="RQ248" s="3">
        <v>2704.8900965900002</v>
      </c>
      <c r="RR248" s="4">
        <v>1486.7147167999999</v>
      </c>
      <c r="RS248" s="3">
        <v>2657.9114177400002</v>
      </c>
      <c r="RT248" s="3">
        <v>732.50016039000002</v>
      </c>
      <c r="RU248" s="3">
        <v>252.67576091000001</v>
      </c>
      <c r="RV248" s="3">
        <v>2845.6571205</v>
      </c>
      <c r="RW248" s="4">
        <v>1563.71302309</v>
      </c>
      <c r="RX248" s="3">
        <v>3534.5352427799999</v>
      </c>
      <c r="RY248" s="3">
        <v>2445.07541575</v>
      </c>
      <c r="RZ248" s="3">
        <v>1538.22877528</v>
      </c>
      <c r="SA248" s="3">
        <v>693.33396655000001</v>
      </c>
      <c r="SB248" s="4">
        <v>1714.3753642500001</v>
      </c>
      <c r="SC248" s="3">
        <v>1614.75608311</v>
      </c>
      <c r="SD248" s="3">
        <v>2838.4877534399998</v>
      </c>
      <c r="SE248" s="3">
        <v>643.36339114999998</v>
      </c>
      <c r="SF248" s="3">
        <v>2797.65690937</v>
      </c>
      <c r="SG248" s="4">
        <v>1595.5079046200001</v>
      </c>
      <c r="SH248" s="3">
        <v>3045.4344105700002</v>
      </c>
      <c r="SI248" s="3">
        <v>3144.9828555300001</v>
      </c>
      <c r="SJ248" s="3">
        <v>1460.6327110499999</v>
      </c>
      <c r="SK248" s="3">
        <v>2368.6692750699999</v>
      </c>
      <c r="SL248" s="4">
        <v>2369.1645069599999</v>
      </c>
      <c r="SM248" s="3">
        <v>1480.9098782599999</v>
      </c>
      <c r="SN248" s="3">
        <v>445.63475797000001</v>
      </c>
      <c r="SO248" s="3">
        <v>1806.5009231900001</v>
      </c>
      <c r="SP248" s="3">
        <v>1002.21450807</v>
      </c>
      <c r="SQ248" s="4">
        <v>375.43175400000001</v>
      </c>
      <c r="SR248" s="3">
        <v>2714.1876559000002</v>
      </c>
      <c r="SS248" s="3">
        <v>383.98988301000003</v>
      </c>
      <c r="ST248" s="3">
        <v>749.77673187000005</v>
      </c>
      <c r="SU248" s="3">
        <v>53.972198200000001</v>
      </c>
      <c r="SV248" s="4">
        <v>1021.40241367</v>
      </c>
      <c r="SW248" s="3">
        <v>1603.8491755</v>
      </c>
      <c r="SX248" s="3">
        <v>2733.8639583200002</v>
      </c>
      <c r="SY248" s="3">
        <v>29.1733215</v>
      </c>
      <c r="SZ248" s="3">
        <v>2327.4848714700001</v>
      </c>
      <c r="TA248" s="4">
        <v>1038.57956595</v>
      </c>
      <c r="TB248" s="3">
        <v>3523.63827709</v>
      </c>
      <c r="TC248" s="3">
        <v>1114.78376138</v>
      </c>
      <c r="TD248" s="3">
        <v>2764.5695782399998</v>
      </c>
      <c r="TE248" s="3">
        <v>3533.3925433499999</v>
      </c>
      <c r="TF248" s="4">
        <v>30.988343270000001</v>
      </c>
      <c r="TG248" s="3">
        <v>2393.66574743</v>
      </c>
      <c r="TH248" s="3">
        <v>278.21593202000003</v>
      </c>
      <c r="TI248" s="3">
        <v>2589.4171812700001</v>
      </c>
      <c r="TJ248" s="3">
        <v>2294.2919074400002</v>
      </c>
      <c r="TK248" s="4">
        <v>3524.7635781600002</v>
      </c>
      <c r="TL248" s="3">
        <v>3559.06693038</v>
      </c>
      <c r="TM248" s="3">
        <v>3114.5164630600002</v>
      </c>
      <c r="TN248" s="3">
        <v>1490.65606671</v>
      </c>
      <c r="TO248" s="3">
        <v>1445.9279899999999</v>
      </c>
      <c r="TP248" s="4">
        <v>2702.18030202</v>
      </c>
      <c r="TQ248" s="3">
        <v>360.66862416999999</v>
      </c>
      <c r="TR248" s="3">
        <v>2136.58571596</v>
      </c>
      <c r="TS248" s="3">
        <v>2838.5343561899999</v>
      </c>
      <c r="TT248" s="3">
        <v>378.04212937</v>
      </c>
      <c r="TU248" s="4">
        <v>2363.6865090400001</v>
      </c>
      <c r="TV248" s="3">
        <v>1386.00430994</v>
      </c>
      <c r="TW248" s="3">
        <v>340.86991186</v>
      </c>
      <c r="TX248" s="3">
        <v>3121.2266376900002</v>
      </c>
      <c r="TY248" s="3">
        <v>1623.6242757499999</v>
      </c>
      <c r="TZ248" s="4">
        <v>1484.95499696</v>
      </c>
      <c r="UA248" s="3">
        <v>2862.8616130599999</v>
      </c>
      <c r="UB248" s="3">
        <v>2475.2087538999999</v>
      </c>
      <c r="UC248" s="3">
        <v>727.42791708000004</v>
      </c>
      <c r="UD248" s="3">
        <v>3523.3008731800001</v>
      </c>
      <c r="UE248" s="4">
        <v>2709.9008242700002</v>
      </c>
      <c r="UF248" s="3">
        <v>1999.2461689700001</v>
      </c>
      <c r="UG248" s="3">
        <v>51.256811300000003</v>
      </c>
      <c r="UH248" s="3">
        <v>2781.7423809299999</v>
      </c>
      <c r="UI248" s="3">
        <v>311.79290271000002</v>
      </c>
      <c r="UJ248" s="4">
        <v>3371.9370052899999</v>
      </c>
      <c r="UK248" s="3">
        <v>878.03433494000001</v>
      </c>
      <c r="UL248" s="3">
        <v>361.39065611000001</v>
      </c>
      <c r="UM248" s="3">
        <v>1491.6285107599999</v>
      </c>
      <c r="UN248" s="3">
        <v>2077.8538235599999</v>
      </c>
      <c r="UO248" s="4">
        <v>2078.4609020500002</v>
      </c>
      <c r="UP248" s="3">
        <v>3534.06175884</v>
      </c>
      <c r="UQ248" s="3">
        <v>2871.03635678</v>
      </c>
      <c r="UR248" s="3">
        <v>2874.7446929399998</v>
      </c>
      <c r="US248" s="3">
        <v>2859.5826435700001</v>
      </c>
      <c r="UT248" s="4">
        <v>2503.3300959899998</v>
      </c>
      <c r="UU248" s="3">
        <v>3378.4899733100001</v>
      </c>
      <c r="UV248" s="3">
        <v>1128.6732449900001</v>
      </c>
      <c r="UW248" s="3">
        <v>1629.2246835599999</v>
      </c>
      <c r="UX248" s="3">
        <v>3344.9490420799998</v>
      </c>
      <c r="UY248" s="4">
        <v>666.38142143000005</v>
      </c>
      <c r="UZ248" s="3">
        <v>382.27925140000002</v>
      </c>
      <c r="VA248" s="3">
        <v>2611.96297035</v>
      </c>
      <c r="VB248" s="3">
        <v>2159.2222250599998</v>
      </c>
      <c r="VC248" s="3">
        <v>2151.8695538500001</v>
      </c>
      <c r="VD248" s="4">
        <v>2149.0466699399999</v>
      </c>
      <c r="VE248" s="3">
        <v>1795.56356845</v>
      </c>
      <c r="VF248" s="3">
        <v>2857.87698292</v>
      </c>
      <c r="VG248" s="3">
        <v>2521.08574374</v>
      </c>
      <c r="VH248" s="3">
        <v>1631.07201657</v>
      </c>
      <c r="VI248" s="4">
        <v>44.790835080000001</v>
      </c>
      <c r="VJ248" s="3">
        <v>1193.6045458799999</v>
      </c>
      <c r="VK248" s="3">
        <v>1708.6506824400001</v>
      </c>
      <c r="VL248" s="3">
        <v>2188.2190774800001</v>
      </c>
      <c r="VM248" s="3">
        <v>343.66172726999997</v>
      </c>
      <c r="VN248" s="4">
        <v>1847.71453118</v>
      </c>
      <c r="VO248" s="3">
        <v>20.560511930000001</v>
      </c>
      <c r="VP248" s="3">
        <v>21.030267649999999</v>
      </c>
      <c r="VQ248" s="3">
        <v>2210.9108885099999</v>
      </c>
      <c r="VR248" s="3">
        <v>1624.7241006500001</v>
      </c>
      <c r="VS248" s="4">
        <v>36.370650210000001</v>
      </c>
      <c r="VT248" s="3">
        <v>3112.69647033</v>
      </c>
      <c r="VU248" s="3">
        <v>2647.5556653200001</v>
      </c>
      <c r="VV248" s="3">
        <v>2479.6832392699998</v>
      </c>
      <c r="VW248" s="3">
        <v>3120.6257728999999</v>
      </c>
      <c r="VX248" s="4">
        <v>387.96168004999998</v>
      </c>
      <c r="VY248" s="3">
        <v>2495.91218093</v>
      </c>
      <c r="VZ248" s="3">
        <v>2248.1477285000001</v>
      </c>
      <c r="WA248" s="3">
        <v>664.25820013999999</v>
      </c>
      <c r="WB248" s="3">
        <v>66.435016289999993</v>
      </c>
      <c r="WC248" s="4">
        <v>889.60859392999998</v>
      </c>
      <c r="WD248" s="3">
        <v>433.89086497</v>
      </c>
      <c r="WE248" s="3">
        <v>2452.5921286399998</v>
      </c>
      <c r="WF248" s="3">
        <v>3532.1640948600002</v>
      </c>
      <c r="WG248" s="3">
        <v>2215.4083645699998</v>
      </c>
      <c r="WH248" s="4">
        <v>121.23115111</v>
      </c>
      <c r="WI248" s="3">
        <v>3503.3859646800001</v>
      </c>
      <c r="WJ248" s="3">
        <v>1342.61590695</v>
      </c>
      <c r="WK248" s="3">
        <v>3381.9447905100001</v>
      </c>
      <c r="WL248" s="3">
        <v>3069.42923449</v>
      </c>
      <c r="WM248" s="4">
        <v>3353.7718747099998</v>
      </c>
      <c r="WN248" s="3">
        <v>2083.8804911900002</v>
      </c>
      <c r="WO248" s="3">
        <v>3122.3972987699999</v>
      </c>
      <c r="WP248" s="3">
        <v>3099.87450038</v>
      </c>
      <c r="WQ248" s="3">
        <v>3094.5940981200001</v>
      </c>
      <c r="WR248" s="4">
        <v>2639.8233370399998</v>
      </c>
      <c r="WS248" s="3">
        <v>56.715546750000001</v>
      </c>
      <c r="WT248" s="3">
        <v>2916.3099963499999</v>
      </c>
      <c r="WU248" s="3">
        <v>3515.1404209699999</v>
      </c>
      <c r="WV248" s="3">
        <v>2994.0756945899998</v>
      </c>
      <c r="WW248" s="4">
        <v>2460.55498519</v>
      </c>
      <c r="WX248" s="3">
        <v>2948.49758372</v>
      </c>
      <c r="WY248" s="3">
        <v>2393.0468629100001</v>
      </c>
      <c r="WZ248" s="3">
        <v>1618.7651623500001</v>
      </c>
      <c r="XA248" s="3">
        <v>3100.7263986500002</v>
      </c>
      <c r="XB248" s="4">
        <v>2638.2556205300002</v>
      </c>
      <c r="XC248" s="3">
        <v>3339.0466484499998</v>
      </c>
      <c r="XD248" s="3">
        <v>2297.4565448499998</v>
      </c>
      <c r="XE248" s="3">
        <v>254.95681017999999</v>
      </c>
      <c r="XF248" s="3">
        <v>1807.3416368000001</v>
      </c>
      <c r="XG248" s="4">
        <v>2864.0248176999999</v>
      </c>
      <c r="XH248" s="3">
        <v>2428.2306964200002</v>
      </c>
      <c r="XI248" s="3">
        <v>2741.4241671099999</v>
      </c>
      <c r="XJ248" s="3">
        <v>1438.05212525</v>
      </c>
      <c r="XK248" s="3">
        <v>3313.9880390899998</v>
      </c>
      <c r="XL248" s="4">
        <v>26.599606959999999</v>
      </c>
      <c r="XM248" s="3">
        <v>3320.2794103400001</v>
      </c>
      <c r="XN248" s="3">
        <v>437.99252833999998</v>
      </c>
      <c r="XO248" s="3">
        <v>2721.7205244100001</v>
      </c>
      <c r="XP248" s="3">
        <v>2173.9965395499999</v>
      </c>
      <c r="XQ248" s="4">
        <v>2438.8436960200002</v>
      </c>
      <c r="XR248" s="3">
        <v>2452.2025296500001</v>
      </c>
      <c r="XS248" s="3">
        <v>405.61542312</v>
      </c>
      <c r="XT248" s="3">
        <v>2573.86242606</v>
      </c>
      <c r="XU248" s="3">
        <v>80.253042350000001</v>
      </c>
      <c r="XV248" s="4">
        <v>1104.4932528100001</v>
      </c>
      <c r="XW248" s="3">
        <v>706.67602319000002</v>
      </c>
      <c r="XX248" s="3">
        <v>1624.7259647599999</v>
      </c>
      <c r="XY248" s="3">
        <v>1592.99694845</v>
      </c>
      <c r="XZ248" s="3">
        <v>1110.6205823800001</v>
      </c>
      <c r="YA248" s="4">
        <v>1532.95645083</v>
      </c>
      <c r="YB248" s="3">
        <v>12.390117800000001</v>
      </c>
      <c r="YC248" s="3">
        <v>32.899677390000001</v>
      </c>
      <c r="YD248" s="3">
        <v>632.89765623999995</v>
      </c>
      <c r="YE248" s="3">
        <v>2423.57228553</v>
      </c>
      <c r="YF248" s="4">
        <v>2648.2851537000001</v>
      </c>
      <c r="YG248" s="3">
        <v>2672.7168007300002</v>
      </c>
      <c r="YH248" s="3">
        <v>1602.3846064100001</v>
      </c>
      <c r="YI248" s="3">
        <v>2253.0391531400001</v>
      </c>
      <c r="YJ248" s="3">
        <v>101.59026677999999</v>
      </c>
      <c r="YK248" s="4">
        <v>3135.4665739799998</v>
      </c>
      <c r="YL248" s="3">
        <v>2476.1532363000001</v>
      </c>
      <c r="YM248" s="3">
        <v>2712.1203579100002</v>
      </c>
      <c r="YN248" s="3">
        <v>2796.6428335300002</v>
      </c>
      <c r="YO248" s="3">
        <v>2615.6483158199999</v>
      </c>
      <c r="YP248" s="4">
        <v>93.592613509999993</v>
      </c>
      <c r="YQ248" s="3">
        <v>2645.5983498199998</v>
      </c>
      <c r="YR248" s="3">
        <v>79.481300809999993</v>
      </c>
      <c r="YS248" s="3">
        <v>97.094033460000006</v>
      </c>
      <c r="YT248" s="3">
        <v>393.08984665999998</v>
      </c>
      <c r="YU248" s="4">
        <v>248.1192547</v>
      </c>
      <c r="YV248" s="3">
        <v>29.23110891</v>
      </c>
      <c r="YW248" s="3">
        <v>3113.10968138</v>
      </c>
      <c r="YX248" s="3">
        <v>1019.11017974</v>
      </c>
      <c r="YY248" s="3">
        <v>2761.55779785</v>
      </c>
      <c r="YZ248" s="4">
        <v>3104.0370580099998</v>
      </c>
      <c r="ZA248" s="3">
        <v>1702.46618683</v>
      </c>
      <c r="ZB248" s="3">
        <v>26.167754810000002</v>
      </c>
      <c r="ZC248" s="3">
        <v>1151.5477387999999</v>
      </c>
      <c r="ZD248" s="3">
        <v>3124.3981101700001</v>
      </c>
      <c r="ZE248" s="4">
        <v>3118.88655827</v>
      </c>
      <c r="ZF248" s="3">
        <v>3484.0340173999998</v>
      </c>
      <c r="ZG248" s="3">
        <v>3538.56482723</v>
      </c>
      <c r="ZI248" s="3">
        <v>1724.3172842500001</v>
      </c>
      <c r="ZJ248" s="4">
        <v>2854.5265558800002</v>
      </c>
      <c r="ZK248" s="3">
        <v>2246.5004766299999</v>
      </c>
      <c r="ZL248" s="3">
        <v>342.72594405000001</v>
      </c>
      <c r="ZM248" s="3">
        <v>2426.2068943300001</v>
      </c>
      <c r="ZN248" s="3">
        <v>44.257078249999999</v>
      </c>
      <c r="ZO248" s="4">
        <v>3075.4353969099998</v>
      </c>
      <c r="ZP248" s="3">
        <v>448.92739760000001</v>
      </c>
      <c r="ZQ248" s="3">
        <v>1385.7961509899999</v>
      </c>
      <c r="ZR248" s="3">
        <v>1620.74981813</v>
      </c>
      <c r="ZS248" s="3">
        <v>3028.81711266</v>
      </c>
      <c r="ZT248" s="4">
        <v>345.08715004999999</v>
      </c>
      <c r="ZU248" s="3">
        <v>20.86063364</v>
      </c>
      <c r="ZV248" s="3">
        <v>2643.0488687100001</v>
      </c>
      <c r="ZW248" s="3">
        <v>2656.5897637500002</v>
      </c>
      <c r="ZX248" s="3">
        <v>3073.1593186</v>
      </c>
      <c r="ZY248" s="4">
        <v>393.04572939000002</v>
      </c>
      <c r="ZZ248" s="3">
        <v>2769.3746324499998</v>
      </c>
      <c r="AAA248" s="3">
        <v>12.952457649999999</v>
      </c>
      <c r="AAB248" s="3">
        <v>3067.1469424799998</v>
      </c>
      <c r="AAC248" s="3">
        <v>1483.4835928</v>
      </c>
      <c r="AAD248" s="4">
        <v>2846.75259581</v>
      </c>
      <c r="AAE248" s="3">
        <v>381.45158656000001</v>
      </c>
      <c r="AAF248" s="3">
        <v>2143.9526786800002</v>
      </c>
      <c r="AAG248" s="3">
        <v>832.99184501000002</v>
      </c>
      <c r="AAH248" s="3">
        <v>2667.5171765700002</v>
      </c>
      <c r="AAI248" s="4">
        <v>4.3700952099999997</v>
      </c>
      <c r="AAJ248" s="3">
        <v>2839.3290884200001</v>
      </c>
      <c r="AAK248" s="3">
        <v>2762.5880293099999</v>
      </c>
      <c r="AAL248" s="3">
        <v>1785.3016428999999</v>
      </c>
      <c r="AAM248" s="3">
        <v>2754.9992375000002</v>
      </c>
      <c r="AAN248" s="4">
        <v>2652.6875601500001</v>
      </c>
      <c r="AAO248" s="3">
        <v>2763.19200095</v>
      </c>
      <c r="AAP248" s="3">
        <v>2666.3098546599999</v>
      </c>
      <c r="AAQ248" s="3">
        <v>195.88875661</v>
      </c>
      <c r="AAR248" s="3">
        <v>998.93305309999994</v>
      </c>
      <c r="AAS248" s="4">
        <v>3620.9423336099999</v>
      </c>
      <c r="AAT248" s="3">
        <v>2946.7913017000001</v>
      </c>
      <c r="AAU248" s="3">
        <v>2944.10760467</v>
      </c>
      <c r="AAV248" s="3">
        <v>112.5363207</v>
      </c>
      <c r="AAW248" s="3">
        <v>3472.6057803600002</v>
      </c>
      <c r="AAX248" s="4">
        <v>627.78440250999995</v>
      </c>
      <c r="AAY248" s="3">
        <v>1129.66184466</v>
      </c>
      <c r="AAZ248" s="3">
        <v>3136.15815879</v>
      </c>
      <c r="ABA248" s="3">
        <v>3124.09426024</v>
      </c>
      <c r="ABB248" s="3">
        <v>3514.4593994500001</v>
      </c>
      <c r="ABC248" s="4">
        <v>2513.4459995900002</v>
      </c>
      <c r="ABD248" s="3">
        <v>2988.09625108</v>
      </c>
      <c r="ABE248" s="3">
        <v>417.90736446</v>
      </c>
      <c r="ABF248" s="3">
        <v>20.707776620000001</v>
      </c>
      <c r="ABG248" s="3">
        <v>41.272638139999998</v>
      </c>
      <c r="ABH248" s="4">
        <v>1372.8157316899999</v>
      </c>
      <c r="ABI248" s="3">
        <v>2967.89799786</v>
      </c>
      <c r="ABJ248" s="3">
        <v>580.13775091000002</v>
      </c>
      <c r="ABK248" s="3">
        <v>2718.9044755700002</v>
      </c>
      <c r="ABL248" s="3">
        <v>39.706164370000003</v>
      </c>
      <c r="ABM248" s="4">
        <v>1355.9498857799999</v>
      </c>
      <c r="ABN248" s="3">
        <v>47.644787489999999</v>
      </c>
      <c r="ABO248" s="3">
        <v>398.01793213000002</v>
      </c>
      <c r="ABP248" s="3">
        <v>506.05615540000002</v>
      </c>
      <c r="ABQ248" s="3">
        <v>1358.3750928899999</v>
      </c>
      <c r="ABR248" s="4">
        <v>2859.36516407</v>
      </c>
      <c r="ABS248" s="3">
        <v>3526.8314975200001</v>
      </c>
      <c r="ABT248" s="3">
        <v>34.400907310000001</v>
      </c>
      <c r="ABU248" s="3">
        <v>1478.59030405</v>
      </c>
      <c r="ABV248" s="3">
        <v>1155.7438504100001</v>
      </c>
      <c r="ABW248" s="4">
        <v>2845.42907771</v>
      </c>
      <c r="ABX248" s="3">
        <v>417.41834626999997</v>
      </c>
      <c r="ABY248" s="3">
        <v>3127.6658950000001</v>
      </c>
      <c r="ABZ248" s="3">
        <v>811.30168242000002</v>
      </c>
      <c r="ACA248" s="3">
        <v>30.26196174</v>
      </c>
      <c r="ACB248" s="4">
        <v>2671.8394262900001</v>
      </c>
      <c r="ACC248" s="3">
        <v>2724.1960624899998</v>
      </c>
      <c r="ACD248" s="3">
        <v>3067.6552231400001</v>
      </c>
      <c r="ACE248" s="3">
        <v>2238.2182358999999</v>
      </c>
      <c r="ACF248" s="3">
        <v>2737.5604884499999</v>
      </c>
      <c r="ACG248" s="4">
        <v>2592.00953691</v>
      </c>
      <c r="ACH248" s="3">
        <v>2524.92083938</v>
      </c>
      <c r="ACI248" s="3">
        <v>437.17853364000001</v>
      </c>
      <c r="ACJ248" s="3">
        <v>2873.92199906</v>
      </c>
      <c r="ACK248" s="3">
        <v>3021.6409105299999</v>
      </c>
      <c r="ACL248" s="4">
        <v>1865.43911043</v>
      </c>
      <c r="ACM248" s="3">
        <v>19.342626729999999</v>
      </c>
      <c r="ACN248" s="3">
        <v>433.92876854000002</v>
      </c>
      <c r="ACO248" s="3">
        <v>2728.9433292899998</v>
      </c>
      <c r="ACP248" s="3">
        <v>2376.6414521699999</v>
      </c>
      <c r="ACQ248" s="4">
        <v>915.84345670000005</v>
      </c>
      <c r="ACR248" s="3">
        <v>1387.37194531</v>
      </c>
      <c r="ACS248" s="3">
        <v>8.2443371600000006</v>
      </c>
      <c r="ACT248" s="3">
        <v>1506.8172790399999</v>
      </c>
      <c r="ACU248" s="3">
        <v>2725.8650623100002</v>
      </c>
      <c r="ACV248" s="4">
        <v>419.21845516000002</v>
      </c>
      <c r="ACW248" s="3">
        <v>2719.72095575</v>
      </c>
      <c r="ACX248" s="3">
        <v>2163.2692078700002</v>
      </c>
      <c r="ACY248" s="3">
        <v>2729.0259715000002</v>
      </c>
      <c r="ACZ248" s="3">
        <v>2085.8676324500002</v>
      </c>
      <c r="ADA248" s="4">
        <v>370.01899993000001</v>
      </c>
      <c r="ADB248" s="3">
        <v>1609.7205006300001</v>
      </c>
      <c r="ADC248" s="3">
        <v>2162.0426234900001</v>
      </c>
      <c r="ADD248" s="3">
        <v>2169.49284979</v>
      </c>
      <c r="ADE248" s="3">
        <v>952.74848511000005</v>
      </c>
      <c r="ADF248" s="4">
        <v>1428.9944147599999</v>
      </c>
      <c r="ADG248" s="3">
        <v>339.62344364</v>
      </c>
      <c r="ADH248" s="3">
        <v>671.25979729999995</v>
      </c>
      <c r="ADI248" s="3">
        <v>1351.3467768200001</v>
      </c>
      <c r="ADJ248" s="3">
        <v>1209.2742545399999</v>
      </c>
      <c r="ADK248" s="4">
        <v>1332.15079341</v>
      </c>
      <c r="ADL248" s="3">
        <v>37.359871249999998</v>
      </c>
      <c r="ADM248" s="3">
        <v>58.833797079999997</v>
      </c>
      <c r="ADN248" s="3">
        <v>117.45943521</v>
      </c>
      <c r="ADO248" s="3">
        <v>417.95396720999997</v>
      </c>
      <c r="ADP248" s="4">
        <v>57.259245499999999</v>
      </c>
      <c r="ADQ248" s="3">
        <v>375.40876330999998</v>
      </c>
      <c r="ADR248" s="3">
        <v>396.36260245</v>
      </c>
      <c r="ADS248" s="3">
        <v>241.00208272</v>
      </c>
      <c r="ADT248" s="3">
        <v>99.022765939999999</v>
      </c>
      <c r="ADU248" s="4">
        <v>1361.7043933499999</v>
      </c>
      <c r="ADV248" s="3">
        <v>409.84757418999999</v>
      </c>
      <c r="ADW248" s="3">
        <v>427.7448943</v>
      </c>
      <c r="ADX248" s="3">
        <v>388.68557609999999</v>
      </c>
      <c r="ADY248" s="3">
        <v>391.47304192000001</v>
      </c>
      <c r="ADZ248" s="4">
        <v>659.94154274999994</v>
      </c>
      <c r="AEA248" s="3">
        <v>2366.6398806500001</v>
      </c>
      <c r="AEB248" s="3">
        <v>2651.3199247799998</v>
      </c>
      <c r="AEC248" s="3">
        <v>38.895276520000003</v>
      </c>
      <c r="AED248" s="3">
        <v>135.75940308</v>
      </c>
      <c r="AEE248" s="4">
        <v>379.50048476000001</v>
      </c>
      <c r="AEF248" s="3">
        <v>68.116443509999996</v>
      </c>
      <c r="AEG248" s="3">
        <v>378.51499194000002</v>
      </c>
      <c r="AEH248" s="3">
        <v>856.33485180000002</v>
      </c>
      <c r="AEI248" s="3">
        <v>210.81468537999999</v>
      </c>
      <c r="AEJ248" s="4">
        <v>42.264966029999997</v>
      </c>
      <c r="AEK248" s="3">
        <v>464.09379655999999</v>
      </c>
      <c r="AEL248" s="3">
        <v>129.90858316000001</v>
      </c>
      <c r="AEM248" s="3">
        <v>2695.6260912600001</v>
      </c>
      <c r="AEN248" s="3">
        <v>2567.6108224899999</v>
      </c>
      <c r="AEO248" s="4">
        <v>2473.4825880399999</v>
      </c>
      <c r="AEP248" s="3">
        <v>3243.4569517599998</v>
      </c>
      <c r="AEQ248" s="3">
        <v>360.19079063999999</v>
      </c>
      <c r="AER248" s="3">
        <v>3177.5246238</v>
      </c>
      <c r="AES248" s="3">
        <v>1358.5888441699999</v>
      </c>
      <c r="AET248" s="4">
        <v>1596.92835644</v>
      </c>
      <c r="AEU248" s="3">
        <v>2673.0144369599998</v>
      </c>
      <c r="AEV248" s="3">
        <v>3144.0775194399998</v>
      </c>
      <c r="AEW248" s="3">
        <v>2742.6457805300001</v>
      </c>
      <c r="AEX248" s="3">
        <v>1369.7418143</v>
      </c>
      <c r="AEY248" s="4">
        <v>1751.08714659</v>
      </c>
      <c r="AEZ248" s="3">
        <v>2873.8741535700001</v>
      </c>
      <c r="AFA248" s="3">
        <v>75.554863780000005</v>
      </c>
      <c r="AFB248" s="3">
        <v>1558.24434572</v>
      </c>
      <c r="AFC248" s="3">
        <v>1630.6923595000001</v>
      </c>
      <c r="AFD248" s="4">
        <v>2459.1792720100002</v>
      </c>
      <c r="AFE248" s="3">
        <v>2360.3074989800002</v>
      </c>
      <c r="AFF248" s="3">
        <v>2236.10495653</v>
      </c>
      <c r="AFG248" s="3">
        <v>3522.3079239200001</v>
      </c>
      <c r="AFH248" s="3">
        <v>2516.6441909800001</v>
      </c>
      <c r="AFI248" s="4">
        <v>33.291761860000001</v>
      </c>
      <c r="AFJ248" s="3">
        <v>1143.9545974</v>
      </c>
      <c r="AFK248" s="3">
        <v>657.80651542999999</v>
      </c>
      <c r="AFL248" s="3">
        <v>3536.1588825899998</v>
      </c>
      <c r="AFM248" s="3">
        <v>413.10231025000002</v>
      </c>
      <c r="AFN248" s="4">
        <v>2934.4906611800002</v>
      </c>
      <c r="AFO248" s="3">
        <v>3020.3832576499999</v>
      </c>
      <c r="AFP248" s="3">
        <v>16.957187300000001</v>
      </c>
      <c r="AFQ248" s="3">
        <v>2010.9335172999999</v>
      </c>
      <c r="AFR248" s="3">
        <v>2719.6308571</v>
      </c>
      <c r="AFS248" s="4">
        <v>506.78005144999997</v>
      </c>
      <c r="AFT248" s="3">
        <v>1390.6496720600001</v>
      </c>
      <c r="AFU248" s="3">
        <v>1381.1451965399999</v>
      </c>
      <c r="AFV248" s="3">
        <v>1667.35691772</v>
      </c>
      <c r="AFW248" s="3">
        <v>2604.7196602600002</v>
      </c>
      <c r="AFX248" s="4">
        <v>251.22113374</v>
      </c>
      <c r="AFY248" s="3">
        <v>1856.88470964</v>
      </c>
      <c r="AFZ248" s="3">
        <v>2124.3223576400001</v>
      </c>
      <c r="AGA248" s="3">
        <v>3339.90662453</v>
      </c>
      <c r="AGB248" s="3">
        <v>2393.36376161</v>
      </c>
      <c r="AGC248" s="4">
        <v>889.06800203</v>
      </c>
      <c r="AGD248" s="3">
        <v>2552.7780992200001</v>
      </c>
      <c r="AGE248" s="3">
        <v>2152.9320965500001</v>
      </c>
      <c r="AGF248" s="3">
        <v>2661.0723269300001</v>
      </c>
      <c r="AGG248" s="3">
        <v>3308.6815392899998</v>
      </c>
      <c r="AGH248" s="4">
        <v>3084.0637407300001</v>
      </c>
      <c r="AGI248" s="3">
        <v>2734.51639682</v>
      </c>
      <c r="AGJ248" s="3">
        <v>1690.6943321799999</v>
      </c>
      <c r="AGK248" s="3">
        <v>372.43177964</v>
      </c>
      <c r="AGL248" s="3">
        <v>2374.23426479</v>
      </c>
      <c r="AGM248" s="4">
        <v>3338.1624389399999</v>
      </c>
      <c r="AGN248" s="3">
        <v>2933.20069706</v>
      </c>
      <c r="AGO248" s="3">
        <v>1710.00216219</v>
      </c>
      <c r="AGP248" s="3">
        <v>2621.1940430700001</v>
      </c>
      <c r="AGQ248" s="3">
        <v>3118.17571099</v>
      </c>
      <c r="AGR248" s="4">
        <v>385.06361036999999</v>
      </c>
      <c r="AGS248" s="3">
        <v>2847.35905293</v>
      </c>
      <c r="AGT248" s="3">
        <v>258.69994306000001</v>
      </c>
      <c r="AGU248" s="3">
        <v>340.51076</v>
      </c>
      <c r="AGV248" s="3">
        <v>3144.6106549000001</v>
      </c>
      <c r="AGW248" s="4">
        <v>1140.46311937</v>
      </c>
      <c r="AGX248" s="3">
        <v>2396.4849031200001</v>
      </c>
      <c r="AGY248" s="3">
        <v>2845.24018123</v>
      </c>
      <c r="AGZ248" s="3">
        <v>2882.1849773200001</v>
      </c>
      <c r="AHA248" s="3">
        <v>2648.2497356099998</v>
      </c>
      <c r="AHB248" s="4">
        <v>3491.16672363</v>
      </c>
      <c r="AHC248" s="3">
        <v>2701.8665101699999</v>
      </c>
      <c r="AHD248" s="3">
        <v>666.25528331999999</v>
      </c>
      <c r="AHE248" s="3">
        <v>71.661359360000006</v>
      </c>
      <c r="AHF248" s="3">
        <v>356.07483575999998</v>
      </c>
      <c r="AHG248" s="4">
        <v>354.58665460999998</v>
      </c>
      <c r="AHH248" s="3">
        <v>1493.30807387</v>
      </c>
      <c r="AHI248" s="3">
        <v>2303.10106993</v>
      </c>
      <c r="AHJ248" s="3">
        <v>1730.0550148299999</v>
      </c>
      <c r="AHK248" s="3">
        <v>3113.6863127400002</v>
      </c>
      <c r="AHL248" s="4">
        <v>2891.0643546199999</v>
      </c>
      <c r="AHM248" s="3">
        <v>2599.2801872800001</v>
      </c>
      <c r="AHN248" s="3">
        <v>1663.1440291199999</v>
      </c>
      <c r="AHO248" s="3">
        <v>1004.6664340900001</v>
      </c>
      <c r="AHP248" s="3">
        <v>71.478055209999994</v>
      </c>
      <c r="AHQ248" s="4">
        <v>990.66634662000001</v>
      </c>
      <c r="AHR248" s="3">
        <v>2424.40678544</v>
      </c>
      <c r="AHS248" s="3">
        <v>2688.43746173</v>
      </c>
      <c r="AHT248" s="3">
        <v>2653.3462123499999</v>
      </c>
      <c r="AHU248" s="3">
        <v>3086.6939999400001</v>
      </c>
      <c r="AHV248" s="4">
        <v>1535.7880339200001</v>
      </c>
      <c r="AHW248" s="3">
        <v>44.408071159999999</v>
      </c>
      <c r="AHX248" s="3">
        <v>2638.50541127</v>
      </c>
      <c r="AHY248" s="3">
        <v>2916.2205190700001</v>
      </c>
      <c r="AHZ248" s="3">
        <v>361.35834487</v>
      </c>
      <c r="AIA248" s="4">
        <v>3050.6694528200001</v>
      </c>
      <c r="AIB248" s="3">
        <v>2733.8919199699999</v>
      </c>
      <c r="AIC248" s="3">
        <v>3261.75319141</v>
      </c>
      <c r="AID248" s="3">
        <v>460.90678982999998</v>
      </c>
      <c r="AIE248" s="3">
        <v>209.09162637</v>
      </c>
      <c r="AIF248" s="4">
        <v>1776.2172135000001</v>
      </c>
      <c r="AIG248" s="3">
        <v>330.81055292999997</v>
      </c>
      <c r="AIH248" s="3">
        <v>2148.9049975799999</v>
      </c>
      <c r="AII248" s="3">
        <v>34.830895349999999</v>
      </c>
      <c r="AIJ248" s="3">
        <v>745.76019618999999</v>
      </c>
      <c r="AIK248" s="4">
        <v>1569.7123504399999</v>
      </c>
      <c r="AIL248" s="3">
        <v>3100.6201443800001</v>
      </c>
      <c r="AIM248" s="3">
        <v>396.94606887999998</v>
      </c>
      <c r="AIN248" s="3">
        <v>3099.1394196699998</v>
      </c>
      <c r="AIO248" s="3">
        <v>14.75256654</v>
      </c>
      <c r="AIP248" s="4">
        <v>3213.5584914699998</v>
      </c>
      <c r="AIQ248" s="3">
        <v>436.56337733999999</v>
      </c>
      <c r="AIR248" s="3">
        <v>2437.7768037300002</v>
      </c>
      <c r="AIS248" s="3">
        <v>71.911771470000005</v>
      </c>
      <c r="AIT248" s="3">
        <v>419.40797300999998</v>
      </c>
      <c r="AIU248" s="4">
        <v>1006.45100873</v>
      </c>
      <c r="AIV248" s="3">
        <v>108.04940793</v>
      </c>
      <c r="AIW248" s="3">
        <v>1446.8320833499999</v>
      </c>
      <c r="AIX248" s="3">
        <v>66.929005439999997</v>
      </c>
      <c r="AIY248" s="3">
        <v>3017.7983584499998</v>
      </c>
      <c r="AIZ248" s="4">
        <v>2965.6772214799998</v>
      </c>
      <c r="AJA248" s="3">
        <v>224.03806034999999</v>
      </c>
      <c r="AJB248" s="3">
        <v>89.611495919999996</v>
      </c>
      <c r="AJC248" s="3">
        <v>1474.4600576600001</v>
      </c>
      <c r="AJD248" s="3">
        <v>3118.2446830600002</v>
      </c>
      <c r="AJE248" s="4">
        <v>2893.4137545899998</v>
      </c>
      <c r="AJF248" s="3">
        <v>399.18921458</v>
      </c>
      <c r="AJG248" s="3">
        <v>3515.66423588</v>
      </c>
      <c r="AJH248" s="3">
        <v>2383.9580839199998</v>
      </c>
      <c r="AJI248" s="3">
        <v>2729.0359134199998</v>
      </c>
      <c r="AJJ248" s="4">
        <v>3478.9530749099999</v>
      </c>
      <c r="AJK248" s="3">
        <v>3108.7078962999999</v>
      </c>
      <c r="AJL248" s="3">
        <v>2869.83400583</v>
      </c>
      <c r="AJM248" s="3">
        <v>3363.87224406</v>
      </c>
      <c r="AJN248" s="3">
        <v>2757.6630506900001</v>
      </c>
      <c r="AJO248" s="4">
        <v>1791.8608246199999</v>
      </c>
      <c r="AJP248" s="3">
        <v>361.14210810999998</v>
      </c>
      <c r="AJQ248" s="3">
        <v>2485.4539024599999</v>
      </c>
      <c r="AJR248" s="3">
        <v>2599.0714069599999</v>
      </c>
      <c r="AJS248" s="3">
        <v>2610.5729656600001</v>
      </c>
      <c r="AJT248" s="4">
        <v>3118.2142359300001</v>
      </c>
      <c r="AJU248" s="3">
        <v>2813.9771924199999</v>
      </c>
      <c r="AJV248" s="3">
        <v>3253.4684652000001</v>
      </c>
      <c r="AJW248" s="3">
        <v>2604.7917391800001</v>
      </c>
      <c r="AJX248" s="3">
        <v>2728.3766398500002</v>
      </c>
      <c r="AJY248" s="4">
        <v>2140.9520829500002</v>
      </c>
      <c r="AJZ248" s="3">
        <v>11.24741837</v>
      </c>
      <c r="AKA248" s="3">
        <v>1659.9203615599999</v>
      </c>
      <c r="AKB248" s="3">
        <v>2145.0947567399999</v>
      </c>
      <c r="AKC248" s="3">
        <v>3390.3873447000001</v>
      </c>
      <c r="AKD248" s="4">
        <v>3352.1550699700001</v>
      </c>
      <c r="AKE248" s="3">
        <v>661.70871903</v>
      </c>
      <c r="AKF248" s="3">
        <v>2439.3575690100001</v>
      </c>
      <c r="AKG248" s="3">
        <v>2760.9942152600001</v>
      </c>
      <c r="AKH248" s="3">
        <v>3100.7935066099999</v>
      </c>
      <c r="AKI248" s="4">
        <v>3115.2745344599998</v>
      </c>
      <c r="AKJ248" s="3">
        <v>2805.65766949</v>
      </c>
      <c r="AKK248" s="3">
        <v>420.15237427</v>
      </c>
      <c r="AKL248" s="3">
        <v>671.54749160999995</v>
      </c>
      <c r="AKM248" s="3">
        <v>2709.3372416799998</v>
      </c>
      <c r="AKN248" s="4">
        <v>1000.60391703</v>
      </c>
      <c r="AKO248" s="3">
        <v>43.941422289999998</v>
      </c>
      <c r="AKP248" s="3">
        <v>2859.8094436199999</v>
      </c>
      <c r="AKQ248" s="3">
        <v>3516.8846065600001</v>
      </c>
      <c r="AKR248" s="3">
        <v>2467.48698891</v>
      </c>
      <c r="AKS248" s="4">
        <v>2875.7028454800002</v>
      </c>
      <c r="AKT248" s="3">
        <v>3293.7928927200001</v>
      </c>
      <c r="AKU248" s="3">
        <v>15.876624870000001</v>
      </c>
      <c r="AKV248" s="3">
        <v>1786.64442347</v>
      </c>
      <c r="AKW248" s="3">
        <v>1486.1380854399999</v>
      </c>
      <c r="AKX248" s="4">
        <v>3070.7943843799999</v>
      </c>
      <c r="AKY248" s="3">
        <v>2983.8280605499999</v>
      </c>
      <c r="AKZ248" s="3">
        <v>3004.7713364000001</v>
      </c>
      <c r="ALA248" s="3">
        <v>2731.2989429600002</v>
      </c>
      <c r="ALB248" s="3">
        <v>2169.77867999</v>
      </c>
      <c r="ALC248" s="4">
        <v>437.85334146000002</v>
      </c>
      <c r="ALD248" s="3">
        <v>3483.2001388600002</v>
      </c>
      <c r="ALE248" s="3">
        <v>1495.99114953</v>
      </c>
      <c r="ALF248" s="3">
        <v>2602.6579545999998</v>
      </c>
      <c r="ALG248" s="3">
        <v>1223.5259968600001</v>
      </c>
      <c r="ALH248" s="4">
        <v>3115.8561367799998</v>
      </c>
      <c r="ALI248" s="3">
        <v>15.570910830000001</v>
      </c>
      <c r="ALJ248" s="3">
        <v>2802.30972793</v>
      </c>
      <c r="ALK248" s="3">
        <v>460.36557656000002</v>
      </c>
      <c r="ALL248" s="3">
        <v>53.299254490000003</v>
      </c>
      <c r="ALM248" s="4">
        <v>243.89642418</v>
      </c>
    </row>
    <row r="249" spans="1:1001" x14ac:dyDescent="0.45">
      <c r="A249" s="1" t="s">
        <v>248</v>
      </c>
      <c r="B249" s="3">
        <v>1567.1989087899999</v>
      </c>
      <c r="C249" s="3">
        <v>2485.2476076200001</v>
      </c>
      <c r="D249" s="3">
        <v>1267.45747723</v>
      </c>
      <c r="E249" s="3">
        <v>230.85573199000001</v>
      </c>
      <c r="F249" s="4">
        <v>3243.8328806099998</v>
      </c>
      <c r="G249" s="3">
        <v>1435.61573348</v>
      </c>
      <c r="H249" s="3">
        <v>518.72899655000003</v>
      </c>
      <c r="I249" s="3">
        <v>3693.2337621500001</v>
      </c>
      <c r="J249" s="3">
        <v>2066.4939372200001</v>
      </c>
      <c r="K249" s="4">
        <v>1050.12027096</v>
      </c>
      <c r="L249" s="3">
        <v>1247.7656405600001</v>
      </c>
      <c r="M249" s="3">
        <v>2502.4427796300001</v>
      </c>
      <c r="N249" s="3">
        <v>2864.17829609</v>
      </c>
      <c r="O249" s="3">
        <v>1626.6466194300001</v>
      </c>
      <c r="P249" s="4">
        <v>2879.7970524100001</v>
      </c>
      <c r="Q249" s="3">
        <v>9.7095276199999994</v>
      </c>
      <c r="R249" s="3">
        <v>1390.03451576</v>
      </c>
      <c r="S249" s="3">
        <v>1242.23234071</v>
      </c>
      <c r="T249" s="3">
        <v>3636.8736390399999</v>
      </c>
      <c r="U249" s="4">
        <v>699.50976298</v>
      </c>
      <c r="V249" s="3">
        <v>1863.87947173</v>
      </c>
      <c r="W249" s="3">
        <v>1810.37205829</v>
      </c>
      <c r="X249" s="3">
        <v>1582.1111674199999</v>
      </c>
      <c r="Y249" s="3">
        <v>2857.2723899100001</v>
      </c>
      <c r="Z249" s="4">
        <v>5900.02434619</v>
      </c>
      <c r="AA249" s="3">
        <v>1306.5901170899999</v>
      </c>
      <c r="AB249" s="3">
        <v>1788.84655875</v>
      </c>
      <c r="AC249" s="3">
        <v>1528.9554493999999</v>
      </c>
      <c r="AD249" s="3">
        <v>3271.3390663999999</v>
      </c>
      <c r="AE249" s="4">
        <v>3228.6074515</v>
      </c>
      <c r="AF249" s="3">
        <v>813.99967096</v>
      </c>
      <c r="AG249" s="3">
        <v>252.26441396999999</v>
      </c>
      <c r="AH249" s="3">
        <v>2841.4106779200001</v>
      </c>
      <c r="AI249" s="3">
        <v>1924.23127572</v>
      </c>
      <c r="AJ249" s="4">
        <v>1812.72021552</v>
      </c>
      <c r="AK249" s="3">
        <v>2862.6783089099999</v>
      </c>
      <c r="AL249" s="3">
        <v>3266.8223278700002</v>
      </c>
      <c r="AM249" s="3">
        <v>1407.30922313</v>
      </c>
      <c r="AN249" s="3">
        <v>1052.88536746</v>
      </c>
      <c r="AO249" s="4">
        <v>1496.19371615</v>
      </c>
      <c r="AP249" s="3">
        <v>2348.49960487</v>
      </c>
      <c r="AQ249" s="3">
        <v>781.65922656999999</v>
      </c>
      <c r="AR249" s="3">
        <v>1068.02691162</v>
      </c>
      <c r="AS249" s="3">
        <v>1299.98743947</v>
      </c>
      <c r="AT249" s="4">
        <v>1617.9039435300001</v>
      </c>
      <c r="AU249" s="3">
        <v>692.93753248999997</v>
      </c>
      <c r="AV249" s="3">
        <v>675.63921305999997</v>
      </c>
      <c r="AW249" s="3">
        <v>3687.3493882500002</v>
      </c>
      <c r="AX249" s="3">
        <v>638.51049145000002</v>
      </c>
      <c r="AY249" s="4">
        <v>2339.1889967900001</v>
      </c>
      <c r="AZ249" s="3">
        <v>1495.6493960299999</v>
      </c>
      <c r="BA249" s="3">
        <v>1574.52921068</v>
      </c>
      <c r="BB249" s="3">
        <v>2511.8938173299998</v>
      </c>
      <c r="BC249" s="3">
        <v>2853.9710510999998</v>
      </c>
      <c r="BD249" s="4">
        <v>2987.3804328400001</v>
      </c>
      <c r="BE249" s="3">
        <v>2853.1986881900002</v>
      </c>
      <c r="BF249" s="3">
        <v>1100.09333184</v>
      </c>
      <c r="BG249" s="3">
        <v>1576.8382216</v>
      </c>
      <c r="BH249" s="3">
        <v>1006.86297704</v>
      </c>
      <c r="BI249" s="4">
        <v>1073.3918202</v>
      </c>
      <c r="BJ249" s="3">
        <v>1480.4854825499999</v>
      </c>
      <c r="BK249" s="3">
        <v>1278.10030259</v>
      </c>
      <c r="BL249" s="3">
        <v>1304.3531850899999</v>
      </c>
      <c r="BM249" s="3">
        <v>1642.18832587</v>
      </c>
      <c r="BN249" s="4">
        <v>1258.78563751</v>
      </c>
      <c r="BO249" s="3">
        <v>1230.2442493000001</v>
      </c>
      <c r="BP249" s="3">
        <v>3633.9749479900001</v>
      </c>
      <c r="BQ249" s="3">
        <v>1403.3697373299999</v>
      </c>
      <c r="BR249" s="3">
        <v>1122.79259931</v>
      </c>
      <c r="BS249" s="4">
        <v>3682.18331807</v>
      </c>
      <c r="BT249" s="3">
        <v>1879.3851387100001</v>
      </c>
      <c r="BU249" s="3">
        <v>2867.9456623999999</v>
      </c>
      <c r="BV249" s="3">
        <v>3770.4563830100001</v>
      </c>
      <c r="BW249" s="3">
        <v>3555.8600398100002</v>
      </c>
      <c r="BX249" s="4">
        <v>1331.7450388</v>
      </c>
      <c r="BY249" s="3">
        <v>3251.3234959599999</v>
      </c>
      <c r="BZ249" s="3">
        <v>1466.74015678</v>
      </c>
      <c r="CA249" s="3">
        <v>1061.8194253199999</v>
      </c>
      <c r="CB249" s="3">
        <v>1248.1950072300001</v>
      </c>
      <c r="CC249" s="4">
        <v>2891.94545728</v>
      </c>
      <c r="CD249" s="3">
        <v>782.35205412000005</v>
      </c>
      <c r="CE249" s="3">
        <v>1369.64301647</v>
      </c>
      <c r="CF249" s="3">
        <v>771.12886918000004</v>
      </c>
      <c r="CG249" s="3">
        <v>2361.3663134600001</v>
      </c>
      <c r="CH249" s="4">
        <v>1930.5860267099999</v>
      </c>
      <c r="CI249" s="3">
        <v>1297.75175021</v>
      </c>
      <c r="CJ249" s="3">
        <v>1937.1383733600001</v>
      </c>
      <c r="CK249" s="3">
        <v>1261.49356797</v>
      </c>
      <c r="CL249" s="3">
        <v>1443.38223711</v>
      </c>
      <c r="CM249" s="4">
        <v>1589.99635272</v>
      </c>
      <c r="CN249" s="3">
        <v>54.185949479999998</v>
      </c>
      <c r="CO249" s="3">
        <v>3198.5965232399999</v>
      </c>
      <c r="CP249" s="3">
        <v>1482.67891865</v>
      </c>
      <c r="CQ249" s="3">
        <v>124.06211283</v>
      </c>
      <c r="CR249" s="4">
        <v>1291.06829449</v>
      </c>
      <c r="CS249" s="3">
        <v>1124.09685494</v>
      </c>
      <c r="CT249" s="3">
        <v>1540.76582899</v>
      </c>
      <c r="CU249" s="3">
        <v>2367.9932245099999</v>
      </c>
      <c r="CV249" s="3">
        <v>1071.92041604</v>
      </c>
      <c r="CW249" s="4">
        <v>1016.78439183</v>
      </c>
      <c r="CX249" s="3">
        <v>66.551833849999994</v>
      </c>
      <c r="CY249" s="3">
        <v>233.09142125</v>
      </c>
      <c r="CZ249" s="3">
        <v>265.23302724000001</v>
      </c>
      <c r="DA249" s="3">
        <v>1343.52497126</v>
      </c>
      <c r="DB249" s="4">
        <v>3219.5888873200001</v>
      </c>
      <c r="DC249" s="3">
        <v>1310.25930694</v>
      </c>
      <c r="DD249" s="3">
        <v>1354.32065364</v>
      </c>
      <c r="DE249" s="3">
        <v>1395.10427359</v>
      </c>
      <c r="DF249" s="3">
        <v>1526.57125271</v>
      </c>
      <c r="DG249" s="4">
        <v>1475.9271122299999</v>
      </c>
      <c r="DH249" s="3">
        <v>681.82557278000002</v>
      </c>
      <c r="DI249" s="3">
        <v>1536.4435792700001</v>
      </c>
      <c r="DJ249" s="3">
        <v>1289.7112224099999</v>
      </c>
      <c r="DK249" s="3">
        <v>1938.01201958</v>
      </c>
      <c r="DL249" s="4">
        <v>2356.5960559700002</v>
      </c>
      <c r="DM249" s="3">
        <v>1966.61989438</v>
      </c>
      <c r="DN249" s="3">
        <v>1324.9913682700001</v>
      </c>
      <c r="DO249" s="3">
        <v>1556.5461415100001</v>
      </c>
      <c r="DP249" s="3">
        <v>2532.6693232799998</v>
      </c>
      <c r="DQ249" s="4">
        <v>2859.3079980299999</v>
      </c>
      <c r="DR249" s="3">
        <v>1572.7980738599999</v>
      </c>
      <c r="DS249" s="3">
        <v>2896.6535777700001</v>
      </c>
      <c r="DT249" s="3">
        <v>3694.1161075499999</v>
      </c>
      <c r="DU249" s="3">
        <v>825.62488228999996</v>
      </c>
      <c r="DV249" s="4">
        <v>1934.0451935000001</v>
      </c>
      <c r="DW249" s="3">
        <v>1313.2909711699999</v>
      </c>
      <c r="DX249" s="3">
        <v>3222.8560507799998</v>
      </c>
      <c r="DY249" s="3">
        <v>2932.7402618900001</v>
      </c>
      <c r="DZ249" s="3">
        <v>1541.8824308799999</v>
      </c>
      <c r="EA249" s="4">
        <v>1199.04836845</v>
      </c>
      <c r="EB249" s="3">
        <v>1323.7467641600001</v>
      </c>
      <c r="EC249" s="3">
        <v>1539.9816600500001</v>
      </c>
      <c r="ED249" s="3">
        <v>1245.24101425</v>
      </c>
      <c r="EE249" s="3">
        <v>147.12115352999999</v>
      </c>
      <c r="EF249" s="4">
        <v>2830.9673123299999</v>
      </c>
      <c r="EG249" s="3">
        <v>1287.82722857</v>
      </c>
      <c r="EH249" s="3">
        <v>3271.0252745500002</v>
      </c>
      <c r="EI249" s="3">
        <v>15.51995849</v>
      </c>
      <c r="EJ249" s="3">
        <v>1388.17351261</v>
      </c>
      <c r="EK249" s="4">
        <v>2882.5671198700002</v>
      </c>
      <c r="EL249" s="3">
        <v>3328.0086317700002</v>
      </c>
      <c r="EM249" s="3">
        <v>811.78138005999995</v>
      </c>
      <c r="EN249" s="3">
        <v>2451.6495103500001</v>
      </c>
      <c r="EO249" s="3">
        <v>2391.69911138</v>
      </c>
      <c r="EP249" s="4">
        <v>2617.1010788799999</v>
      </c>
      <c r="EQ249" s="3">
        <v>2311.3261446199999</v>
      </c>
      <c r="ER249" s="3">
        <v>3232.2455728499999</v>
      </c>
      <c r="ES249" s="3">
        <v>2388.3169944699998</v>
      </c>
      <c r="ET249" s="3">
        <v>2758.8324690300001</v>
      </c>
      <c r="EU249" s="4">
        <v>1399.9031141</v>
      </c>
      <c r="EV249" s="3">
        <v>1562.5032157000001</v>
      </c>
      <c r="EW249" s="3">
        <v>1701.3837602900001</v>
      </c>
      <c r="EX249" s="3">
        <v>2326.3334728599998</v>
      </c>
      <c r="EY249" s="3">
        <v>1048.8116657400001</v>
      </c>
      <c r="EZ249" s="4">
        <v>3180.4108874499998</v>
      </c>
      <c r="FA249" s="3">
        <v>2870.7070306800001</v>
      </c>
      <c r="FB249" s="3">
        <v>1365.2157552199999</v>
      </c>
      <c r="FC249" s="3">
        <v>2479.77085244</v>
      </c>
      <c r="FD249" s="3">
        <v>832.22569580000004</v>
      </c>
      <c r="FE249" s="4">
        <v>607.33325170000001</v>
      </c>
      <c r="FF249" s="3">
        <v>1044.58572837</v>
      </c>
      <c r="FG249" s="3">
        <v>726.08948610000004</v>
      </c>
      <c r="FH249" s="3">
        <v>1019.05052822</v>
      </c>
      <c r="FI249" s="3">
        <v>793.01352057999998</v>
      </c>
      <c r="FJ249" s="4">
        <v>1580.4055067700001</v>
      </c>
      <c r="FK249" s="3">
        <v>1204.51518171</v>
      </c>
      <c r="FL249" s="3">
        <v>962.79479527000001</v>
      </c>
      <c r="FM249" s="3">
        <v>1380.5965268299999</v>
      </c>
      <c r="FN249" s="3">
        <v>2440.28527442</v>
      </c>
      <c r="FO249" s="4">
        <v>1460.1424501199999</v>
      </c>
      <c r="FP249" s="3">
        <v>3344.7582814900002</v>
      </c>
      <c r="FQ249" s="3">
        <v>1442.8503443899999</v>
      </c>
      <c r="FR249" s="3">
        <v>2835.2914261599999</v>
      </c>
      <c r="FS249" s="3">
        <v>2841.40508559</v>
      </c>
      <c r="FT249" s="4">
        <v>2793.37815555</v>
      </c>
      <c r="FU249" s="3">
        <v>1464.3112214499999</v>
      </c>
      <c r="FV249" s="3">
        <v>1175.03179658</v>
      </c>
      <c r="FW249" s="3">
        <v>3272.0840890300001</v>
      </c>
      <c r="FX249" s="3">
        <v>1365.2064346699999</v>
      </c>
      <c r="FY249" s="4">
        <v>3677.18936738</v>
      </c>
      <c r="FZ249" s="3">
        <v>997.75058598999999</v>
      </c>
      <c r="GA249" s="3">
        <v>276.39221106999997</v>
      </c>
      <c r="GB249" s="3">
        <v>1320.5404949599999</v>
      </c>
      <c r="GC249" s="3">
        <v>1302.12370953</v>
      </c>
      <c r="GD249" s="4">
        <v>1567.68233465</v>
      </c>
      <c r="GE249" s="3">
        <v>3101.6019089800002</v>
      </c>
      <c r="GF249" s="3">
        <v>41.168869350000001</v>
      </c>
      <c r="GG249" s="3">
        <v>3548.17245017</v>
      </c>
      <c r="GH249" s="3">
        <v>1561.9091859800001</v>
      </c>
      <c r="GI249" s="4">
        <v>987.23017052</v>
      </c>
      <c r="GJ249" s="3">
        <v>2270.67674059</v>
      </c>
      <c r="GK249" s="3">
        <v>2814.4568900600002</v>
      </c>
      <c r="GL249" s="3">
        <v>627.46439696000004</v>
      </c>
      <c r="GM249" s="3">
        <v>1483.7644520399999</v>
      </c>
      <c r="GN249" s="4">
        <v>1090.1799948600001</v>
      </c>
      <c r="GO249" s="3">
        <v>1230.1622284600001</v>
      </c>
      <c r="GP249" s="3">
        <v>603.90142518999994</v>
      </c>
      <c r="GQ249" s="3">
        <v>1229.3892441800001</v>
      </c>
      <c r="GR249" s="3">
        <v>2347.7558249799999</v>
      </c>
      <c r="GS249" s="4">
        <v>2875.5692509300002</v>
      </c>
      <c r="GT249" s="3">
        <v>3246.46065434</v>
      </c>
      <c r="GU249" s="3">
        <v>741.41930536999996</v>
      </c>
      <c r="GV249" s="3">
        <v>1330.82106161</v>
      </c>
      <c r="GW249" s="3">
        <v>1574.31980899</v>
      </c>
      <c r="GX249" s="4">
        <v>1229.23949401</v>
      </c>
      <c r="GY249" s="3">
        <v>1944.79800135</v>
      </c>
      <c r="GZ249" s="3">
        <v>12.307475589999999</v>
      </c>
      <c r="HA249" s="3">
        <v>36.916213069999998</v>
      </c>
      <c r="HB249" s="3">
        <v>2836.29183186</v>
      </c>
      <c r="HC249" s="4">
        <v>1311.0621169799999</v>
      </c>
      <c r="HD249" s="3">
        <v>1821.0217187200001</v>
      </c>
      <c r="HE249" s="3">
        <v>3704.1760878499999</v>
      </c>
      <c r="HF249" s="3">
        <v>2888.9535607299999</v>
      </c>
      <c r="HG249" s="3">
        <v>1886.7353244400001</v>
      </c>
      <c r="HH249" s="4">
        <v>13.09288727</v>
      </c>
      <c r="HI249" s="3">
        <v>2849.90542719</v>
      </c>
      <c r="HJ249" s="3">
        <v>1496.5478970500001</v>
      </c>
      <c r="HK249" s="3">
        <v>3223.8166888000001</v>
      </c>
      <c r="HL249" s="3">
        <v>1270.1610581</v>
      </c>
      <c r="HM249" s="4">
        <v>2875.0118820399998</v>
      </c>
      <c r="HN249" s="3">
        <v>1624.22824739</v>
      </c>
      <c r="HO249" s="3">
        <v>1322.0193555599999</v>
      </c>
      <c r="HP249" s="3">
        <v>1030.6800891400001</v>
      </c>
      <c r="HQ249" s="3">
        <v>1376.6365358200001</v>
      </c>
      <c r="HR249" s="4">
        <v>3264.5176665399999</v>
      </c>
      <c r="HS249" s="3">
        <v>1350.4277705899999</v>
      </c>
      <c r="HT249" s="3">
        <v>1606.10350586</v>
      </c>
      <c r="HU249" s="3">
        <v>26.357894030000001</v>
      </c>
      <c r="HV249" s="3">
        <v>3272.5712431100001</v>
      </c>
      <c r="HW249" s="4">
        <v>1224.4580518600001</v>
      </c>
      <c r="HX249" s="3">
        <v>264.5358501</v>
      </c>
      <c r="HY249" s="3">
        <v>1395.25153828</v>
      </c>
      <c r="HZ249" s="3">
        <v>1539.4193201999999</v>
      </c>
      <c r="IA249" s="3">
        <v>1539.68402382</v>
      </c>
      <c r="IB249" s="4">
        <v>1407.9374282000001</v>
      </c>
      <c r="IC249" s="3">
        <v>837.69064494999998</v>
      </c>
      <c r="ID249" s="3">
        <v>2516.3757591399999</v>
      </c>
      <c r="IE249" s="3">
        <v>50.154500919999997</v>
      </c>
      <c r="IF249" s="3">
        <v>3017.7026674700001</v>
      </c>
      <c r="IG249" s="4">
        <v>62.074241630000003</v>
      </c>
      <c r="IH249" s="3">
        <v>267.70732257999998</v>
      </c>
      <c r="II249" s="3">
        <v>1410.61056194</v>
      </c>
      <c r="IJ249" s="3">
        <v>2341.4980077099999</v>
      </c>
      <c r="IK249" s="3">
        <v>1780.1013973700001</v>
      </c>
      <c r="IL249" s="4">
        <v>1480.5227647500001</v>
      </c>
      <c r="IM249" s="3">
        <v>1543.9528357199999</v>
      </c>
      <c r="IN249" s="3">
        <v>2841.4075710699999</v>
      </c>
      <c r="IP249" s="3">
        <v>575.86458942000002</v>
      </c>
      <c r="IQ249" s="4">
        <v>1486.9508374</v>
      </c>
      <c r="IR249" s="3">
        <v>2866.0268718399998</v>
      </c>
      <c r="IS249" s="3">
        <v>2845.6279161100001</v>
      </c>
      <c r="IT249" s="3">
        <v>3223.69987124</v>
      </c>
      <c r="IU249" s="3">
        <v>1679.17599649</v>
      </c>
      <c r="IV249" s="4">
        <v>1978.7067836199999</v>
      </c>
      <c r="IW249" s="3">
        <v>1101.4653168</v>
      </c>
      <c r="IX249" s="3">
        <v>689.62997998000003</v>
      </c>
      <c r="IY249" s="3">
        <v>828.49685442999998</v>
      </c>
      <c r="IZ249" s="3">
        <v>1928.0359242300001</v>
      </c>
      <c r="JA249" s="4">
        <v>1251.0526878600001</v>
      </c>
      <c r="JB249" s="3">
        <v>796.10980729000005</v>
      </c>
      <c r="JC249" s="3">
        <v>1324.9708630600001</v>
      </c>
      <c r="JD249" s="3">
        <v>976.52955774999998</v>
      </c>
      <c r="JE249" s="3">
        <v>1297.94561765</v>
      </c>
      <c r="JF249" s="4">
        <v>1416.43714843</v>
      </c>
      <c r="JH249" s="3">
        <v>1597.1632343000001</v>
      </c>
      <c r="JI249" s="3">
        <v>1535.03431211</v>
      </c>
      <c r="JJ249" s="3">
        <v>2864.67974168</v>
      </c>
      <c r="JK249" s="4">
        <v>1338.84978338</v>
      </c>
      <c r="JL249" s="3">
        <v>1283.47018213</v>
      </c>
      <c r="JM249" s="3">
        <v>674.66304078999997</v>
      </c>
      <c r="JN249" s="3">
        <v>1495.71774673</v>
      </c>
      <c r="JO249" s="3">
        <v>2831.3301924100001</v>
      </c>
      <c r="JP249" s="4">
        <v>1827.87418708</v>
      </c>
      <c r="JQ249" s="3">
        <v>1944.8570314999999</v>
      </c>
      <c r="JR249" s="3">
        <v>1938.1698475600001</v>
      </c>
      <c r="JS249" s="3">
        <v>1978.84410639</v>
      </c>
      <c r="JT249" s="3">
        <v>1256.31320628</v>
      </c>
      <c r="JU249" s="4">
        <v>1527.70338885</v>
      </c>
      <c r="JV249" s="3">
        <v>2776.52163019</v>
      </c>
      <c r="JW249" s="3">
        <v>2858.6866280300001</v>
      </c>
      <c r="JX249" s="3">
        <v>2064.3669877100001</v>
      </c>
      <c r="JY249" s="3">
        <v>1501.6791705099999</v>
      </c>
      <c r="JZ249" s="4">
        <v>1273.0566423</v>
      </c>
      <c r="KA249" s="3">
        <v>3245.5080941299998</v>
      </c>
      <c r="KB249" s="3">
        <v>1433.97469531</v>
      </c>
      <c r="KC249" s="3">
        <v>1085.2494239099999</v>
      </c>
      <c r="KD249" s="3">
        <v>1306.96977416</v>
      </c>
      <c r="KE249" s="4">
        <v>1485.5260359900001</v>
      </c>
      <c r="KF249" s="3">
        <v>1306.61745737</v>
      </c>
      <c r="KG249" s="3">
        <v>2080.9171776600001</v>
      </c>
      <c r="KH249" s="3">
        <v>2822.27558877</v>
      </c>
      <c r="KI249" s="3">
        <v>1586.5893810099999</v>
      </c>
      <c r="KJ249" s="4">
        <v>2787.6478814100001</v>
      </c>
      <c r="KK249" s="3">
        <v>1460.9912415399999</v>
      </c>
      <c r="KL249" s="3">
        <v>2823.29898516</v>
      </c>
      <c r="KM249" s="3">
        <v>1461.2174202199999</v>
      </c>
      <c r="KN249" s="3">
        <v>3665.2540924199998</v>
      </c>
      <c r="KO249" s="4">
        <v>1398.9841078699999</v>
      </c>
      <c r="KP249" s="3">
        <v>1473.9511556299999</v>
      </c>
      <c r="KQ249" s="3">
        <v>1147.62316588</v>
      </c>
      <c r="KR249" s="3">
        <v>3709.0842894799998</v>
      </c>
      <c r="KS249" s="3">
        <v>1544.08829438</v>
      </c>
      <c r="KT249" s="4">
        <v>3269.9173718400002</v>
      </c>
      <c r="KU249" s="3">
        <v>1348.6649439</v>
      </c>
      <c r="KV249" s="3">
        <v>1510.3963702399999</v>
      </c>
      <c r="KW249" s="3">
        <v>2165.3632247700002</v>
      </c>
      <c r="KX249" s="3">
        <v>1555.26736205</v>
      </c>
      <c r="KY249" s="4">
        <v>752.81026021000002</v>
      </c>
      <c r="KZ249" s="3">
        <v>1436.5216909400001</v>
      </c>
      <c r="LA249" s="3">
        <v>3692.2693959100002</v>
      </c>
      <c r="LB249" s="3">
        <v>1285.3162723999999</v>
      </c>
      <c r="LC249" s="3">
        <v>6.7667193000000001</v>
      </c>
      <c r="LD249" s="4">
        <v>2417.44184911</v>
      </c>
      <c r="LE249" s="3">
        <v>1289.06748309</v>
      </c>
      <c r="LF249" s="3">
        <v>1327.48989704</v>
      </c>
      <c r="LG249" s="3">
        <v>1582.3062775999999</v>
      </c>
      <c r="LH249" s="3">
        <v>2877.33332036</v>
      </c>
      <c r="LI249" s="4">
        <v>3251.1687748300001</v>
      </c>
      <c r="LJ249" s="3">
        <v>1383.1851542500001</v>
      </c>
      <c r="LK249" s="3">
        <v>1400.6332238499999</v>
      </c>
      <c r="LL249" s="3">
        <v>3268.3347424499998</v>
      </c>
      <c r="LM249" s="3">
        <v>2825.0537340400001</v>
      </c>
      <c r="LN249" s="4">
        <v>1295.72297716</v>
      </c>
      <c r="LO249" s="3">
        <v>1308.29142815</v>
      </c>
      <c r="LP249" s="3">
        <v>2403.9954023099999</v>
      </c>
      <c r="LQ249" s="3">
        <v>36.676364249999999</v>
      </c>
      <c r="LR249" s="3">
        <v>145.28749066</v>
      </c>
      <c r="LS249" s="4">
        <v>1382.0287846799999</v>
      </c>
      <c r="LT249" s="3">
        <v>1388.6302195599999</v>
      </c>
      <c r="LU249" s="3">
        <v>1420.28839969</v>
      </c>
      <c r="LV249" s="3">
        <v>2890.7250865999999</v>
      </c>
      <c r="LW249" s="3">
        <v>3.9543986800000002</v>
      </c>
      <c r="LX249" s="4">
        <v>1524.2019689000001</v>
      </c>
      <c r="LY249" s="3">
        <v>1522.3689274000001</v>
      </c>
      <c r="LZ249" s="3">
        <v>935.62290654000003</v>
      </c>
      <c r="MA249" s="3">
        <v>1100.0392726499999</v>
      </c>
      <c r="MB249" s="3">
        <v>3232.8681855899999</v>
      </c>
      <c r="MC249" s="4">
        <v>3098.2583170100002</v>
      </c>
      <c r="MD249" s="3">
        <v>1395.5038145000001</v>
      </c>
      <c r="ME249" s="3">
        <v>2856.64604895</v>
      </c>
      <c r="MF249" s="3">
        <v>339.97265357999999</v>
      </c>
      <c r="MG249" s="3">
        <v>1077.5960096199999</v>
      </c>
      <c r="MH249" s="4">
        <v>1663.2130011899999</v>
      </c>
      <c r="MI249" s="3">
        <v>2872.9688174799999</v>
      </c>
      <c r="MJ249" s="3">
        <v>2879.38011314</v>
      </c>
      <c r="MK249" s="3">
        <v>1372.9810161099999</v>
      </c>
      <c r="ML249" s="3">
        <v>1423.8115675900001</v>
      </c>
      <c r="MM249" s="4">
        <v>727.03148302</v>
      </c>
      <c r="MN249" s="3">
        <v>1548.28999832</v>
      </c>
      <c r="MO249" s="3">
        <v>1082.8770332500001</v>
      </c>
      <c r="MP249" s="3">
        <v>2486.0025721699999</v>
      </c>
      <c r="MQ249" s="3">
        <v>3185.0214528500001</v>
      </c>
      <c r="MR249" s="4">
        <v>1089.6046062400001</v>
      </c>
      <c r="MS249" s="3">
        <v>2506.45310161</v>
      </c>
      <c r="MT249" s="3">
        <v>2893.7064198600001</v>
      </c>
      <c r="MU249" s="3">
        <v>2852.62827053</v>
      </c>
      <c r="MV249" s="3">
        <v>1479.5559130300001</v>
      </c>
      <c r="MW249" s="4">
        <v>2512.5530908999999</v>
      </c>
      <c r="MX249" s="3">
        <v>2246.1276546300001</v>
      </c>
      <c r="MY249" s="3">
        <v>1919.5697579800001</v>
      </c>
      <c r="MZ249" s="3">
        <v>2580.0189600200001</v>
      </c>
      <c r="NA249" s="3">
        <v>1399.9677365800001</v>
      </c>
      <c r="NB249" s="4">
        <v>1545.7659933800001</v>
      </c>
      <c r="NC249" s="3">
        <v>1396.5825128199999</v>
      </c>
      <c r="ND249" s="3">
        <v>1330.0294362300001</v>
      </c>
      <c r="NE249" s="3">
        <v>3430.1314126399998</v>
      </c>
      <c r="NF249" s="3">
        <v>2402.9521220800002</v>
      </c>
      <c r="NG249" s="4">
        <v>1799.01341469</v>
      </c>
      <c r="NH249" s="3">
        <v>1307.8713820299999</v>
      </c>
      <c r="NI249" s="3">
        <v>806.71721456</v>
      </c>
      <c r="NJ249" s="3">
        <v>851.98091221000004</v>
      </c>
      <c r="NK249" s="3">
        <v>727.1085329</v>
      </c>
      <c r="NL249" s="4">
        <v>1260.13401041</v>
      </c>
      <c r="NM249" s="3">
        <v>3614.27689762</v>
      </c>
      <c r="NN249" s="3">
        <v>797.03689133</v>
      </c>
      <c r="NO249" s="3">
        <v>2851.8832478999998</v>
      </c>
      <c r="NP249" s="3">
        <v>1380.6922178100001</v>
      </c>
      <c r="NQ249" s="4">
        <v>1195.8253222599999</v>
      </c>
      <c r="NR249" s="3">
        <v>1435.0602286999999</v>
      </c>
      <c r="NS249" s="3">
        <v>976.38539991000005</v>
      </c>
      <c r="NT249" s="3">
        <v>3067.5135507800001</v>
      </c>
      <c r="NU249" s="3">
        <v>1296.4468732099999</v>
      </c>
      <c r="NV249" s="4">
        <v>1942.18700461</v>
      </c>
      <c r="NW249" s="3">
        <v>1177.47440205</v>
      </c>
      <c r="NX249" s="3">
        <v>1008.43566451</v>
      </c>
      <c r="NY249" s="3">
        <v>1410.72800087</v>
      </c>
      <c r="NZ249" s="3">
        <v>858.48354926000002</v>
      </c>
      <c r="OA249" s="4">
        <v>1562.21862824</v>
      </c>
      <c r="OB249" s="3">
        <v>2880.2761286800001</v>
      </c>
      <c r="OC249" s="3">
        <v>3233.2242305999998</v>
      </c>
      <c r="OD249" s="3">
        <v>2805.6707182599998</v>
      </c>
      <c r="OE249" s="3">
        <v>1320.3298505299999</v>
      </c>
      <c r="OF249" s="4">
        <v>2771.4394449599999</v>
      </c>
      <c r="OG249" s="3">
        <v>969.896433</v>
      </c>
      <c r="OH249" s="3">
        <v>2850.3577845499999</v>
      </c>
      <c r="OI249" s="3">
        <v>7.8938844799999996</v>
      </c>
      <c r="OJ249" s="3">
        <v>796.79642114000001</v>
      </c>
      <c r="OK249" s="4">
        <v>2811.7713289200001</v>
      </c>
      <c r="OL249" s="3">
        <v>2328.7487380500002</v>
      </c>
      <c r="OM249" s="3">
        <v>3642.8605389899999</v>
      </c>
      <c r="ON249" s="3">
        <v>1282.8276855500001</v>
      </c>
      <c r="OO249" s="3">
        <v>1491.8609031399999</v>
      </c>
      <c r="OP249" s="4">
        <v>25.0847069</v>
      </c>
      <c r="OQ249" s="3">
        <v>32.045293639999997</v>
      </c>
      <c r="OS249" s="3">
        <v>762.07488691000003</v>
      </c>
      <c r="OT249" s="3">
        <v>1613.61214094</v>
      </c>
      <c r="OU249" s="4">
        <v>737.51585903</v>
      </c>
      <c r="OV249" s="3">
        <v>1191.1650472599999</v>
      </c>
      <c r="OW249" s="3">
        <v>2895.6513079599999</v>
      </c>
      <c r="OX249" s="3">
        <v>2875.3269166300001</v>
      </c>
      <c r="OY249" s="3">
        <v>830.24228275999997</v>
      </c>
      <c r="OZ249" s="4">
        <v>3072.0663287699999</v>
      </c>
      <c r="PA249" s="3">
        <v>1599.4908863200001</v>
      </c>
      <c r="PB249" s="3">
        <v>1270.9663536200001</v>
      </c>
      <c r="PC249" s="3">
        <v>2743.1379055699999</v>
      </c>
      <c r="PD249" s="3">
        <v>2881.71708571</v>
      </c>
      <c r="PE249" s="4">
        <v>1660.5709359499999</v>
      </c>
      <c r="PF249" s="3">
        <v>1455.9376393299999</v>
      </c>
      <c r="PG249" s="3">
        <v>1181.74197121</v>
      </c>
      <c r="PH249" s="3">
        <v>2872.3076798000002</v>
      </c>
      <c r="PI249" s="3">
        <v>1392.83130213</v>
      </c>
      <c r="PJ249" s="4">
        <v>1279.4200924700001</v>
      </c>
      <c r="PK249" s="3">
        <v>910.49283963000005</v>
      </c>
      <c r="PL249" s="3">
        <v>1000.29012518</v>
      </c>
      <c r="PM249" s="3">
        <v>1210.72266801</v>
      </c>
      <c r="PN249" s="3">
        <v>1301.4594649999999</v>
      </c>
      <c r="PO249" s="4">
        <v>350.00840045000001</v>
      </c>
      <c r="PP249" s="3">
        <v>860.19853046000003</v>
      </c>
      <c r="PQ249" s="3">
        <v>1311.6940502699999</v>
      </c>
      <c r="PR249" s="3">
        <v>1615.4706586100001</v>
      </c>
      <c r="PS249" s="3">
        <v>1160.1002754799999</v>
      </c>
      <c r="PT249" s="4">
        <v>1285.13172551</v>
      </c>
      <c r="PU249" s="3">
        <v>699.94161512999995</v>
      </c>
      <c r="PV249" s="3">
        <v>848.47949226000003</v>
      </c>
      <c r="PW249" s="3">
        <v>1467.0477349299999</v>
      </c>
      <c r="PX249" s="3">
        <v>1075.8617659500001</v>
      </c>
      <c r="PY249" s="4">
        <v>1564.17345826</v>
      </c>
      <c r="PZ249" s="3">
        <v>91.21649463</v>
      </c>
      <c r="QA249" s="3">
        <v>1504.83573011</v>
      </c>
      <c r="QB249" s="3">
        <v>752.55363439999996</v>
      </c>
      <c r="QC249" s="3">
        <v>1707.45889478</v>
      </c>
      <c r="QD249" s="4">
        <v>1707.07985908</v>
      </c>
      <c r="QE249" s="3">
        <v>1406.4076152600001</v>
      </c>
      <c r="QF249" s="3">
        <v>11.47235431</v>
      </c>
      <c r="QG249" s="3">
        <v>12.17636652</v>
      </c>
      <c r="QH249" s="3">
        <v>879.31932810000001</v>
      </c>
      <c r="QI249" s="4">
        <v>3476.94294296</v>
      </c>
      <c r="QJ249" s="3">
        <v>1519.09120065</v>
      </c>
      <c r="QK249" s="3">
        <v>3685.7798076300001</v>
      </c>
      <c r="QL249" s="3">
        <v>1536.9027716999999</v>
      </c>
      <c r="QM249" s="3">
        <v>1221.21822868</v>
      </c>
      <c r="QN249" s="4">
        <v>1535.33505519</v>
      </c>
      <c r="QO249" s="3">
        <v>1299.4319346899999</v>
      </c>
      <c r="QP249" s="3">
        <v>872.92853764999995</v>
      </c>
      <c r="QQ249" s="3">
        <v>1614.27389999</v>
      </c>
      <c r="QR249" s="3">
        <v>3687.4152534700002</v>
      </c>
      <c r="QS249" s="4">
        <v>221.29533316999999</v>
      </c>
      <c r="QT249" s="3">
        <v>887.36296274999995</v>
      </c>
      <c r="QU249" s="3">
        <v>1324.7036739600001</v>
      </c>
      <c r="QV249" s="3">
        <v>1792.0428860300001</v>
      </c>
      <c r="QW249" s="3">
        <v>2853.0191122599999</v>
      </c>
      <c r="QX249" s="4">
        <v>2783.6698706699999</v>
      </c>
      <c r="QY249" s="3">
        <v>2857.3892074700002</v>
      </c>
      <c r="QZ249" s="3">
        <v>3733.6265403699999</v>
      </c>
      <c r="RA249" s="3">
        <v>1129.47916188</v>
      </c>
      <c r="RB249" s="3">
        <v>1333.94593134</v>
      </c>
      <c r="RC249" s="4">
        <v>2884.3386457400002</v>
      </c>
      <c r="RD249" s="3">
        <v>1201.7606484999999</v>
      </c>
      <c r="RE249" s="3">
        <v>2831.3022307599999</v>
      </c>
      <c r="RF249" s="3">
        <v>2873.8903091900002</v>
      </c>
      <c r="RG249" s="3">
        <v>2689.5745688299999</v>
      </c>
      <c r="RH249" s="4">
        <v>218.57808216000001</v>
      </c>
      <c r="RI249" s="3">
        <v>1915.39725843</v>
      </c>
      <c r="RJ249" s="3">
        <v>2344.1295096600002</v>
      </c>
      <c r="RK249" s="3">
        <v>2872.4201477699999</v>
      </c>
      <c r="RL249" s="3">
        <v>3707.6246913499999</v>
      </c>
      <c r="RM249" s="4">
        <v>1250.32133537</v>
      </c>
      <c r="RN249" s="3">
        <v>1314.0919171</v>
      </c>
      <c r="RO249" s="3">
        <v>2946.6483865999999</v>
      </c>
      <c r="RP249" s="3">
        <v>1177.2643789900001</v>
      </c>
      <c r="RQ249" s="3">
        <v>1535.9216284700001</v>
      </c>
      <c r="RR249" s="4">
        <v>1930.8730996500001</v>
      </c>
      <c r="RS249" s="3">
        <v>270.89805753000002</v>
      </c>
      <c r="RT249" s="3">
        <v>2111.6662934800001</v>
      </c>
      <c r="RU249" s="3">
        <v>2784.5702357999999</v>
      </c>
      <c r="RV249" s="3">
        <v>33.296732820000003</v>
      </c>
      <c r="RW249" s="4">
        <v>1690.76206151</v>
      </c>
      <c r="RX249" s="3">
        <v>1555.01322172</v>
      </c>
      <c r="RY249" s="3">
        <v>1276.1069476299999</v>
      </c>
      <c r="RZ249" s="3">
        <v>1572.9266974499999</v>
      </c>
      <c r="SA249" s="3">
        <v>2883.5836811899999</v>
      </c>
      <c r="SB249" s="4">
        <v>1638.5004949199999</v>
      </c>
      <c r="SC249" s="3">
        <v>1651.1155486600001</v>
      </c>
      <c r="SD249" s="3">
        <v>1072.93635599</v>
      </c>
      <c r="SE249" s="3">
        <v>2833.6124844199999</v>
      </c>
      <c r="SF249" s="3">
        <v>129.70290969000001</v>
      </c>
      <c r="SG249" s="4">
        <v>1694.97184326</v>
      </c>
      <c r="SH249" s="3">
        <v>1224.1678720699999</v>
      </c>
      <c r="SI249" s="3">
        <v>1329.2452672899999</v>
      </c>
      <c r="SJ249" s="3">
        <v>1395.6771767299999</v>
      </c>
      <c r="SK249" s="3">
        <v>1105.5769220899999</v>
      </c>
      <c r="SL249" s="4">
        <v>1102.90192424</v>
      </c>
      <c r="SM249" s="3">
        <v>1875.73645407</v>
      </c>
      <c r="SN249" s="3">
        <v>3286.2730729800001</v>
      </c>
      <c r="SO249" s="3">
        <v>1200.3824498399999</v>
      </c>
      <c r="SP249" s="3">
        <v>2335.9348820999999</v>
      </c>
      <c r="SQ249" s="4">
        <v>3216.0700690100002</v>
      </c>
      <c r="SR249" s="3">
        <v>1545.2191877800001</v>
      </c>
      <c r="SS249" s="3">
        <v>3224.6281980200001</v>
      </c>
      <c r="ST249" s="3">
        <v>2940.0264465099999</v>
      </c>
      <c r="SU249" s="3">
        <v>2894.6105132100001</v>
      </c>
      <c r="SV249" s="4">
        <v>2373.4581736599998</v>
      </c>
      <c r="SW249" s="3">
        <v>1187.8885632500001</v>
      </c>
      <c r="SX249" s="3">
        <v>1324.1102656099999</v>
      </c>
      <c r="SY249" s="3">
        <v>2869.8110151400001</v>
      </c>
      <c r="SZ249" s="3">
        <v>1158.51640335</v>
      </c>
      <c r="TA249" s="4">
        <v>2390.62414128</v>
      </c>
      <c r="TB249" s="3">
        <v>1544.1168774</v>
      </c>
      <c r="TC249" s="3">
        <v>1744.51678021</v>
      </c>
      <c r="TD249" s="3">
        <v>920.82249450999996</v>
      </c>
      <c r="TE249" s="3">
        <v>1553.8711436599999</v>
      </c>
      <c r="TF249" s="4">
        <v>2871.6266582799999</v>
      </c>
      <c r="TG249" s="3">
        <v>593.91290244000004</v>
      </c>
      <c r="TH249" s="3">
        <v>3118.8542470299999</v>
      </c>
      <c r="TI249" s="3">
        <v>1652.31914235</v>
      </c>
      <c r="TJ249" s="3">
        <v>839.3341686</v>
      </c>
      <c r="TK249" s="4">
        <v>1545.24217847</v>
      </c>
      <c r="TL249" s="3">
        <v>1579.5455306900001</v>
      </c>
      <c r="TM249" s="3">
        <v>1298.77825345</v>
      </c>
      <c r="TN249" s="3">
        <v>1743.68041619</v>
      </c>
      <c r="TO249" s="3">
        <v>1417.8010555799999</v>
      </c>
      <c r="TP249" s="4">
        <v>1281.77259929</v>
      </c>
      <c r="TQ249" s="3">
        <v>3201.30693918</v>
      </c>
      <c r="TR249" s="3">
        <v>1945.5970831699999</v>
      </c>
      <c r="TS249" s="3">
        <v>38.742419499999997</v>
      </c>
      <c r="TT249" s="3">
        <v>2488.2301836199999</v>
      </c>
      <c r="TU249" s="4">
        <v>694.69911644000001</v>
      </c>
      <c r="TV249" s="3">
        <v>3714.7872233399999</v>
      </c>
      <c r="TW249" s="3">
        <v>2506.3362840499999</v>
      </c>
      <c r="TX249" s="3">
        <v>1305.4884280799999</v>
      </c>
      <c r="TY249" s="3">
        <v>1974.01233327</v>
      </c>
      <c r="TZ249" s="4">
        <v>1360.60021886</v>
      </c>
      <c r="UA249" s="3">
        <v>1062.33889064</v>
      </c>
      <c r="UB249" s="3">
        <v>1177.4402267</v>
      </c>
      <c r="UC249" s="3">
        <v>3593.8288536599998</v>
      </c>
      <c r="UD249" s="3">
        <v>1543.7794734900001</v>
      </c>
      <c r="UE249" s="4">
        <v>178.17039105999999</v>
      </c>
      <c r="UF249" s="3">
        <v>1004.9156034600001</v>
      </c>
      <c r="UG249" s="3">
        <v>2813.0650212599999</v>
      </c>
      <c r="UH249" s="3">
        <v>1451.3463363999999</v>
      </c>
      <c r="UI249" s="3">
        <v>3152.4312177199999</v>
      </c>
      <c r="UJ249" s="4">
        <v>1392.4149842300001</v>
      </c>
      <c r="UK249" s="3">
        <v>3206.8172483399999</v>
      </c>
      <c r="UL249" s="3">
        <v>2488.8173782700001</v>
      </c>
      <c r="UM249" s="3">
        <v>1368.2088945099999</v>
      </c>
      <c r="UN249" s="3">
        <v>871.72183711000002</v>
      </c>
      <c r="UO249" s="4">
        <v>873.71270659000004</v>
      </c>
      <c r="UP249" s="3">
        <v>1554.5403591500001</v>
      </c>
      <c r="UQ249" s="3">
        <v>13.91806663</v>
      </c>
      <c r="UR249" s="3">
        <v>18.564671489999998</v>
      </c>
      <c r="US249" s="3">
        <v>15.728738809999999</v>
      </c>
      <c r="UT249" s="4">
        <v>1214.10229944</v>
      </c>
      <c r="UU249" s="3">
        <v>1398.9685736199999</v>
      </c>
      <c r="UV249" s="3">
        <v>1715.5385688900001</v>
      </c>
      <c r="UW249" s="3">
        <v>1506.78993876</v>
      </c>
      <c r="UX249" s="3">
        <v>1365.42702102</v>
      </c>
      <c r="UY249" s="4">
        <v>2856.6311360700001</v>
      </c>
      <c r="UZ249" s="3">
        <v>3222.91694504</v>
      </c>
      <c r="VA249" s="3">
        <v>1674.86431006</v>
      </c>
      <c r="VB249" s="3">
        <v>1919.28454915</v>
      </c>
      <c r="VC249" s="3">
        <v>1947.3493465700001</v>
      </c>
      <c r="VD249" s="4">
        <v>1946.4290976</v>
      </c>
      <c r="VE249" s="3">
        <v>2441.9828572599999</v>
      </c>
      <c r="VF249" s="3">
        <v>21.846747830000002</v>
      </c>
      <c r="VG249" s="3">
        <v>1443.1113197899999</v>
      </c>
      <c r="VH249" s="3">
        <v>1981.46007409</v>
      </c>
      <c r="VI249" s="4">
        <v>2878.8556768600001</v>
      </c>
      <c r="VJ249" s="3">
        <v>3383.85426052</v>
      </c>
      <c r="VK249" s="3">
        <v>1632.7758131099999</v>
      </c>
      <c r="VL249" s="3">
        <v>724.63610167000002</v>
      </c>
      <c r="VM249" s="3">
        <v>3184.3000422800001</v>
      </c>
      <c r="VN249" s="4">
        <v>1027.4564215800001</v>
      </c>
      <c r="VO249" s="3">
        <v>2861.19820557</v>
      </c>
      <c r="VP249" s="3">
        <v>2861.6679612900002</v>
      </c>
      <c r="VQ249" s="3">
        <v>679.43454101999998</v>
      </c>
      <c r="VR249" s="3">
        <v>1512.1504977500001</v>
      </c>
      <c r="VS249" s="4">
        <v>2805.81363336</v>
      </c>
      <c r="VT249" s="3">
        <v>1296.95826072</v>
      </c>
      <c r="VU249" s="3">
        <v>610.41151867999997</v>
      </c>
      <c r="VV249" s="3">
        <v>1498.84572331</v>
      </c>
      <c r="VW249" s="3">
        <v>1304.8875632899999</v>
      </c>
      <c r="VX249" s="4">
        <v>3228.5999950599999</v>
      </c>
      <c r="VY249" s="3">
        <v>1326.9437128100001</v>
      </c>
      <c r="VZ249" s="3">
        <v>907.21076329000005</v>
      </c>
      <c r="WA249" s="3">
        <v>2854.5079147800002</v>
      </c>
      <c r="WB249" s="3">
        <v>2820.8128837899999</v>
      </c>
      <c r="WC249" s="4">
        <v>3218.39150733</v>
      </c>
      <c r="WD249" s="3">
        <v>3274.5291799800002</v>
      </c>
      <c r="WE249" s="3">
        <v>1496.3043200100001</v>
      </c>
      <c r="WF249" s="3">
        <v>1552.64269517</v>
      </c>
      <c r="WG249" s="3">
        <v>958.34827155000005</v>
      </c>
      <c r="WH249" s="4">
        <v>2793.5962564199999</v>
      </c>
      <c r="WI249" s="3">
        <v>1523.86456499</v>
      </c>
      <c r="WJ249" s="3">
        <v>1622.0304616999999</v>
      </c>
      <c r="WK249" s="3">
        <v>1402.4233908199999</v>
      </c>
      <c r="WL249" s="3">
        <v>1259.2814907699999</v>
      </c>
      <c r="WM249" s="4">
        <v>1374.2504750200001</v>
      </c>
      <c r="WN249" s="3">
        <v>868.32667143000003</v>
      </c>
      <c r="WO249" s="3">
        <v>1306.6590891599999</v>
      </c>
      <c r="WP249" s="3">
        <v>1284.13691214</v>
      </c>
      <c r="WQ249" s="3">
        <v>1278.8558885100001</v>
      </c>
      <c r="WR249" s="4">
        <v>1230.01744925</v>
      </c>
      <c r="WS249" s="3">
        <v>2890.78038853</v>
      </c>
      <c r="WT249" s="3">
        <v>969.78085818</v>
      </c>
      <c r="WU249" s="3">
        <v>1535.61902128</v>
      </c>
      <c r="WV249" s="3">
        <v>1593.20262192</v>
      </c>
      <c r="WW249" s="4">
        <v>1291.5865170699999</v>
      </c>
      <c r="WX249" s="3">
        <v>961.27430287999994</v>
      </c>
      <c r="WY249" s="3">
        <v>1445.62227596</v>
      </c>
      <c r="WZ249" s="3">
        <v>1560.7758071000001</v>
      </c>
      <c r="XA249" s="3">
        <v>1284.98818904</v>
      </c>
      <c r="XB249" s="4">
        <v>601.11209526000005</v>
      </c>
      <c r="XC249" s="3">
        <v>1445.93668918</v>
      </c>
      <c r="XD249" s="3">
        <v>1789.44866628</v>
      </c>
      <c r="XE249" s="3">
        <v>2785.55013629</v>
      </c>
      <c r="XF249" s="3">
        <v>1201.2231634499999</v>
      </c>
      <c r="XG249" s="4">
        <v>16.93606072</v>
      </c>
      <c r="XH249" s="3">
        <v>1480.8061094699999</v>
      </c>
      <c r="XI249" s="3">
        <v>189.06052167999999</v>
      </c>
      <c r="XJ249" s="3">
        <v>1408.1387520799999</v>
      </c>
      <c r="XK249" s="3">
        <v>1334.4666394000001</v>
      </c>
      <c r="XL249" s="4">
        <v>2867.2379219700001</v>
      </c>
      <c r="XM249" s="3">
        <v>1340.75801065</v>
      </c>
      <c r="XN249" s="3">
        <v>3278.6308433499999</v>
      </c>
      <c r="XO249" s="3">
        <v>1552.7514349200001</v>
      </c>
      <c r="XP249" s="3">
        <v>1398.13283097</v>
      </c>
      <c r="XQ249" s="4">
        <v>1454.23135731</v>
      </c>
      <c r="XR249" s="3">
        <v>1468.5831401999999</v>
      </c>
      <c r="XS249" s="3">
        <v>3246.2537381299999</v>
      </c>
      <c r="XT249" s="3">
        <v>307.56385848999997</v>
      </c>
      <c r="XU249" s="3">
        <v>2834.1642609800001</v>
      </c>
      <c r="XV249" s="4">
        <v>1741.0750117800001</v>
      </c>
      <c r="XW249" s="3">
        <v>2896.9257378299999</v>
      </c>
      <c r="XX249" s="3">
        <v>1514.2880105500001</v>
      </c>
      <c r="XY249" s="3">
        <v>1695.4192296599999</v>
      </c>
      <c r="XZ249" s="3">
        <v>3730.3345221099999</v>
      </c>
      <c r="YA249" s="4">
        <v>1890.0820232599999</v>
      </c>
      <c r="YB249" s="3">
        <v>2836.0439052299998</v>
      </c>
      <c r="YC249" s="3">
        <v>2866.96514054</v>
      </c>
      <c r="YD249" s="3">
        <v>2823.1473708799999</v>
      </c>
      <c r="YE249" s="3">
        <v>1457.96144142</v>
      </c>
      <c r="YF249" s="4">
        <v>238.65578959999999</v>
      </c>
      <c r="YG249" s="3">
        <v>1735.6181404399999</v>
      </c>
      <c r="YH249" s="3">
        <v>1694.59591441</v>
      </c>
      <c r="YI249" s="3">
        <v>1162.2514584200001</v>
      </c>
      <c r="YJ249" s="3">
        <v>2942.2279604199998</v>
      </c>
      <c r="YK249" s="4">
        <v>1319.72836437</v>
      </c>
      <c r="YL249" s="3">
        <v>1495.3157203400001</v>
      </c>
      <c r="YM249" s="3">
        <v>175.9657703</v>
      </c>
      <c r="YN249" s="3">
        <v>84.605117829999998</v>
      </c>
      <c r="YO249" s="3">
        <v>290.53894186000002</v>
      </c>
      <c r="YP249" s="4">
        <v>2752.3248610199998</v>
      </c>
      <c r="YQ249" s="3">
        <v>281.31159736000001</v>
      </c>
      <c r="YR249" s="3">
        <v>2764.2818839299998</v>
      </c>
      <c r="YS249" s="3">
        <v>2937.73234847</v>
      </c>
      <c r="YT249" s="3">
        <v>3233.7281616700002</v>
      </c>
      <c r="YU249" s="4">
        <v>2785.55386451</v>
      </c>
      <c r="YV249" s="3">
        <v>2869.8694239199999</v>
      </c>
      <c r="YW249" s="3">
        <v>1297.3720931400001</v>
      </c>
      <c r="YX249" s="3">
        <v>2329.43162368</v>
      </c>
      <c r="YY249" s="3">
        <v>1312.60808554</v>
      </c>
      <c r="YZ249" s="4">
        <v>1312.8491770999999</v>
      </c>
      <c r="ZA249" s="3">
        <v>1626.59069613</v>
      </c>
      <c r="ZB249" s="3">
        <v>2868.7279672300001</v>
      </c>
      <c r="ZC249" s="3">
        <v>3480.3306521999998</v>
      </c>
      <c r="ZD249" s="3">
        <v>1289.1669022900001</v>
      </c>
      <c r="ZE249" s="4">
        <v>1297.79773159</v>
      </c>
      <c r="ZF249" s="3">
        <v>1504.5126177100001</v>
      </c>
      <c r="ZG249" s="3">
        <v>1559.04342754</v>
      </c>
      <c r="ZI249" s="3">
        <v>1648.4417935500001</v>
      </c>
      <c r="ZJ249" s="4">
        <v>24.985287700000001</v>
      </c>
      <c r="ZK249" s="3">
        <v>678.17191718000004</v>
      </c>
      <c r="ZL249" s="3">
        <v>2510.6715825400001</v>
      </c>
      <c r="ZM249" s="3">
        <v>1478.78230738</v>
      </c>
      <c r="ZN249" s="3">
        <v>2814.72097231</v>
      </c>
      <c r="ZO249" s="4">
        <v>1273.4015026500001</v>
      </c>
      <c r="ZP249" s="3">
        <v>3289.56571261</v>
      </c>
      <c r="ZQ249" s="3">
        <v>1562.8176289200001</v>
      </c>
      <c r="ZR249" s="3">
        <v>1971.1384970199999</v>
      </c>
      <c r="ZS249" s="3">
        <v>1195.4419369699999</v>
      </c>
      <c r="ZT249" s="4">
        <v>2496.7765066000002</v>
      </c>
      <c r="ZU249" s="3">
        <v>2861.4989486499999</v>
      </c>
      <c r="ZV249" s="3">
        <v>240.35585792000001</v>
      </c>
      <c r="ZW249" s="3">
        <v>262.46295978000001</v>
      </c>
      <c r="ZX249" s="3">
        <v>1254.79644211</v>
      </c>
      <c r="ZY249" s="4">
        <v>3233.6834230300001</v>
      </c>
      <c r="ZZ249" s="3">
        <v>1282.7183244299999</v>
      </c>
      <c r="AAA249" s="3">
        <v>2853.5907726599999</v>
      </c>
      <c r="AAB249" s="3">
        <v>1276.28528082</v>
      </c>
      <c r="AAC249" s="3">
        <v>1384.1240443199999</v>
      </c>
      <c r="AAD249" s="4">
        <v>31.658180130000002</v>
      </c>
      <c r="AAE249" s="3">
        <v>3222.0899015700002</v>
      </c>
      <c r="AAF249" s="3">
        <v>1930.2032627900001</v>
      </c>
      <c r="AAG249" s="3">
        <v>3023.24155965</v>
      </c>
      <c r="AAH249" s="3">
        <v>232.98578835000001</v>
      </c>
      <c r="AAI249" s="4">
        <v>2839.69507535</v>
      </c>
      <c r="AAJ249" s="3">
        <v>42.092846539999996</v>
      </c>
      <c r="AAK249" s="3">
        <v>1593.61956119</v>
      </c>
      <c r="AAL249" s="3">
        <v>1258.98509728</v>
      </c>
      <c r="AAM249" s="3">
        <v>175.65322119000001</v>
      </c>
      <c r="AAN249" s="4">
        <v>257.22046109000001</v>
      </c>
      <c r="AAO249" s="3">
        <v>118.34364472</v>
      </c>
      <c r="AAP249" s="3">
        <v>1497.34138654</v>
      </c>
      <c r="AAQ249" s="3">
        <v>3036.5270716199998</v>
      </c>
      <c r="AAR249" s="3">
        <v>3624.8190610400002</v>
      </c>
      <c r="AAS249" s="4">
        <v>1641.4209339199999</v>
      </c>
      <c r="AAT249" s="3">
        <v>959.56802086000005</v>
      </c>
      <c r="AAU249" s="3">
        <v>956.88432382999997</v>
      </c>
      <c r="AAV249" s="3">
        <v>2786.8767612400002</v>
      </c>
      <c r="AAW249" s="3">
        <v>1493.0837593000001</v>
      </c>
      <c r="AAX249" s="4">
        <v>2818.0341171499999</v>
      </c>
      <c r="AAY249" s="3">
        <v>2228.1172451799998</v>
      </c>
      <c r="AAZ249" s="3">
        <v>1320.41994918</v>
      </c>
      <c r="ABA249" s="3">
        <v>1308.35605063</v>
      </c>
      <c r="ABB249" s="3">
        <v>1534.9379997599999</v>
      </c>
      <c r="ABC249" s="4">
        <v>1529.8259887700001</v>
      </c>
      <c r="ABD249" s="3">
        <v>802.07309518</v>
      </c>
      <c r="ABE249" s="3">
        <v>3258.5456794699999</v>
      </c>
      <c r="ABF249" s="3">
        <v>2833.7572636300001</v>
      </c>
      <c r="ABG249" s="3">
        <v>2875.3381012899999</v>
      </c>
      <c r="ABH249" s="4">
        <v>2727.6968610700001</v>
      </c>
      <c r="ABI249" s="3">
        <v>1207.3467648000001</v>
      </c>
      <c r="ABJ249" s="3">
        <v>3420.7760659199998</v>
      </c>
      <c r="ABK249" s="3">
        <v>1549.93600745</v>
      </c>
      <c r="ABL249" s="3">
        <v>2805.9018679000001</v>
      </c>
      <c r="ABM249" s="4">
        <v>3684.7327991799998</v>
      </c>
      <c r="ABN249" s="3">
        <v>2888.2831025</v>
      </c>
      <c r="ABO249" s="3">
        <v>3238.6562471399998</v>
      </c>
      <c r="ABP249" s="3">
        <v>3328.9375799200002</v>
      </c>
      <c r="ABQ249" s="3">
        <v>3687.1580062899998</v>
      </c>
      <c r="ABR249" s="4">
        <v>1062.16552841</v>
      </c>
      <c r="ABS249" s="3">
        <v>1547.30947646</v>
      </c>
      <c r="ABT249" s="3">
        <v>2819.6546501100001</v>
      </c>
      <c r="ABU249" s="3">
        <v>1377.0814367400001</v>
      </c>
      <c r="ABV249" s="3">
        <v>3484.5267638099999</v>
      </c>
      <c r="ABW249" s="4">
        <v>950.56374818999996</v>
      </c>
      <c r="ABX249" s="3">
        <v>3258.0566612799998</v>
      </c>
      <c r="ABY249" s="3">
        <v>1311.9276853900001</v>
      </c>
      <c r="ABZ249" s="3">
        <v>2075.5342493500002</v>
      </c>
      <c r="ACA249" s="3">
        <v>2817.0834210500002</v>
      </c>
      <c r="ACB249" s="4">
        <v>258.15065198000002</v>
      </c>
      <c r="ACC249" s="3">
        <v>899.68038025999999</v>
      </c>
      <c r="ACD249" s="3">
        <v>1451.1083516900001</v>
      </c>
      <c r="ACE249" s="3">
        <v>1857.9354463100001</v>
      </c>
      <c r="ACF249" s="3">
        <v>1568.59202033</v>
      </c>
      <c r="ACG249" s="4">
        <v>702.23198494999997</v>
      </c>
      <c r="ACH249" s="3">
        <v>1587.82217909</v>
      </c>
      <c r="ACI249" s="3">
        <v>3277.8168486499999</v>
      </c>
      <c r="ACJ249" s="3">
        <v>1072.89037461</v>
      </c>
      <c r="ACK249" s="3">
        <v>835.61837600000001</v>
      </c>
      <c r="ACL249" s="4">
        <v>1457.1934280999999</v>
      </c>
      <c r="ACM249" s="3">
        <v>2859.9809417400002</v>
      </c>
      <c r="ACN249" s="3">
        <v>3274.56708355</v>
      </c>
      <c r="ACO249" s="3">
        <v>1559.9748611699999</v>
      </c>
      <c r="ACP249" s="3">
        <v>695.34409849999997</v>
      </c>
      <c r="ACQ249" s="4">
        <v>1924.9601427299999</v>
      </c>
      <c r="ACR249" s="3">
        <v>1556.48711136</v>
      </c>
      <c r="ACS249" s="3">
        <v>2848.8826521699998</v>
      </c>
      <c r="ACT249" s="3">
        <v>1363.7872255899999</v>
      </c>
      <c r="ACU249" s="3">
        <v>1556.8965941900001</v>
      </c>
      <c r="ACV249" s="4">
        <v>3259.8567701699999</v>
      </c>
      <c r="ACW249" s="3">
        <v>1616.55308515</v>
      </c>
      <c r="ACX249" s="3">
        <v>1387.40487792</v>
      </c>
      <c r="ACY249" s="3">
        <v>1560.0575033800001</v>
      </c>
      <c r="ACZ249" s="3">
        <v>1986.48695739</v>
      </c>
      <c r="ADA249" s="4">
        <v>2591.8802919499999</v>
      </c>
      <c r="ADB249" s="3">
        <v>1739.50418842</v>
      </c>
      <c r="ADC249" s="3">
        <v>1922.5945871399999</v>
      </c>
      <c r="ADD249" s="3">
        <v>1393.6291412099999</v>
      </c>
      <c r="ADE249" s="3">
        <v>3669.9423290700001</v>
      </c>
      <c r="ADF249" s="4">
        <v>1733.1171261899999</v>
      </c>
      <c r="ADG249" s="3">
        <v>3180.26175865</v>
      </c>
      <c r="ADH249" s="3">
        <v>2861.5095119399998</v>
      </c>
      <c r="ADI249" s="3">
        <v>3680.1290688499998</v>
      </c>
      <c r="ADJ249" s="3">
        <v>1682.27725416</v>
      </c>
      <c r="ADK249" s="4">
        <v>1652.7460235399999</v>
      </c>
      <c r="ADL249" s="3">
        <v>2815.50389851</v>
      </c>
      <c r="ADM249" s="3">
        <v>2855.1081582000002</v>
      </c>
      <c r="ADN249" s="3">
        <v>2792.36470108</v>
      </c>
      <c r="ADO249" s="3">
        <v>3258.59228222</v>
      </c>
      <c r="ADP249" s="4">
        <v>2802.3799427399999</v>
      </c>
      <c r="ADQ249" s="3">
        <v>3216.0470783199999</v>
      </c>
      <c r="ADR249" s="3">
        <v>3237.00091746</v>
      </c>
      <c r="ADS249" s="3">
        <v>3081.6403977300001</v>
      </c>
      <c r="ADT249" s="3">
        <v>2827.3925707200001</v>
      </c>
      <c r="ADU249" s="4">
        <v>1604.26425066</v>
      </c>
      <c r="ADV249" s="3">
        <v>3250.4858892000002</v>
      </c>
      <c r="ADW249" s="3">
        <v>3268.38320931</v>
      </c>
      <c r="ADX249" s="3">
        <v>3229.3232697399999</v>
      </c>
      <c r="ADY249" s="3">
        <v>2471.6955279200001</v>
      </c>
      <c r="ADZ249" s="4">
        <v>2850.1912573899999</v>
      </c>
      <c r="AEA249" s="3">
        <v>688.81163569</v>
      </c>
      <c r="AEB249" s="3">
        <v>256.18463730000002</v>
      </c>
      <c r="AEC249" s="3">
        <v>2872.9601183</v>
      </c>
      <c r="AED249" s="3">
        <v>2976.3970967199998</v>
      </c>
      <c r="AEE249" s="4">
        <v>3220.1387997699999</v>
      </c>
      <c r="AEF249" s="3">
        <v>2908.75475852</v>
      </c>
      <c r="AEG249" s="3">
        <v>3219.1533069500001</v>
      </c>
      <c r="AEH249" s="3">
        <v>2058.8436297799999</v>
      </c>
      <c r="AEI249" s="3">
        <v>3051.4523790200001</v>
      </c>
      <c r="AEJ249" s="4">
        <v>2882.90265967</v>
      </c>
      <c r="AEK249" s="3">
        <v>3304.7321115700001</v>
      </c>
      <c r="AEL249" s="3">
        <v>2789.9388726000002</v>
      </c>
      <c r="AEM249" s="3">
        <v>221.06045531000001</v>
      </c>
      <c r="AEN249" s="3">
        <v>485.80260025000001</v>
      </c>
      <c r="AEO249" s="4">
        <v>1492.6450720800001</v>
      </c>
      <c r="AEP249" s="3">
        <v>1449.81279524</v>
      </c>
      <c r="AEQ249" s="3">
        <v>2497.2605538299999</v>
      </c>
      <c r="AER249" s="3">
        <v>1310.41029985</v>
      </c>
      <c r="AES249" s="3">
        <v>3687.3717575700002</v>
      </c>
      <c r="AET249" s="4">
        <v>1701.1557175</v>
      </c>
      <c r="AEU249" s="3">
        <v>1735.91577667</v>
      </c>
      <c r="AEV249" s="3">
        <v>1328.33930983</v>
      </c>
      <c r="AEW249" s="3">
        <v>1573.67731241</v>
      </c>
      <c r="AEX249" s="3">
        <v>3698.5247276999999</v>
      </c>
      <c r="AEY249" s="4">
        <v>1125.5900070499999</v>
      </c>
      <c r="AEZ249" s="3">
        <v>1060.6618130100001</v>
      </c>
      <c r="AFA249" s="3">
        <v>2916.1931787899998</v>
      </c>
      <c r="AFB249" s="3">
        <v>1973.9011080400001</v>
      </c>
      <c r="AFC249" s="3">
        <v>2059.8117242399999</v>
      </c>
      <c r="AFD249" s="4">
        <v>1475.5592611899999</v>
      </c>
      <c r="AFE249" s="3">
        <v>689.92326662000005</v>
      </c>
      <c r="AFF249" s="3">
        <v>918.96646232000001</v>
      </c>
      <c r="AFG249" s="3">
        <v>1542.7859028600001</v>
      </c>
      <c r="AFH249" s="3">
        <v>1482.07867523</v>
      </c>
      <c r="AFI249" s="4">
        <v>2873.93007687</v>
      </c>
      <c r="AFJ249" s="3">
        <v>3703.2278772300001</v>
      </c>
      <c r="AFK249" s="3">
        <v>2848.0562300699999</v>
      </c>
      <c r="AFL249" s="3">
        <v>1556.63686153</v>
      </c>
      <c r="AFM249" s="3">
        <v>3253.7406252599999</v>
      </c>
      <c r="AFN249" s="4">
        <v>940.95798935999994</v>
      </c>
      <c r="AFO249" s="3">
        <v>1204.0180857099999</v>
      </c>
      <c r="AFP249" s="3">
        <v>2857.59550231</v>
      </c>
      <c r="AFQ249" s="3">
        <v>998.53102670999999</v>
      </c>
      <c r="AFR249" s="3">
        <v>1550.6623889800001</v>
      </c>
      <c r="AFS249" s="4">
        <v>3325.2273796499999</v>
      </c>
      <c r="AFT249" s="3">
        <v>3580.8993866999999</v>
      </c>
      <c r="AFU249" s="3">
        <v>3571.3949111799998</v>
      </c>
      <c r="AFV249" s="3">
        <v>1591.48204839</v>
      </c>
      <c r="AFW249" s="3">
        <v>316.96580796000001</v>
      </c>
      <c r="AFX249" s="4">
        <v>2791.2971874199998</v>
      </c>
      <c r="AFY249" s="3">
        <v>1446.29770515</v>
      </c>
      <c r="AFZ249" s="3">
        <v>1518.20326292</v>
      </c>
      <c r="AGA249" s="3">
        <v>1439.18985372</v>
      </c>
      <c r="AGB249" s="3">
        <v>1445.9391746599999</v>
      </c>
      <c r="AGC249" s="4">
        <v>3662.5461619600001</v>
      </c>
      <c r="AGD249" s="3">
        <v>1241.59730057</v>
      </c>
      <c r="AGE249" s="3">
        <v>1370.3414363500001</v>
      </c>
      <c r="AGF249" s="3">
        <v>254.93009126999999</v>
      </c>
      <c r="AGG249" s="3">
        <v>1329.1601396000001</v>
      </c>
      <c r="AGH249" s="4">
        <v>1282.0292251000001</v>
      </c>
      <c r="AGI249" s="3">
        <v>1565.5479287000001</v>
      </c>
      <c r="AGJ249" s="3">
        <v>1532.35310056</v>
      </c>
      <c r="AGK249" s="3">
        <v>3213.0694732799998</v>
      </c>
      <c r="AGL249" s="3">
        <v>675.20425406000004</v>
      </c>
      <c r="AGM249" s="4">
        <v>1358.6410392499999</v>
      </c>
      <c r="AGN249" s="3">
        <v>939.81839677999994</v>
      </c>
      <c r="AGO249" s="3">
        <v>1634.1272928599999</v>
      </c>
      <c r="AGP249" s="3">
        <v>582.83449670999994</v>
      </c>
      <c r="AGQ249" s="3">
        <v>1302.43750138</v>
      </c>
      <c r="AGR249" s="4">
        <v>3225.7019253799999</v>
      </c>
      <c r="AGS249" s="3">
        <v>39.757738080000003</v>
      </c>
      <c r="AGT249" s="3">
        <v>2785.9329002099998</v>
      </c>
      <c r="AGU249" s="3">
        <v>2517.4904969200002</v>
      </c>
      <c r="AGV249" s="3">
        <v>1441.5299331399999</v>
      </c>
      <c r="AGW249" s="4">
        <v>3700.5392092400002</v>
      </c>
      <c r="AGX249" s="3">
        <v>484.84382634000002</v>
      </c>
      <c r="AGY249" s="3">
        <v>33.673904409999999</v>
      </c>
      <c r="AGZ249" s="3">
        <v>7.3508070999999999</v>
      </c>
      <c r="AHA249" s="3">
        <v>270.97572878</v>
      </c>
      <c r="AHB249" s="4">
        <v>1511.64532394</v>
      </c>
      <c r="AHC249" s="3">
        <v>1532.89804205</v>
      </c>
      <c r="AHD249" s="3">
        <v>2856.5049979599999</v>
      </c>
      <c r="AHE249" s="3">
        <v>2814.1232143699999</v>
      </c>
      <c r="AHF249" s="3">
        <v>2491.0891069899999</v>
      </c>
      <c r="AHG249" s="4">
        <v>2490.9766390200002</v>
      </c>
      <c r="AHH249" s="3">
        <v>1509.0082296600001</v>
      </c>
      <c r="AHI249" s="3">
        <v>1264.67560374</v>
      </c>
      <c r="AHJ249" s="3">
        <v>1654.1795241299999</v>
      </c>
      <c r="AHK249" s="3">
        <v>1297.9481031299999</v>
      </c>
      <c r="AHL249" s="4">
        <v>16.23080577</v>
      </c>
      <c r="AHM249" s="3">
        <v>289.57146877000002</v>
      </c>
      <c r="AHN249" s="3">
        <v>1587.26915979</v>
      </c>
      <c r="AHO249" s="3">
        <v>2350.55882505</v>
      </c>
      <c r="AHP249" s="3">
        <v>2912.1163702200001</v>
      </c>
      <c r="AHQ249" s="4">
        <v>3633.6089610600002</v>
      </c>
      <c r="AHR249" s="3">
        <v>1451.4780668400001</v>
      </c>
      <c r="AHS249" s="3">
        <v>219.53437059000001</v>
      </c>
      <c r="AHT249" s="3">
        <v>1484.37774423</v>
      </c>
      <c r="AHU249" s="3">
        <v>1247.04982232</v>
      </c>
      <c r="AHV249" s="4">
        <v>1690.29727675</v>
      </c>
      <c r="AHW249" s="3">
        <v>2885.04638617</v>
      </c>
      <c r="AHX249" s="3">
        <v>279.31078595999998</v>
      </c>
      <c r="AHY249" s="3">
        <v>1104.37643525</v>
      </c>
      <c r="AHZ249" s="3">
        <v>3201.9966598800002</v>
      </c>
      <c r="AIA249" s="4">
        <v>1231.1371579900001</v>
      </c>
      <c r="AIB249" s="3">
        <v>1564.92345185</v>
      </c>
      <c r="AIC249" s="3">
        <v>1441.87355075</v>
      </c>
      <c r="AID249" s="3">
        <v>2382.5183696300001</v>
      </c>
      <c r="AIE249" s="3">
        <v>3049.7299413800001</v>
      </c>
      <c r="AIF249" s="4">
        <v>1472.3486424</v>
      </c>
      <c r="AIG249" s="3">
        <v>3171.4488679400001</v>
      </c>
      <c r="AIH249" s="3">
        <v>781.38706650999995</v>
      </c>
      <c r="AII249" s="3">
        <v>2868.8963585000001</v>
      </c>
      <c r="AIJ249" s="3">
        <v>3078.51304252</v>
      </c>
      <c r="AIK249" s="4">
        <v>1221.8433269</v>
      </c>
      <c r="AIL249" s="3">
        <v>1284.88193477</v>
      </c>
      <c r="AIM249" s="3">
        <v>3237.58438389</v>
      </c>
      <c r="AIN249" s="3">
        <v>1283.4018314299999</v>
      </c>
      <c r="AIO249" s="3">
        <v>2836.4683009400001</v>
      </c>
      <c r="AIP249" s="4">
        <v>1463.21761025</v>
      </c>
      <c r="AIQ249" s="3">
        <v>3277.20169235</v>
      </c>
      <c r="AIR249" s="3">
        <v>443.76754111999998</v>
      </c>
      <c r="AIS249" s="3">
        <v>2912.5500864800001</v>
      </c>
      <c r="AIT249" s="3">
        <v>3260.0462880199998</v>
      </c>
      <c r="AIU249" s="4">
        <v>3629.5638423599999</v>
      </c>
      <c r="AIV249" s="3">
        <v>2948.6877229400002</v>
      </c>
      <c r="AIW249" s="3">
        <v>1741.6752552</v>
      </c>
      <c r="AIX249" s="3">
        <v>2855.8003643799998</v>
      </c>
      <c r="AIY249" s="3">
        <v>1201.43256514</v>
      </c>
      <c r="AIZ249" s="4">
        <v>978.45394064000004</v>
      </c>
      <c r="AJA249" s="3">
        <v>3064.6763753599998</v>
      </c>
      <c r="AJB249" s="3">
        <v>2833.9032855800001</v>
      </c>
      <c r="AJC249" s="3">
        <v>1474.11830416</v>
      </c>
      <c r="AJD249" s="3">
        <v>1302.50709482</v>
      </c>
      <c r="AJE249" s="4">
        <v>1041.2290876300001</v>
      </c>
      <c r="AJF249" s="3">
        <v>3239.8275295899998</v>
      </c>
      <c r="AJG249" s="3">
        <v>1536.14283619</v>
      </c>
      <c r="AJH249" s="3">
        <v>578.32397188000004</v>
      </c>
      <c r="AJI249" s="3">
        <v>1560.0674452999999</v>
      </c>
      <c r="AJJ249" s="4">
        <v>1499.43167522</v>
      </c>
      <c r="AJK249" s="3">
        <v>1292.9696866899999</v>
      </c>
      <c r="AJL249" s="3">
        <v>1053.96841537</v>
      </c>
      <c r="AJM249" s="3">
        <v>1384.35084437</v>
      </c>
      <c r="AJN249" s="3">
        <v>1588.69458257</v>
      </c>
      <c r="AJO249" s="4">
        <v>1751.92351061</v>
      </c>
      <c r="AJP249" s="3">
        <v>3201.7804231199998</v>
      </c>
      <c r="AJQ249" s="3">
        <v>1501.83389164</v>
      </c>
      <c r="AJR249" s="3">
        <v>1661.97336804</v>
      </c>
      <c r="AJS249" s="3">
        <v>1673.47492674</v>
      </c>
      <c r="AJT249" s="4">
        <v>1304.4600607299999</v>
      </c>
      <c r="AJU249" s="3">
        <v>72.978042389999999</v>
      </c>
      <c r="AJV249" s="3">
        <v>1440.0678495300001</v>
      </c>
      <c r="AJW249" s="3">
        <v>1667.6930788899999</v>
      </c>
      <c r="AJX249" s="3">
        <v>1559.40817173</v>
      </c>
      <c r="AJY249" s="4">
        <v>1937.20548132</v>
      </c>
      <c r="AJZ249" s="3">
        <v>2851.8851120099998</v>
      </c>
      <c r="AKA249" s="3">
        <v>1783.60778828</v>
      </c>
      <c r="AKB249" s="3">
        <v>796.01970863999998</v>
      </c>
      <c r="AKC249" s="3">
        <v>1410.8659450099999</v>
      </c>
      <c r="AKD249" s="4">
        <v>1372.6336702799999</v>
      </c>
      <c r="AKE249" s="3">
        <v>2851.95843367</v>
      </c>
      <c r="AKF249" s="3">
        <v>1336.19218389</v>
      </c>
      <c r="AKG249" s="3">
        <v>917.25583070999994</v>
      </c>
      <c r="AKH249" s="3">
        <v>1285.05591837</v>
      </c>
      <c r="AKI249" s="4">
        <v>1286.57268254</v>
      </c>
      <c r="AKJ249" s="3">
        <v>80.758216160000003</v>
      </c>
      <c r="AKK249" s="3">
        <v>3260.7906892800002</v>
      </c>
      <c r="AKL249" s="3">
        <v>2861.7972062499998</v>
      </c>
      <c r="AKM249" s="3">
        <v>1540.3687735599999</v>
      </c>
      <c r="AKN249" s="4">
        <v>2350.35936528</v>
      </c>
      <c r="AKO249" s="3">
        <v>2878.0068854400001</v>
      </c>
      <c r="AKP249" s="3">
        <v>24.81254684</v>
      </c>
      <c r="AKQ249" s="3">
        <v>1537.3632068700001</v>
      </c>
      <c r="AKR249" s="3">
        <v>1490.47338393</v>
      </c>
      <c r="AKS249" s="4">
        <v>1064.2290981799999</v>
      </c>
      <c r="AKT249" s="3">
        <v>1314.2714930300001</v>
      </c>
      <c r="AKU249" s="3">
        <v>2856.5149398799999</v>
      </c>
      <c r="AKV249" s="3">
        <v>1646.02093603</v>
      </c>
      <c r="AKW249" s="3">
        <v>1520.83600761</v>
      </c>
      <c r="AKX249" s="4">
        <v>884.77122847999999</v>
      </c>
      <c r="AKY249" s="3">
        <v>1167.4622672400001</v>
      </c>
      <c r="AKZ249" s="3">
        <v>818.74880186999997</v>
      </c>
      <c r="ALA249" s="3">
        <v>833.81578162999995</v>
      </c>
      <c r="ALB249" s="3">
        <v>1904.85198816</v>
      </c>
      <c r="ALC249" s="4">
        <v>3278.4916564700002</v>
      </c>
      <c r="ALD249" s="3">
        <v>1503.6781178000001</v>
      </c>
      <c r="ALE249" s="3">
        <v>1366.4696798800001</v>
      </c>
      <c r="ALF249" s="3">
        <v>1568.0918174799999</v>
      </c>
      <c r="ALG249" s="3">
        <v>3552.3089102600002</v>
      </c>
      <c r="ALH249" s="4">
        <v>1300.11792717</v>
      </c>
      <c r="ALI249" s="3">
        <v>2856.2092258399998</v>
      </c>
      <c r="ALJ249" s="3">
        <v>1357.81958811</v>
      </c>
      <c r="ALK249" s="3">
        <v>3301.0038915700002</v>
      </c>
      <c r="ALL249" s="3">
        <v>2800.7339336099999</v>
      </c>
      <c r="ALM249" s="4">
        <v>2622.4361617</v>
      </c>
    </row>
    <row r="250" spans="1:1001" x14ac:dyDescent="0.45">
      <c r="A250" s="1" t="s">
        <v>249</v>
      </c>
      <c r="B250" s="3">
        <v>991.33431937</v>
      </c>
      <c r="C250" s="3">
        <v>1909.3830181999999</v>
      </c>
      <c r="D250" s="3">
        <v>1025.5419806100001</v>
      </c>
      <c r="E250" s="3">
        <v>359.64336366999999</v>
      </c>
      <c r="F250" s="4">
        <v>2667.9682911899999</v>
      </c>
      <c r="G250" s="3">
        <v>1529.4202341600001</v>
      </c>
      <c r="H250" s="3">
        <v>84.279519949999994</v>
      </c>
      <c r="I250" s="3">
        <v>3117.3691727300002</v>
      </c>
      <c r="J250" s="3">
        <v>1490.6293478</v>
      </c>
      <c r="K250" s="4">
        <v>888.67343208</v>
      </c>
      <c r="L250" s="3">
        <v>671.90105114000005</v>
      </c>
      <c r="M250" s="3">
        <v>1926.57819021</v>
      </c>
      <c r="N250" s="3">
        <v>2288.3137066700001</v>
      </c>
      <c r="O250" s="3">
        <v>1050.78203001</v>
      </c>
      <c r="P250" s="4">
        <v>2303.9324629900002</v>
      </c>
      <c r="Q250" s="3">
        <v>568.94004213999995</v>
      </c>
      <c r="R250" s="3">
        <v>814.16992633999996</v>
      </c>
      <c r="S250" s="3">
        <v>1080.7855018299999</v>
      </c>
      <c r="T250" s="3">
        <v>3061.00904962</v>
      </c>
      <c r="U250" s="4">
        <v>230.52889137</v>
      </c>
      <c r="V250" s="3">
        <v>1288.0148823100001</v>
      </c>
      <c r="W250" s="3">
        <v>1252.24012593</v>
      </c>
      <c r="X250" s="3">
        <v>1255.88383961</v>
      </c>
      <c r="Y250" s="3">
        <v>2281.4078004900002</v>
      </c>
      <c r="Z250" s="4">
        <v>5324.1597567700001</v>
      </c>
      <c r="AA250" s="3">
        <v>748.45818472999997</v>
      </c>
      <c r="AB250" s="3">
        <v>1230.7140050200001</v>
      </c>
      <c r="AC250" s="3">
        <v>970.82289566999998</v>
      </c>
      <c r="AD250" s="3">
        <v>2695.47447698</v>
      </c>
      <c r="AE250" s="4">
        <v>2652.7428620800001</v>
      </c>
      <c r="AF250" s="3">
        <v>652.55283208000003</v>
      </c>
      <c r="AG250" s="3">
        <v>347.22155600000002</v>
      </c>
      <c r="AH250" s="3">
        <v>2265.5460885000002</v>
      </c>
      <c r="AI250" s="3">
        <v>1366.0993433599999</v>
      </c>
      <c r="AJ250" s="4">
        <v>1254.5882831599999</v>
      </c>
      <c r="AK250" s="3">
        <v>2286.81371949</v>
      </c>
      <c r="AL250" s="3">
        <v>2690.9577384499999</v>
      </c>
      <c r="AM250" s="3">
        <v>831.44463370999995</v>
      </c>
      <c r="AN250" s="3">
        <v>891.43790721000005</v>
      </c>
      <c r="AO250" s="4">
        <v>938.06178379000005</v>
      </c>
      <c r="AP250" s="3">
        <v>1772.6350154500001</v>
      </c>
      <c r="AQ250" s="3">
        <v>402.57692381999999</v>
      </c>
      <c r="AR250" s="3">
        <v>906.57945137000002</v>
      </c>
      <c r="AS250" s="3">
        <v>1138.5399792200001</v>
      </c>
      <c r="AT250" s="4">
        <v>1042.03935411</v>
      </c>
      <c r="AU250" s="3">
        <v>262.29021891999997</v>
      </c>
      <c r="AV250" s="3">
        <v>204.62211196000001</v>
      </c>
      <c r="AW250" s="3">
        <v>3111.4847988299998</v>
      </c>
      <c r="AX250" s="3">
        <v>131.66519615000001</v>
      </c>
      <c r="AY250" s="4">
        <v>1763.32440737</v>
      </c>
      <c r="AZ250" s="3">
        <v>937.51746366999998</v>
      </c>
      <c r="BA250" s="3">
        <v>998.66462125999999</v>
      </c>
      <c r="BB250" s="3">
        <v>1936.0292279099999</v>
      </c>
      <c r="BC250" s="3">
        <v>2278.1064616799999</v>
      </c>
      <c r="BD250" s="4">
        <v>2411.5158434199998</v>
      </c>
      <c r="BE250" s="3">
        <v>2277.3340987699999</v>
      </c>
      <c r="BF250" s="3">
        <v>938.64587158999996</v>
      </c>
      <c r="BG250" s="3">
        <v>1415.39076135</v>
      </c>
      <c r="BH250" s="3">
        <v>430.99838762000002</v>
      </c>
      <c r="BI250" s="4">
        <v>497.52723078000002</v>
      </c>
      <c r="BJ250" s="3">
        <v>922.35355018999996</v>
      </c>
      <c r="BK250" s="3">
        <v>1116.6534637100001</v>
      </c>
      <c r="BL250" s="3">
        <v>1142.9057248399999</v>
      </c>
      <c r="BM250" s="3">
        <v>1066.3237364500001</v>
      </c>
      <c r="BN250" s="4">
        <v>682.92104809</v>
      </c>
      <c r="BO250" s="3">
        <v>805.74725598999999</v>
      </c>
      <c r="BP250" s="3">
        <v>3058.1103585699998</v>
      </c>
      <c r="BQ250" s="3">
        <v>827.50514791000001</v>
      </c>
      <c r="BR250" s="3">
        <v>961.34576043000004</v>
      </c>
      <c r="BS250" s="4">
        <v>3106.3187286500001</v>
      </c>
      <c r="BT250" s="3">
        <v>1321.2525849799999</v>
      </c>
      <c r="BU250" s="3">
        <v>2292.08107298</v>
      </c>
      <c r="BV250" s="3">
        <v>3194.5917935900002</v>
      </c>
      <c r="BW250" s="3">
        <v>2979.9954503899999</v>
      </c>
      <c r="BX250" s="4">
        <v>1170.29757855</v>
      </c>
      <c r="BY250" s="3">
        <v>2675.45890654</v>
      </c>
      <c r="BZ250" s="3">
        <v>908.60822441999994</v>
      </c>
      <c r="CA250" s="3">
        <v>900.37196506999999</v>
      </c>
      <c r="CB250" s="3">
        <v>1086.7475469799999</v>
      </c>
      <c r="CC250" s="4">
        <v>2316.0808678600001</v>
      </c>
      <c r="CD250" s="3">
        <v>256.43256393000001</v>
      </c>
      <c r="CE250" s="3">
        <v>1392.8834972100001</v>
      </c>
      <c r="CF250" s="3">
        <v>195.26427975999999</v>
      </c>
      <c r="CG250" s="3">
        <v>1803.2343811000001</v>
      </c>
      <c r="CH250" s="4">
        <v>1372.4540943500001</v>
      </c>
      <c r="CI250" s="3">
        <v>1136.3049113300001</v>
      </c>
      <c r="CJ250" s="3">
        <v>1379.006441</v>
      </c>
      <c r="CK250" s="3">
        <v>703.36163561000001</v>
      </c>
      <c r="CL250" s="3">
        <v>885.25030474999994</v>
      </c>
      <c r="CM250" s="4">
        <v>1086.34552059</v>
      </c>
      <c r="CN250" s="3">
        <v>534.54286305000005</v>
      </c>
      <c r="CO250" s="3">
        <v>2622.73193382</v>
      </c>
      <c r="CP250" s="3">
        <v>924.54698628999995</v>
      </c>
      <c r="CQ250" s="3">
        <v>509.24937583000002</v>
      </c>
      <c r="CR250" s="4">
        <v>1129.6214556100001</v>
      </c>
      <c r="CS250" s="3">
        <v>548.23226551999994</v>
      </c>
      <c r="CT250" s="3">
        <v>1379.31899011</v>
      </c>
      <c r="CU250" s="3">
        <v>1792.12863509</v>
      </c>
      <c r="CV250" s="3">
        <v>910.47295579000001</v>
      </c>
      <c r="CW250" s="4">
        <v>458.65245947</v>
      </c>
      <c r="CX250" s="3">
        <v>517.8870402</v>
      </c>
      <c r="CY250" s="3">
        <v>383.74133501</v>
      </c>
      <c r="CZ250" s="3">
        <v>368.31706750000001</v>
      </c>
      <c r="DA250" s="3">
        <v>1182.0781323799999</v>
      </c>
      <c r="DB250" s="4">
        <v>2643.7242978999998</v>
      </c>
      <c r="DC250" s="3">
        <v>1148.81184669</v>
      </c>
      <c r="DD250" s="3">
        <v>1192.8731933900001</v>
      </c>
      <c r="DE250" s="3">
        <v>1233.6568133400001</v>
      </c>
      <c r="DF250" s="3">
        <v>1365.12379246</v>
      </c>
      <c r="DG250" s="4">
        <v>900.06252281000002</v>
      </c>
      <c r="DH250" s="3">
        <v>214.74671473999999</v>
      </c>
      <c r="DI250" s="3">
        <v>1374.99674039</v>
      </c>
      <c r="DJ250" s="3">
        <v>1128.26438353</v>
      </c>
      <c r="DK250" s="3">
        <v>1379.88008722</v>
      </c>
      <c r="DL250" s="4">
        <v>1780.7314665500001</v>
      </c>
      <c r="DM250" s="3">
        <v>1390.7553049600001</v>
      </c>
      <c r="DN250" s="3">
        <v>1163.54452939</v>
      </c>
      <c r="DO250" s="3">
        <v>980.68155208999997</v>
      </c>
      <c r="DP250" s="3">
        <v>1956.8047338599999</v>
      </c>
      <c r="DQ250" s="4">
        <v>2283.44340861</v>
      </c>
      <c r="DR250" s="3">
        <v>1246.5713674199999</v>
      </c>
      <c r="DS250" s="3">
        <v>2320.7889883500002</v>
      </c>
      <c r="DT250" s="3">
        <v>3118.25151813</v>
      </c>
      <c r="DU250" s="3">
        <v>611.41192437999996</v>
      </c>
      <c r="DV250" s="4">
        <v>1375.91326114</v>
      </c>
      <c r="DW250" s="3">
        <v>1151.84351092</v>
      </c>
      <c r="DX250" s="3">
        <v>2646.9914613599999</v>
      </c>
      <c r="DY250" s="3">
        <v>2356.8756724700002</v>
      </c>
      <c r="DZ250" s="3">
        <v>1380.43497063</v>
      </c>
      <c r="EA250" s="4">
        <v>1037.6009082</v>
      </c>
      <c r="EB250" s="3">
        <v>1162.2993039099999</v>
      </c>
      <c r="EC250" s="3">
        <v>981.84972769000001</v>
      </c>
      <c r="ED250" s="3">
        <v>1003.25406008</v>
      </c>
      <c r="EE250" s="3">
        <v>489.65385150999998</v>
      </c>
      <c r="EF250" s="4">
        <v>2255.10272291</v>
      </c>
      <c r="EG250" s="3">
        <v>729.69529621000004</v>
      </c>
      <c r="EH250" s="3">
        <v>2695.1606851299998</v>
      </c>
      <c r="EI250" s="3">
        <v>559.72139682</v>
      </c>
      <c r="EJ250" s="3">
        <v>812.30892318999997</v>
      </c>
      <c r="EK250" s="4">
        <v>2306.7025304499998</v>
      </c>
      <c r="EL250" s="3">
        <v>2752.1440423499998</v>
      </c>
      <c r="EM250" s="3">
        <v>650.33391981</v>
      </c>
      <c r="EN250" s="3">
        <v>1875.78492093</v>
      </c>
      <c r="EO250" s="3">
        <v>1815.8345219600001</v>
      </c>
      <c r="EP250" s="4">
        <v>2041.23648946</v>
      </c>
      <c r="EQ250" s="3">
        <v>1735.4615552</v>
      </c>
      <c r="ER250" s="3">
        <v>2656.38098343</v>
      </c>
      <c r="ES250" s="3">
        <v>1812.4524050499999</v>
      </c>
      <c r="ET250" s="3">
        <v>2182.9678796100002</v>
      </c>
      <c r="EU250" s="4">
        <v>824.03852468000002</v>
      </c>
      <c r="EV250" s="3">
        <v>986.63924765000002</v>
      </c>
      <c r="EW250" s="3">
        <v>1143.25182793</v>
      </c>
      <c r="EX250" s="3">
        <v>1750.4688834399999</v>
      </c>
      <c r="EY250" s="3">
        <v>887.36482685999999</v>
      </c>
      <c r="EZ250" s="4">
        <v>2604.5462980299999</v>
      </c>
      <c r="FA250" s="3">
        <v>2294.8424412600002</v>
      </c>
      <c r="FB250" s="3">
        <v>807.08382285999994</v>
      </c>
      <c r="FC250" s="3">
        <v>1903.9062630200001</v>
      </c>
      <c r="FD250" s="3">
        <v>670.77823554999998</v>
      </c>
      <c r="FE250" s="4">
        <v>445.88579145</v>
      </c>
      <c r="FF250" s="3">
        <v>789.43567212000005</v>
      </c>
      <c r="FG250" s="3">
        <v>474.69933972000001</v>
      </c>
      <c r="FH250" s="3">
        <v>857.60368933999996</v>
      </c>
      <c r="FI250" s="3">
        <v>320.66855178999998</v>
      </c>
      <c r="FJ250" s="4">
        <v>1254.17817896</v>
      </c>
      <c r="FK250" s="3">
        <v>1043.06772146</v>
      </c>
      <c r="FL250" s="3">
        <v>801.34795639000004</v>
      </c>
      <c r="FM250" s="3">
        <v>822.46459446999995</v>
      </c>
      <c r="FN250" s="3">
        <v>1864.420685</v>
      </c>
      <c r="FO250" s="4">
        <v>902.00989638999999</v>
      </c>
      <c r="FP250" s="3">
        <v>2768.8936920699998</v>
      </c>
      <c r="FQ250" s="3">
        <v>1281.4035055100001</v>
      </c>
      <c r="FR250" s="3">
        <v>2259.42683674</v>
      </c>
      <c r="FS250" s="3">
        <v>2265.5404961700001</v>
      </c>
      <c r="FT250" s="4">
        <v>2217.5141874999999</v>
      </c>
      <c r="FU250" s="3">
        <v>906.17928909</v>
      </c>
      <c r="FV250" s="3">
        <v>722.71793247999994</v>
      </c>
      <c r="FW250" s="3">
        <v>2696.22012098</v>
      </c>
      <c r="FX250" s="3">
        <v>1203.75897442</v>
      </c>
      <c r="FY250" s="4">
        <v>3101.3247779600001</v>
      </c>
      <c r="FZ250" s="3">
        <v>434.80800708999999</v>
      </c>
      <c r="GA250" s="3">
        <v>352.78592435000002</v>
      </c>
      <c r="GB250" s="3">
        <v>1033.1345006399999</v>
      </c>
      <c r="GC250" s="3">
        <v>1140.6762492800001</v>
      </c>
      <c r="GD250" s="4">
        <v>1009.55040229</v>
      </c>
      <c r="GE250" s="3">
        <v>2525.7373195599998</v>
      </c>
      <c r="GF250" s="3">
        <v>537.26011405999998</v>
      </c>
      <c r="GG250" s="3">
        <v>2972.3078607500001</v>
      </c>
      <c r="GH250" s="3">
        <v>986.04459655999995</v>
      </c>
      <c r="GI250" s="4">
        <v>411.36558109999999</v>
      </c>
      <c r="GJ250" s="3">
        <v>1694.8121511700001</v>
      </c>
      <c r="GK250" s="3">
        <v>2238.5923006399998</v>
      </c>
      <c r="GL250" s="3">
        <v>387.14768535000002</v>
      </c>
      <c r="GM250" s="3">
        <v>925.63251967999997</v>
      </c>
      <c r="GN250" s="4">
        <v>928.73315597999999</v>
      </c>
      <c r="GO250" s="3">
        <v>892.99195357999997</v>
      </c>
      <c r="GP250" s="3">
        <v>98.613904480000002</v>
      </c>
      <c r="GQ250" s="3">
        <v>671.25731182000004</v>
      </c>
      <c r="GR250" s="3">
        <v>1771.89123556</v>
      </c>
      <c r="GS250" s="4">
        <v>2299.7046615099998</v>
      </c>
      <c r="GT250" s="3">
        <v>2670.5960649200001</v>
      </c>
      <c r="GU250" s="3">
        <v>468.264432</v>
      </c>
      <c r="GV250" s="3">
        <v>1169.3742227299999</v>
      </c>
      <c r="GW250" s="3">
        <v>998.45521956999994</v>
      </c>
      <c r="GX250" s="4">
        <v>653.37490459000003</v>
      </c>
      <c r="GY250" s="3">
        <v>1386.66606899</v>
      </c>
      <c r="GZ250" s="3">
        <v>576.7494203</v>
      </c>
      <c r="HA250" s="3">
        <v>540.51050052999994</v>
      </c>
      <c r="HB250" s="3">
        <v>2260.4272424400001</v>
      </c>
      <c r="HC250" s="4">
        <v>1149.6152781000001</v>
      </c>
      <c r="HD250" s="3">
        <v>1245.1571293</v>
      </c>
      <c r="HE250" s="3">
        <v>3128.31149843</v>
      </c>
      <c r="HF250" s="3">
        <v>2313.08897131</v>
      </c>
      <c r="HG250" s="3">
        <v>1328.60339208</v>
      </c>
      <c r="HH250" s="4">
        <v>564.64451133</v>
      </c>
      <c r="HI250" s="3">
        <v>2274.0408377700001</v>
      </c>
      <c r="HJ250" s="3">
        <v>1335.10105817</v>
      </c>
      <c r="HK250" s="3">
        <v>2647.9520993800002</v>
      </c>
      <c r="HL250" s="3">
        <v>1051.81971791</v>
      </c>
      <c r="HM250" s="4">
        <v>2299.1472926199999</v>
      </c>
      <c r="HN250" s="3">
        <v>1048.3636579700001</v>
      </c>
      <c r="HO250" s="3">
        <v>1160.57251668</v>
      </c>
      <c r="HP250" s="3">
        <v>869.23325025999998</v>
      </c>
      <c r="HQ250" s="3">
        <v>800.77194640000005</v>
      </c>
      <c r="HR250" s="4">
        <v>2688.65307712</v>
      </c>
      <c r="HS250" s="3">
        <v>1188.98093171</v>
      </c>
      <c r="HT250" s="3">
        <v>1047.9715735</v>
      </c>
      <c r="HU250" s="3">
        <v>550.87122391000003</v>
      </c>
      <c r="HV250" s="3">
        <v>2696.7066536900002</v>
      </c>
      <c r="HW250" s="4">
        <v>797.99690797999995</v>
      </c>
      <c r="HX250" s="3">
        <v>342.80299393000001</v>
      </c>
      <c r="HY250" s="3">
        <v>819.38694885999996</v>
      </c>
      <c r="HZ250" s="3">
        <v>981.28738783999995</v>
      </c>
      <c r="IA250" s="3">
        <v>981.55209146000004</v>
      </c>
      <c r="IB250" s="4">
        <v>849.80549584000005</v>
      </c>
      <c r="IC250" s="3">
        <v>274.23108621</v>
      </c>
      <c r="ID250" s="3">
        <v>1940.51116972</v>
      </c>
      <c r="IE250" s="3">
        <v>535.14372784</v>
      </c>
      <c r="IF250" s="3">
        <v>2441.8380780500001</v>
      </c>
      <c r="IG250" s="4">
        <v>523.14320902999998</v>
      </c>
      <c r="IH250" s="3">
        <v>341.61679859999998</v>
      </c>
      <c r="II250" s="3">
        <v>834.74597252000001</v>
      </c>
      <c r="IJ250" s="3">
        <v>1765.63341829</v>
      </c>
      <c r="IK250" s="3">
        <v>1221.96946501</v>
      </c>
      <c r="IL250" s="4">
        <v>922.39083239000001</v>
      </c>
      <c r="IM250" s="3">
        <v>985.82090335999999</v>
      </c>
      <c r="IN250" s="3">
        <v>2265.54298165</v>
      </c>
      <c r="IO250" s="3">
        <v>576.69722521999995</v>
      </c>
      <c r="IQ250" s="4">
        <v>928.81890504</v>
      </c>
      <c r="IR250" s="3">
        <v>2290.1622824199999</v>
      </c>
      <c r="IS250" s="3">
        <v>2269.7633266900002</v>
      </c>
      <c r="IT250" s="3">
        <v>2647.83590319</v>
      </c>
      <c r="IU250" s="3">
        <v>1121.0440641299999</v>
      </c>
      <c r="IV250" s="4">
        <v>1420.5748512600001</v>
      </c>
      <c r="IW250" s="3">
        <v>940.01785655000003</v>
      </c>
      <c r="IX250" s="3">
        <v>220.64910836999999</v>
      </c>
      <c r="IY250" s="3">
        <v>667.04939418000004</v>
      </c>
      <c r="IZ250" s="3">
        <v>1369.90399187</v>
      </c>
      <c r="JA250" s="4">
        <v>1089.6052276099999</v>
      </c>
      <c r="JB250" s="3">
        <v>325.37107995000002</v>
      </c>
      <c r="JC250" s="3">
        <v>1163.52402418</v>
      </c>
      <c r="JD250" s="3">
        <v>815.08271887000001</v>
      </c>
      <c r="JE250" s="3">
        <v>1136.4981574000001</v>
      </c>
      <c r="JF250" s="4">
        <v>1254.98968818</v>
      </c>
      <c r="JH250" s="3">
        <v>1090.3347159899999</v>
      </c>
      <c r="JI250" s="3">
        <v>976.90175838000005</v>
      </c>
      <c r="JJ250" s="3">
        <v>2288.8151522600001</v>
      </c>
      <c r="JK250" s="4">
        <v>1177.4029445000001</v>
      </c>
      <c r="JL250" s="3">
        <v>1122.0227218800001</v>
      </c>
      <c r="JM250" s="3">
        <v>146.59112492</v>
      </c>
      <c r="JN250" s="3">
        <v>1334.27090785</v>
      </c>
      <c r="JO250" s="3">
        <v>2255.4656029900002</v>
      </c>
      <c r="JP250" s="4">
        <v>1269.7422547199999</v>
      </c>
      <c r="JQ250" s="3">
        <v>1386.72447777</v>
      </c>
      <c r="JR250" s="3">
        <v>1380.0379152</v>
      </c>
      <c r="JS250" s="3">
        <v>1402.9795169700001</v>
      </c>
      <c r="JT250" s="3">
        <v>1094.8663673999999</v>
      </c>
      <c r="JU250" s="4">
        <v>951.83879942999999</v>
      </c>
      <c r="JV250" s="3">
        <v>2200.6570407700001</v>
      </c>
      <c r="JW250" s="3">
        <v>2282.8220386100002</v>
      </c>
      <c r="JX250" s="3">
        <v>1488.50239829</v>
      </c>
      <c r="JY250" s="3">
        <v>943.54723815</v>
      </c>
      <c r="JZ250" s="4">
        <v>1111.6098034199999</v>
      </c>
      <c r="KA250" s="3">
        <v>2669.6435047099999</v>
      </c>
      <c r="KB250" s="3">
        <v>875.84214157999997</v>
      </c>
      <c r="KC250" s="3">
        <v>923.80196365999996</v>
      </c>
      <c r="KD250" s="3">
        <v>1145.5223139100001</v>
      </c>
      <c r="KE250" s="4">
        <v>927.39410363000002</v>
      </c>
      <c r="KF250" s="3">
        <v>1008.3996250500001</v>
      </c>
      <c r="KG250" s="3">
        <v>1505.05258824</v>
      </c>
      <c r="KH250" s="3">
        <v>2246.4109993500001</v>
      </c>
      <c r="KI250" s="3">
        <v>1010.72479159</v>
      </c>
      <c r="KJ250" s="4">
        <v>2211.7832919900002</v>
      </c>
      <c r="KK250" s="3">
        <v>1134.7645351000001</v>
      </c>
      <c r="KL250" s="3">
        <v>2247.4343957400001</v>
      </c>
      <c r="KM250" s="3">
        <v>1043.6294399400001</v>
      </c>
      <c r="KN250" s="3">
        <v>3089.3895029999999</v>
      </c>
      <c r="KO250" s="4">
        <v>823.11951844999999</v>
      </c>
      <c r="KP250" s="3">
        <v>915.81922326999995</v>
      </c>
      <c r="KQ250" s="3">
        <v>589.49123352000004</v>
      </c>
      <c r="KR250" s="3">
        <v>3133.2197000599999</v>
      </c>
      <c r="KS250" s="3">
        <v>1382.6414554999999</v>
      </c>
      <c r="KT250" s="4">
        <v>2694.0527824199999</v>
      </c>
      <c r="KU250" s="3">
        <v>1187.2174836500001</v>
      </c>
      <c r="KV250" s="3">
        <v>1348.94953136</v>
      </c>
      <c r="KW250" s="3">
        <v>1607.2312924099999</v>
      </c>
      <c r="KX250" s="3">
        <v>997.13542969000002</v>
      </c>
      <c r="KY250" s="4">
        <v>591.36279995999996</v>
      </c>
      <c r="KZ250" s="3">
        <v>860.65710151999997</v>
      </c>
      <c r="LA250" s="3">
        <v>3116.4048064899998</v>
      </c>
      <c r="LB250" s="3">
        <v>727.18434003999994</v>
      </c>
      <c r="LC250" s="3">
        <v>580.79640311000003</v>
      </c>
      <c r="LD250" s="4">
        <v>1841.5772596899999</v>
      </c>
      <c r="LE250" s="3">
        <v>1127.62002284</v>
      </c>
      <c r="LF250" s="3">
        <v>1166.04243679</v>
      </c>
      <c r="LG250" s="3">
        <v>1024.1743452400001</v>
      </c>
      <c r="LH250" s="3">
        <v>2301.4687309400001</v>
      </c>
      <c r="LI250" s="4">
        <v>2675.3041854100002</v>
      </c>
      <c r="LJ250" s="3">
        <v>825.05322189000003</v>
      </c>
      <c r="LK250" s="3">
        <v>824.76863443000002</v>
      </c>
      <c r="LL250" s="3">
        <v>2692.4701530299999</v>
      </c>
      <c r="LM250" s="3">
        <v>2249.1891446200002</v>
      </c>
      <c r="LN250" s="4">
        <v>1134.2755169100001</v>
      </c>
      <c r="LO250" s="3">
        <v>1146.8445892699999</v>
      </c>
      <c r="LP250" s="3">
        <v>1828.13081289</v>
      </c>
      <c r="LQ250" s="3">
        <v>546.18982232999997</v>
      </c>
      <c r="LR250" s="3">
        <v>488.96226669999999</v>
      </c>
      <c r="LS250" s="4">
        <v>806.16419526000004</v>
      </c>
      <c r="LT250" s="3">
        <v>830.49828720000005</v>
      </c>
      <c r="LU250" s="3">
        <v>844.42381026999999</v>
      </c>
      <c r="LV250" s="3">
        <v>2314.86049718</v>
      </c>
      <c r="LW250" s="3">
        <v>581.45691941999996</v>
      </c>
      <c r="LX250" s="4">
        <v>1362.75513002</v>
      </c>
      <c r="LY250" s="3">
        <v>1360.92208852</v>
      </c>
      <c r="LZ250" s="3">
        <v>369.59087599999998</v>
      </c>
      <c r="MA250" s="3">
        <v>938.59243376999996</v>
      </c>
      <c r="MB250" s="3">
        <v>2657.00359617</v>
      </c>
      <c r="MC250" s="4">
        <v>2522.3937275899998</v>
      </c>
      <c r="MD250" s="3">
        <v>819.63922507999996</v>
      </c>
      <c r="ME250" s="3">
        <v>2280.7814595300001</v>
      </c>
      <c r="MF250" s="3">
        <v>240.49628754</v>
      </c>
      <c r="MG250" s="3">
        <v>916.14854936999996</v>
      </c>
      <c r="MH250" s="4">
        <v>1087.34841177</v>
      </c>
      <c r="MI250" s="3">
        <v>2297.10422806</v>
      </c>
      <c r="MJ250" s="3">
        <v>2303.5155237200001</v>
      </c>
      <c r="MK250" s="3">
        <v>797.11642669000003</v>
      </c>
      <c r="ML250" s="3">
        <v>865.67963523000003</v>
      </c>
      <c r="MM250" s="4">
        <v>428.25068948000001</v>
      </c>
      <c r="MN250" s="3">
        <v>972.42540889999998</v>
      </c>
      <c r="MO250" s="3">
        <v>921.429573</v>
      </c>
      <c r="MP250" s="3">
        <v>1910.13798275</v>
      </c>
      <c r="MQ250" s="3">
        <v>2609.1568634300002</v>
      </c>
      <c r="MR250" s="4">
        <v>928.15714599</v>
      </c>
      <c r="MS250" s="3">
        <v>1930.5885121900001</v>
      </c>
      <c r="MT250" s="3">
        <v>2317.8418304400002</v>
      </c>
      <c r="MU250" s="3">
        <v>2276.7636811100001</v>
      </c>
      <c r="MV250" s="3">
        <v>921.42398066999999</v>
      </c>
      <c r="MW250" s="4">
        <v>1936.68850148</v>
      </c>
      <c r="MX250" s="3">
        <v>1687.99572227</v>
      </c>
      <c r="MY250" s="3">
        <v>1343.7051685599999</v>
      </c>
      <c r="MZ250" s="3">
        <v>2004.1543706</v>
      </c>
      <c r="NA250" s="3">
        <v>824.10314716000005</v>
      </c>
      <c r="NB250" s="4">
        <v>987.63406101999999</v>
      </c>
      <c r="NC250" s="3">
        <v>820.71792340000002</v>
      </c>
      <c r="ND250" s="3">
        <v>1168.58259735</v>
      </c>
      <c r="NE250" s="3">
        <v>2854.2668232199999</v>
      </c>
      <c r="NF250" s="3">
        <v>1827.0875326600001</v>
      </c>
      <c r="NG250" s="4">
        <v>1240.8814823299999</v>
      </c>
      <c r="NH250" s="3">
        <v>1146.42392178</v>
      </c>
      <c r="NI250" s="3">
        <v>592.50487801999998</v>
      </c>
      <c r="NJ250" s="3">
        <v>690.53407332999996</v>
      </c>
      <c r="NK250" s="3">
        <v>351.46551310000001</v>
      </c>
      <c r="NL250" s="4">
        <v>702.00207805000002</v>
      </c>
      <c r="NM250" s="3">
        <v>3038.4123082000001</v>
      </c>
      <c r="NN250" s="3">
        <v>271.11740114000003</v>
      </c>
      <c r="NO250" s="3">
        <v>2276.0186584799999</v>
      </c>
      <c r="NP250" s="3">
        <v>1219.24537893</v>
      </c>
      <c r="NQ250" s="4">
        <v>763.04049588999999</v>
      </c>
      <c r="NR250" s="3">
        <v>876.92829633999997</v>
      </c>
      <c r="NS250" s="3">
        <v>814.93793965999998</v>
      </c>
      <c r="NT250" s="3">
        <v>2491.6489613600002</v>
      </c>
      <c r="NU250" s="3">
        <v>1135.0000343300001</v>
      </c>
      <c r="NV250" s="4">
        <v>1366.3224151899999</v>
      </c>
      <c r="NW250" s="3">
        <v>1016.02756317</v>
      </c>
      <c r="NX250" s="3">
        <v>744.04894320999995</v>
      </c>
      <c r="NY250" s="3">
        <v>1249.28054062</v>
      </c>
      <c r="NZ250" s="3">
        <v>282.61895984</v>
      </c>
      <c r="OA250" s="4">
        <v>1400.77178936</v>
      </c>
      <c r="OB250" s="3">
        <v>2304.4115392600002</v>
      </c>
      <c r="OC250" s="3">
        <v>2657.3596411799999</v>
      </c>
      <c r="OD250" s="3">
        <v>2229.8061288399999</v>
      </c>
      <c r="OE250" s="3">
        <v>1158.88239028</v>
      </c>
      <c r="OF250" s="4">
        <v>2195.57485554</v>
      </c>
      <c r="OG250" s="3">
        <v>411.76450063999999</v>
      </c>
      <c r="OH250" s="3">
        <v>2274.49319513</v>
      </c>
      <c r="OI250" s="3">
        <v>576.47477475999995</v>
      </c>
      <c r="OJ250" s="3">
        <v>582.58346323000001</v>
      </c>
      <c r="OK250" s="4">
        <v>2235.9067395000002</v>
      </c>
      <c r="OL250" s="3">
        <v>1752.88414863</v>
      </c>
      <c r="OM250" s="3">
        <v>3066.99594957</v>
      </c>
      <c r="ON250" s="3">
        <v>1121.3802252999999</v>
      </c>
      <c r="OO250" s="3">
        <v>933.72897077999994</v>
      </c>
      <c r="OP250" s="4">
        <v>557.31545217999997</v>
      </c>
      <c r="OQ250" s="3">
        <v>606.80011623999997</v>
      </c>
      <c r="OS250" s="3">
        <v>186.21029748999999</v>
      </c>
      <c r="OT250" s="3">
        <v>1037.7475515199999</v>
      </c>
      <c r="OU250" s="4">
        <v>458.21315088</v>
      </c>
      <c r="OV250" s="3">
        <v>741.95741179000004</v>
      </c>
      <c r="OW250" s="3">
        <v>2319.78671854</v>
      </c>
      <c r="OX250" s="3">
        <v>2299.4623272099998</v>
      </c>
      <c r="OY250" s="3">
        <v>297.77106729000002</v>
      </c>
      <c r="OZ250" s="4">
        <v>2496.20173935</v>
      </c>
      <c r="PA250" s="3">
        <v>1089.11372394</v>
      </c>
      <c r="PB250" s="3">
        <v>712.83442126</v>
      </c>
      <c r="PC250" s="3">
        <v>2167.27331615</v>
      </c>
      <c r="PD250" s="3">
        <v>2305.8524962900001</v>
      </c>
      <c r="PE250" s="4">
        <v>1102.4390035900001</v>
      </c>
      <c r="PF250" s="3">
        <v>1345.3841103</v>
      </c>
      <c r="PG250" s="3">
        <v>732.53433573999996</v>
      </c>
      <c r="PH250" s="3">
        <v>2296.4430903799998</v>
      </c>
      <c r="PI250" s="3">
        <v>816.96671271000002</v>
      </c>
      <c r="PJ250" s="4">
        <v>1117.97325359</v>
      </c>
      <c r="PK250" s="3">
        <v>334.62825020999998</v>
      </c>
      <c r="PL250" s="3">
        <v>424.42553576</v>
      </c>
      <c r="PM250" s="3">
        <v>1049.2752077600001</v>
      </c>
      <c r="PN250" s="3">
        <v>1140.01262612</v>
      </c>
      <c r="PO250" s="4">
        <v>255.03013184</v>
      </c>
      <c r="PP250" s="3">
        <v>698.75169157999994</v>
      </c>
      <c r="PQ250" s="3">
        <v>1150.24659002</v>
      </c>
      <c r="PR250" s="3">
        <v>1057.33872625</v>
      </c>
      <c r="PS250" s="3">
        <v>601.96834311999999</v>
      </c>
      <c r="PT250" s="4">
        <v>1123.6848866299999</v>
      </c>
      <c r="PU250" s="3">
        <v>231.85613769</v>
      </c>
      <c r="PV250" s="3">
        <v>460.22079735</v>
      </c>
      <c r="PW250" s="3">
        <v>908.91580256999998</v>
      </c>
      <c r="PX250" s="3">
        <v>499.99717652999999</v>
      </c>
      <c r="PY250" s="4">
        <v>988.30886883999995</v>
      </c>
      <c r="PZ250" s="3">
        <v>491.41046449999999</v>
      </c>
      <c r="QA250" s="3">
        <v>946.70317637999995</v>
      </c>
      <c r="QB250" s="3">
        <v>474.17925302999998</v>
      </c>
      <c r="QC250" s="3">
        <v>1131.5943053599999</v>
      </c>
      <c r="QD250" s="4">
        <v>1131.2152696600001</v>
      </c>
      <c r="QE250" s="3">
        <v>830.54302584000004</v>
      </c>
      <c r="QF250" s="3">
        <v>586.22717691000003</v>
      </c>
      <c r="QG250" s="3">
        <v>586.20605033000004</v>
      </c>
      <c r="QH250" s="3">
        <v>353.39983790999997</v>
      </c>
      <c r="QI250" s="4">
        <v>2901.0783535400001</v>
      </c>
      <c r="QJ250" s="3">
        <v>960.95926828999995</v>
      </c>
      <c r="QK250" s="3">
        <v>3109.9152182100001</v>
      </c>
      <c r="QL250" s="3">
        <v>978.77083933999995</v>
      </c>
      <c r="QM250" s="3">
        <v>800.51718470000003</v>
      </c>
      <c r="QN250" s="4">
        <v>959.47046577000003</v>
      </c>
      <c r="QO250" s="3">
        <v>1137.98447444</v>
      </c>
      <c r="QP250" s="3">
        <v>539.96804452000003</v>
      </c>
      <c r="QQ250" s="3">
        <v>1038.4093105699999</v>
      </c>
      <c r="QR250" s="3">
        <v>3111.5506640499998</v>
      </c>
      <c r="QS250" s="4">
        <v>359.04933395</v>
      </c>
      <c r="QT250" s="3">
        <v>446.16789342999999</v>
      </c>
      <c r="QU250" s="3">
        <v>766.5717416</v>
      </c>
      <c r="QV250" s="3">
        <v>1233.91095367</v>
      </c>
      <c r="QW250" s="3">
        <v>2277.15452284</v>
      </c>
      <c r="QX250" s="4">
        <v>2207.80528125</v>
      </c>
      <c r="QY250" s="3">
        <v>2281.5246180499998</v>
      </c>
      <c r="QZ250" s="3">
        <v>3157.76195095</v>
      </c>
      <c r="RA250" s="3">
        <v>553.61457245999998</v>
      </c>
      <c r="RB250" s="3">
        <v>775.81337760999997</v>
      </c>
      <c r="RC250" s="4">
        <v>2308.4740563199998</v>
      </c>
      <c r="RD250" s="3">
        <v>625.89605907999999</v>
      </c>
      <c r="RE250" s="3">
        <v>2255.43764134</v>
      </c>
      <c r="RF250" s="3">
        <v>2298.0257197699998</v>
      </c>
      <c r="RG250" s="3">
        <v>2113.70997941</v>
      </c>
      <c r="RH250" s="4">
        <v>357.46359770999999</v>
      </c>
      <c r="RI250" s="3">
        <v>1357.2653260699999</v>
      </c>
      <c r="RJ250" s="3">
        <v>1768.26492024</v>
      </c>
      <c r="RK250" s="3">
        <v>2296.55555835</v>
      </c>
      <c r="RL250" s="3">
        <v>3131.76010193</v>
      </c>
      <c r="RM250" s="4">
        <v>1088.87449649</v>
      </c>
      <c r="RN250" s="3">
        <v>1025.1697799799999</v>
      </c>
      <c r="RO250" s="3">
        <v>2370.78379718</v>
      </c>
      <c r="RP250" s="3">
        <v>1015.81754011</v>
      </c>
      <c r="RQ250" s="3">
        <v>977.78969611000002</v>
      </c>
      <c r="RR250" s="4">
        <v>1355.00851023</v>
      </c>
      <c r="RS250" s="3">
        <v>357.83207012000003</v>
      </c>
      <c r="RT250" s="3">
        <v>1535.80170406</v>
      </c>
      <c r="RU250" s="3">
        <v>2208.70564638</v>
      </c>
      <c r="RV250" s="3">
        <v>545.57777288</v>
      </c>
      <c r="RW250" s="4">
        <v>1114.8974720900001</v>
      </c>
      <c r="RX250" s="3">
        <v>1393.56638284</v>
      </c>
      <c r="RY250" s="3">
        <v>717.97501526999997</v>
      </c>
      <c r="RZ250" s="3">
        <v>997.06210802999999</v>
      </c>
      <c r="SA250" s="3">
        <v>2307.71909177</v>
      </c>
      <c r="SB250" s="4">
        <v>1062.6359055</v>
      </c>
      <c r="SC250" s="3">
        <v>1075.2509592399999</v>
      </c>
      <c r="SD250" s="3">
        <v>911.48889573999998</v>
      </c>
      <c r="SE250" s="3">
        <v>2257.747895</v>
      </c>
      <c r="SF250" s="3">
        <v>497.57756174999997</v>
      </c>
      <c r="SG250" s="4">
        <v>1119.1072538400001</v>
      </c>
      <c r="SH250" s="3">
        <v>1062.72041182</v>
      </c>
      <c r="SI250" s="3">
        <v>1167.79780704</v>
      </c>
      <c r="SJ250" s="3">
        <v>819.81258731000003</v>
      </c>
      <c r="SK250" s="3">
        <v>641.56887458999995</v>
      </c>
      <c r="SL250" s="4">
        <v>642.06410647999996</v>
      </c>
      <c r="SM250" s="3">
        <v>1317.60452171</v>
      </c>
      <c r="SN250" s="3">
        <v>2710.4084835600001</v>
      </c>
      <c r="SO250" s="3">
        <v>624.51786042000003</v>
      </c>
      <c r="SP250" s="3">
        <v>1760.07029268</v>
      </c>
      <c r="SQ250" s="4">
        <v>2640.2054795899999</v>
      </c>
      <c r="SR250" s="3">
        <v>987.08725542000002</v>
      </c>
      <c r="SS250" s="3">
        <v>2648.7636086000002</v>
      </c>
      <c r="ST250" s="3">
        <v>2364.16185709</v>
      </c>
      <c r="SU250" s="3">
        <v>2318.7459237899998</v>
      </c>
      <c r="SV250" s="4">
        <v>1797.5935842399999</v>
      </c>
      <c r="SW250" s="3">
        <v>612.02459520000002</v>
      </c>
      <c r="SX250" s="3">
        <v>1006.76355784</v>
      </c>
      <c r="SY250" s="3">
        <v>2293.9464257200002</v>
      </c>
      <c r="SZ250" s="3">
        <v>600.38447098999995</v>
      </c>
      <c r="TA250" s="4">
        <v>1814.7595518600001</v>
      </c>
      <c r="TB250" s="3">
        <v>1382.6694171500001</v>
      </c>
      <c r="TC250" s="3">
        <v>1168.6521907900001</v>
      </c>
      <c r="TD250" s="3">
        <v>706.60953659999996</v>
      </c>
      <c r="TE250" s="3">
        <v>1392.42368341</v>
      </c>
      <c r="TF250" s="4">
        <v>2295.76206886</v>
      </c>
      <c r="TG250" s="3">
        <v>189.99879038</v>
      </c>
      <c r="TH250" s="3">
        <v>2542.98965761</v>
      </c>
      <c r="TI250" s="3">
        <v>1094.1872099899999</v>
      </c>
      <c r="TJ250" s="3">
        <v>285.76619889</v>
      </c>
      <c r="TK250" s="4">
        <v>1383.7953395899999</v>
      </c>
      <c r="TL250" s="3">
        <v>1418.0980704399999</v>
      </c>
      <c r="TM250" s="3">
        <v>1137.3307932</v>
      </c>
      <c r="TN250" s="3">
        <v>1167.8158267700001</v>
      </c>
      <c r="TO250" s="3">
        <v>841.93646616000001</v>
      </c>
      <c r="TP250" s="4">
        <v>975.07990154000004</v>
      </c>
      <c r="TQ250" s="3">
        <v>2625.4423497600001</v>
      </c>
      <c r="TR250" s="3">
        <v>1387.4651508100001</v>
      </c>
      <c r="TS250" s="3">
        <v>538.45500857000002</v>
      </c>
      <c r="TT250" s="3">
        <v>1912.3655942</v>
      </c>
      <c r="TU250" s="4">
        <v>229.35201659000001</v>
      </c>
      <c r="TV250" s="3">
        <v>3138.92263392</v>
      </c>
      <c r="TW250" s="3">
        <v>1930.47169463</v>
      </c>
      <c r="TX250" s="3">
        <v>1144.0415892000001</v>
      </c>
      <c r="TY250" s="3">
        <v>1398.1477438500001</v>
      </c>
      <c r="TZ250" s="4">
        <v>784.73562944000003</v>
      </c>
      <c r="UA250" s="3">
        <v>900.89205175999996</v>
      </c>
      <c r="UB250" s="3">
        <v>728.23196986000005</v>
      </c>
      <c r="UC250" s="3">
        <v>3017.9642642399999</v>
      </c>
      <c r="UD250" s="3">
        <v>1382.3320132399999</v>
      </c>
      <c r="UE250" s="4">
        <v>409.82147665000002</v>
      </c>
      <c r="UF250" s="3">
        <v>429.05101403999998</v>
      </c>
      <c r="UG250" s="3">
        <v>2237.20043184</v>
      </c>
      <c r="UH250" s="3">
        <v>1054.6419804499999</v>
      </c>
      <c r="UI250" s="3">
        <v>2576.5666283</v>
      </c>
      <c r="UJ250" s="4">
        <v>1230.96814535</v>
      </c>
      <c r="UK250" s="3">
        <v>2630.95265892</v>
      </c>
      <c r="UL250" s="3">
        <v>1912.9527888499999</v>
      </c>
      <c r="UM250" s="3">
        <v>792.34430509000003</v>
      </c>
      <c r="UN250" s="3">
        <v>345.80234691999999</v>
      </c>
      <c r="UO250" s="4">
        <v>347.79321640000001</v>
      </c>
      <c r="UP250" s="3">
        <v>1393.0928988999999</v>
      </c>
      <c r="UQ250" s="3">
        <v>570.95700915999998</v>
      </c>
      <c r="UR250" s="3">
        <v>574.66534532000003</v>
      </c>
      <c r="US250" s="3">
        <v>559.50329595000005</v>
      </c>
      <c r="UT250" s="4">
        <v>776.22969550999994</v>
      </c>
      <c r="UU250" s="3">
        <v>1237.52111337</v>
      </c>
      <c r="UV250" s="3">
        <v>1139.6739794699999</v>
      </c>
      <c r="UW250" s="3">
        <v>930.92534934000003</v>
      </c>
      <c r="UX250" s="3">
        <v>1203.9801821399999</v>
      </c>
      <c r="UY250" s="4">
        <v>2280.7665466499998</v>
      </c>
      <c r="UZ250" s="3">
        <v>2647.0529769899999</v>
      </c>
      <c r="VA250" s="3">
        <v>1116.7323776999999</v>
      </c>
      <c r="VB250" s="3">
        <v>1361.1526167899999</v>
      </c>
      <c r="VC250" s="3">
        <v>1389.21741421</v>
      </c>
      <c r="VD250" s="4">
        <v>1388.2971652399999</v>
      </c>
      <c r="VE250" s="3">
        <v>1883.8509249000001</v>
      </c>
      <c r="VF250" s="3">
        <v>557.79763530000002</v>
      </c>
      <c r="VG250" s="3">
        <v>884.97938742999997</v>
      </c>
      <c r="VH250" s="3">
        <v>1405.5954846699999</v>
      </c>
      <c r="VI250" s="4">
        <v>2302.9910874399998</v>
      </c>
      <c r="VJ250" s="3">
        <v>2807.9896711000001</v>
      </c>
      <c r="VK250" s="3">
        <v>1056.91122369</v>
      </c>
      <c r="VL250" s="3">
        <v>199.73006595000001</v>
      </c>
      <c r="VM250" s="3">
        <v>2608.4354528600002</v>
      </c>
      <c r="VN250" s="4">
        <v>451.59183216000002</v>
      </c>
      <c r="VO250" s="3">
        <v>2285.3336161500001</v>
      </c>
      <c r="VP250" s="3">
        <v>2285.8039932400002</v>
      </c>
      <c r="VQ250" s="3">
        <v>103.5699516</v>
      </c>
      <c r="VR250" s="3">
        <v>936.28590832999998</v>
      </c>
      <c r="VS250" s="4">
        <v>2229.9490439400001</v>
      </c>
      <c r="VT250" s="3">
        <v>1135.5114218399999</v>
      </c>
      <c r="VU250" s="3">
        <v>448.9646798</v>
      </c>
      <c r="VV250" s="3">
        <v>940.71379094999998</v>
      </c>
      <c r="VW250" s="3">
        <v>1143.4401030399999</v>
      </c>
      <c r="VX250" s="4">
        <v>2652.73540564</v>
      </c>
      <c r="VY250" s="3">
        <v>768.81178045000001</v>
      </c>
      <c r="VZ250" s="3">
        <v>379.18482879999999</v>
      </c>
      <c r="WA250" s="3">
        <v>2278.6433253599998</v>
      </c>
      <c r="WB250" s="3">
        <v>2244.94829437</v>
      </c>
      <c r="WC250" s="4">
        <v>2642.5269179100001</v>
      </c>
      <c r="WD250" s="3">
        <v>2698.6645905599999</v>
      </c>
      <c r="WE250" s="3">
        <v>938.17238765000002</v>
      </c>
      <c r="WF250" s="3">
        <v>1391.1952349200001</v>
      </c>
      <c r="WG250" s="3">
        <v>385.88941110000002</v>
      </c>
      <c r="WH250" s="4">
        <v>2217.731667</v>
      </c>
      <c r="WI250" s="3">
        <v>1362.41710474</v>
      </c>
      <c r="WJ250" s="3">
        <v>1046.16587228</v>
      </c>
      <c r="WK250" s="3">
        <v>1240.9759305699999</v>
      </c>
      <c r="WL250" s="3">
        <v>1097.83465189</v>
      </c>
      <c r="WM250" s="4">
        <v>1212.80363614</v>
      </c>
      <c r="WN250" s="3">
        <v>342.40718124</v>
      </c>
      <c r="WO250" s="3">
        <v>1145.21225028</v>
      </c>
      <c r="WP250" s="3">
        <v>1122.6894518900001</v>
      </c>
      <c r="WQ250" s="3">
        <v>1117.40904963</v>
      </c>
      <c r="WR250" s="4">
        <v>892.84655299999997</v>
      </c>
      <c r="WS250" s="3">
        <v>2314.9157991100001</v>
      </c>
      <c r="WT250" s="3">
        <v>808.33339793000005</v>
      </c>
      <c r="WU250" s="3">
        <v>1374.1721824000001</v>
      </c>
      <c r="WV250" s="3">
        <v>1266.97529411</v>
      </c>
      <c r="WW250" s="4">
        <v>733.45458470999995</v>
      </c>
      <c r="WX250" s="3">
        <v>799.82746399999996</v>
      </c>
      <c r="WY250" s="3">
        <v>887.49034359999996</v>
      </c>
      <c r="WZ250" s="3">
        <v>984.91121767999994</v>
      </c>
      <c r="XA250" s="3">
        <v>1123.54072879</v>
      </c>
      <c r="XB250" s="4">
        <v>439.66525638000002</v>
      </c>
      <c r="XC250" s="3">
        <v>1284.4898502999999</v>
      </c>
      <c r="XD250" s="3">
        <v>1231.3167339199999</v>
      </c>
      <c r="XE250" s="3">
        <v>2209.6855468700001</v>
      </c>
      <c r="XF250" s="3">
        <v>625.35857403</v>
      </c>
      <c r="XG250" s="4">
        <v>563.94547007999995</v>
      </c>
      <c r="XH250" s="3">
        <v>922.67417710999996</v>
      </c>
      <c r="XI250" s="3">
        <v>441.34481949000002</v>
      </c>
      <c r="XJ250" s="3">
        <v>832.27416266</v>
      </c>
      <c r="XK250" s="3">
        <v>1173.0191791499999</v>
      </c>
      <c r="XL250" s="4">
        <v>2291.3733325500002</v>
      </c>
      <c r="XM250" s="3">
        <v>1179.3111717700001</v>
      </c>
      <c r="XN250" s="3">
        <v>2702.7662539299999</v>
      </c>
      <c r="XO250" s="3">
        <v>994.61950256</v>
      </c>
      <c r="XP250" s="3">
        <v>840.00027723999995</v>
      </c>
      <c r="XQ250" s="4">
        <v>896.09880357999998</v>
      </c>
      <c r="XR250" s="3">
        <v>910.45058646999996</v>
      </c>
      <c r="XS250" s="3">
        <v>2670.38914871</v>
      </c>
      <c r="XT250" s="3">
        <v>273.78307844</v>
      </c>
      <c r="XU250" s="3">
        <v>2258.2996715600002</v>
      </c>
      <c r="XV250" s="4">
        <v>1165.2104223599999</v>
      </c>
      <c r="XW250" s="3">
        <v>2321.06114841</v>
      </c>
      <c r="XX250" s="3">
        <v>938.42342112999995</v>
      </c>
      <c r="XY250" s="3">
        <v>1119.55464024</v>
      </c>
      <c r="XZ250" s="3">
        <v>3154.46993269</v>
      </c>
      <c r="YA250" s="4">
        <v>1331.9500909000001</v>
      </c>
      <c r="YB250" s="3">
        <v>2260.1793158099999</v>
      </c>
      <c r="YC250" s="3">
        <v>2291.1005511200001</v>
      </c>
      <c r="YD250" s="3">
        <v>2247.28278146</v>
      </c>
      <c r="YE250" s="3">
        <v>899.82888768999999</v>
      </c>
      <c r="YF250" s="4">
        <v>348.20580608</v>
      </c>
      <c r="YG250" s="3">
        <v>1177.4862080800001</v>
      </c>
      <c r="YH250" s="3">
        <v>1118.7313249900001</v>
      </c>
      <c r="YI250" s="3">
        <v>604.11952606</v>
      </c>
      <c r="YJ250" s="3">
        <v>2366.3639923699998</v>
      </c>
      <c r="YK250" s="4">
        <v>1158.2815254899999</v>
      </c>
      <c r="YL250" s="3">
        <v>937.18378798000003</v>
      </c>
      <c r="YM250" s="3">
        <v>412.04101028999997</v>
      </c>
      <c r="YN250" s="3">
        <v>496.56348591</v>
      </c>
      <c r="YO250" s="3">
        <v>315.56896819999997</v>
      </c>
      <c r="YP250" s="4">
        <v>2176.4602715999999</v>
      </c>
      <c r="YQ250" s="3">
        <v>345.51900219999999</v>
      </c>
      <c r="YR250" s="3">
        <v>2188.4172945099999</v>
      </c>
      <c r="YS250" s="3">
        <v>2361.8677590500001</v>
      </c>
      <c r="YT250" s="3">
        <v>2657.8635722499998</v>
      </c>
      <c r="YU250" s="4">
        <v>2209.6892750900001</v>
      </c>
      <c r="YV250" s="3">
        <v>2294.0048345</v>
      </c>
      <c r="YW250" s="3">
        <v>1135.9246328900001</v>
      </c>
      <c r="YX250" s="3">
        <v>1753.5670342599999</v>
      </c>
      <c r="YY250" s="3">
        <v>1034.4573973700001</v>
      </c>
      <c r="YZ250" s="4">
        <v>1151.40233822</v>
      </c>
      <c r="ZA250" s="3">
        <v>1050.7261067100001</v>
      </c>
      <c r="ZB250" s="3">
        <v>2292.8633778100002</v>
      </c>
      <c r="ZC250" s="3">
        <v>2904.4660627799999</v>
      </c>
      <c r="ZD250" s="3">
        <v>1127.7194420400001</v>
      </c>
      <c r="ZE250" s="4">
        <v>1136.3502713400001</v>
      </c>
      <c r="ZF250" s="3">
        <v>1343.0651574599999</v>
      </c>
      <c r="ZG250" s="3">
        <v>1397.5959672900001</v>
      </c>
      <c r="ZI250" s="3">
        <v>1072.5772041299999</v>
      </c>
      <c r="ZJ250" s="4">
        <v>554.44720826000002</v>
      </c>
      <c r="ZK250" s="3">
        <v>150.10000131000001</v>
      </c>
      <c r="ZL250" s="3">
        <v>1934.80699312</v>
      </c>
      <c r="ZM250" s="3">
        <v>920.65037501999996</v>
      </c>
      <c r="ZN250" s="3">
        <v>2238.8563828900001</v>
      </c>
      <c r="ZO250" s="4">
        <v>1111.9540423999999</v>
      </c>
      <c r="ZP250" s="3">
        <v>2713.7011231900001</v>
      </c>
      <c r="ZQ250" s="3">
        <v>986.95303950000005</v>
      </c>
      <c r="ZR250" s="3">
        <v>1395.2739076</v>
      </c>
      <c r="ZS250" s="3">
        <v>1033.99447672</v>
      </c>
      <c r="ZT250" s="4">
        <v>1920.91191718</v>
      </c>
      <c r="ZU250" s="3">
        <v>2285.63435923</v>
      </c>
      <c r="ZV250" s="3">
        <v>342.96952109</v>
      </c>
      <c r="ZW250" s="3">
        <v>356.51041613000001</v>
      </c>
      <c r="ZX250" s="3">
        <v>1093.34960323</v>
      </c>
      <c r="ZY250" s="4">
        <v>2657.81945498</v>
      </c>
      <c r="ZZ250" s="3">
        <v>1022.3978484100001</v>
      </c>
      <c r="AAA250" s="3">
        <v>2277.72618324</v>
      </c>
      <c r="AAB250" s="3">
        <v>1114.8378205700001</v>
      </c>
      <c r="AAC250" s="3">
        <v>808.25945490000004</v>
      </c>
      <c r="AAD250" s="4">
        <v>546.67324818999998</v>
      </c>
      <c r="AAE250" s="3">
        <v>2646.2253121499998</v>
      </c>
      <c r="AAF250" s="3">
        <v>1372.0707090599999</v>
      </c>
      <c r="AAG250" s="3">
        <v>2447.3769702300001</v>
      </c>
      <c r="AAH250" s="3">
        <v>367.43782894999998</v>
      </c>
      <c r="AAI250" s="4">
        <v>2263.8304859300001</v>
      </c>
      <c r="AAJ250" s="3">
        <v>539.24974080000004</v>
      </c>
      <c r="AAK250" s="3">
        <v>1035.4876288299999</v>
      </c>
      <c r="AAL250" s="3">
        <v>683.12050785999998</v>
      </c>
      <c r="AAM250" s="3">
        <v>454.91988988000003</v>
      </c>
      <c r="AAN250" s="4">
        <v>352.60821253</v>
      </c>
      <c r="AAO250" s="3">
        <v>463.11265333</v>
      </c>
      <c r="AAP250" s="3">
        <v>939.20945417999997</v>
      </c>
      <c r="AAQ250" s="3">
        <v>2460.6624821999999</v>
      </c>
      <c r="AAR250" s="3">
        <v>3048.9544716199998</v>
      </c>
      <c r="AAS250" s="4">
        <v>1479.97347367</v>
      </c>
      <c r="AAT250" s="3">
        <v>798.12118197999996</v>
      </c>
      <c r="AAU250" s="3">
        <v>795.43686358000002</v>
      </c>
      <c r="AAV250" s="3">
        <v>2211.0121718199998</v>
      </c>
      <c r="AAW250" s="3">
        <v>1331.63692042</v>
      </c>
      <c r="AAX250" s="4">
        <v>2242.16952773</v>
      </c>
      <c r="AAY250" s="3">
        <v>1652.2526557599999</v>
      </c>
      <c r="AAZ250" s="3">
        <v>1158.9724889300001</v>
      </c>
      <c r="ABA250" s="3">
        <v>1146.9092117499999</v>
      </c>
      <c r="ABB250" s="3">
        <v>1373.49053951</v>
      </c>
      <c r="ABC250" s="4">
        <v>971.69405641000003</v>
      </c>
      <c r="ABD250" s="3">
        <v>640.62625630000002</v>
      </c>
      <c r="ABE250" s="3">
        <v>2682.68109005</v>
      </c>
      <c r="ABF250" s="3">
        <v>2257.8926742100002</v>
      </c>
      <c r="ABG250" s="3">
        <v>2299.47351187</v>
      </c>
      <c r="ABH250" s="4">
        <v>2151.8322716500002</v>
      </c>
      <c r="ABI250" s="3">
        <v>1045.8993045499999</v>
      </c>
      <c r="ABJ250" s="3">
        <v>2844.9114764999999</v>
      </c>
      <c r="ABK250" s="3">
        <v>991.80407508999997</v>
      </c>
      <c r="ABL250" s="3">
        <v>2230.0372784800002</v>
      </c>
      <c r="ABM250" s="4">
        <v>3108.8682097599999</v>
      </c>
      <c r="ABN250" s="3">
        <v>2312.4185130800001</v>
      </c>
      <c r="ABO250" s="3">
        <v>2662.7916577199999</v>
      </c>
      <c r="ABP250" s="3">
        <v>2753.0729904999998</v>
      </c>
      <c r="ABQ250" s="3">
        <v>3111.2934168699999</v>
      </c>
      <c r="ABR250" s="4">
        <v>900.71806816000003</v>
      </c>
      <c r="ABS250" s="3">
        <v>1385.86263758</v>
      </c>
      <c r="ABT250" s="3">
        <v>2243.7900606899998</v>
      </c>
      <c r="ABU250" s="3">
        <v>801.21684731999994</v>
      </c>
      <c r="ABV250" s="3">
        <v>2908.66217439</v>
      </c>
      <c r="ABW250" s="4">
        <v>789.11690930999998</v>
      </c>
      <c r="ABX250" s="3">
        <v>2682.1920718599999</v>
      </c>
      <c r="ABY250" s="3">
        <v>1150.48084651</v>
      </c>
      <c r="ABZ250" s="3">
        <v>1499.6696599300001</v>
      </c>
      <c r="ACA250" s="3">
        <v>2241.2188316299998</v>
      </c>
      <c r="ACB250" s="4">
        <v>371.76007866999998</v>
      </c>
      <c r="ACC250" s="3">
        <v>635.29365896000002</v>
      </c>
      <c r="ACD250" s="3">
        <v>1340.5548226599999</v>
      </c>
      <c r="ACE250" s="3">
        <v>1299.80351395</v>
      </c>
      <c r="ACF250" s="3">
        <v>1010.4594666</v>
      </c>
      <c r="ACG250" s="4">
        <v>449.43629963000001</v>
      </c>
      <c r="ACH250" s="3">
        <v>1029.6902467299999</v>
      </c>
      <c r="ACI250" s="3">
        <v>2701.95225923</v>
      </c>
      <c r="ACJ250" s="3">
        <v>911.44353573000001</v>
      </c>
      <c r="ACK250" s="3">
        <v>674.17153712000004</v>
      </c>
      <c r="ACL250" s="4">
        <v>881.32883867999999</v>
      </c>
      <c r="ACM250" s="3">
        <v>2284.1163523199998</v>
      </c>
      <c r="ACN250" s="3">
        <v>2698.7024941300001</v>
      </c>
      <c r="ACO250" s="3">
        <v>1001.84292881</v>
      </c>
      <c r="ACP250" s="3">
        <v>226.36384826</v>
      </c>
      <c r="ACQ250" s="4">
        <v>1349.09555331</v>
      </c>
      <c r="ACR250" s="3">
        <v>980.62252193999996</v>
      </c>
      <c r="ACS250" s="3">
        <v>2273.0180627499999</v>
      </c>
      <c r="ACT250" s="3">
        <v>787.92263617000003</v>
      </c>
      <c r="ACU250" s="3">
        <v>998.76466183000002</v>
      </c>
      <c r="ACV250" s="4">
        <v>2683.99218075</v>
      </c>
      <c r="ACW250" s="3">
        <v>1058.42115279</v>
      </c>
      <c r="ACX250" s="3">
        <v>829.27294556000004</v>
      </c>
      <c r="ACY250" s="3">
        <v>1001.92557102</v>
      </c>
      <c r="ACZ250" s="3">
        <v>1428.35502503</v>
      </c>
      <c r="ADA250" s="4">
        <v>2016.01570253</v>
      </c>
      <c r="ADB250" s="3">
        <v>1181.3722560599999</v>
      </c>
      <c r="ADC250" s="3">
        <v>1364.4626547800001</v>
      </c>
      <c r="ADD250" s="3">
        <v>835.49720884999999</v>
      </c>
      <c r="ADE250" s="3">
        <v>3094.0777396499998</v>
      </c>
      <c r="ADF250" s="4">
        <v>1157.25253677</v>
      </c>
      <c r="ADG250" s="3">
        <v>2604.3971692300001</v>
      </c>
      <c r="ADH250" s="3">
        <v>2285.6449225199999</v>
      </c>
      <c r="ADI250" s="3">
        <v>3104.2644794299999</v>
      </c>
      <c r="ADJ250" s="3">
        <v>1106.4126647400001</v>
      </c>
      <c r="ADK250" s="4">
        <v>1076.88143412</v>
      </c>
      <c r="ADL250" s="3">
        <v>2239.6393090900001</v>
      </c>
      <c r="ADM250" s="3">
        <v>2279.2435687799998</v>
      </c>
      <c r="ADN250" s="3">
        <v>2216.5001116600001</v>
      </c>
      <c r="ADO250" s="3">
        <v>2682.7276928000001</v>
      </c>
      <c r="ADP250" s="4">
        <v>2226.51535332</v>
      </c>
      <c r="ADQ250" s="3">
        <v>2640.1824889</v>
      </c>
      <c r="ADR250" s="3">
        <v>2661.1363280400001</v>
      </c>
      <c r="ADS250" s="3">
        <v>2505.7758083099998</v>
      </c>
      <c r="ADT250" s="3">
        <v>2251.5279813000002</v>
      </c>
      <c r="ADU250" s="4">
        <v>1028.3996612399999</v>
      </c>
      <c r="ADV250" s="3">
        <v>2674.6212997799998</v>
      </c>
      <c r="ADW250" s="3">
        <v>2692.5186198900001</v>
      </c>
      <c r="ADX250" s="3">
        <v>2653.4593016899998</v>
      </c>
      <c r="ADY250" s="3">
        <v>1895.8309385</v>
      </c>
      <c r="ADZ250" s="4">
        <v>2274.32666797</v>
      </c>
      <c r="AEA250" s="3">
        <v>219.83138545</v>
      </c>
      <c r="AEB250" s="3">
        <v>351.24057715999999</v>
      </c>
      <c r="AEC250" s="3">
        <v>2297.0955288800001</v>
      </c>
      <c r="AED250" s="3">
        <v>2400.5325072999999</v>
      </c>
      <c r="AEE250" s="4">
        <v>2644.27421035</v>
      </c>
      <c r="AEF250" s="3">
        <v>2332.8901691000001</v>
      </c>
      <c r="AEG250" s="3">
        <v>2643.2887175300002</v>
      </c>
      <c r="AEH250" s="3">
        <v>1482.97904036</v>
      </c>
      <c r="AEI250" s="3">
        <v>2475.5877896000002</v>
      </c>
      <c r="AEJ250" s="4">
        <v>2307.0380702500001</v>
      </c>
      <c r="AEK250" s="3">
        <v>2728.8675221499998</v>
      </c>
      <c r="AEL250" s="3">
        <v>2214.0742831799998</v>
      </c>
      <c r="AEM250" s="3">
        <v>395.54674363999999</v>
      </c>
      <c r="AEN250" s="3">
        <v>324.35514000000001</v>
      </c>
      <c r="AEO250" s="4">
        <v>934.51251834999994</v>
      </c>
      <c r="AEP250" s="3">
        <v>1516.3565512800001</v>
      </c>
      <c r="AEQ250" s="3">
        <v>1921.39596441</v>
      </c>
      <c r="AER250" s="3">
        <v>1148.9628396000001</v>
      </c>
      <c r="AES250" s="3">
        <v>3111.5071681499999</v>
      </c>
      <c r="AET250" s="4">
        <v>1125.2911280799999</v>
      </c>
      <c r="AEU250" s="3">
        <v>1177.7838443099999</v>
      </c>
      <c r="AEV250" s="3">
        <v>1166.89247095</v>
      </c>
      <c r="AEW250" s="3">
        <v>1015.5453800499999</v>
      </c>
      <c r="AEX250" s="3">
        <v>3122.66013828</v>
      </c>
      <c r="AEY250" s="4">
        <v>549.72541763000004</v>
      </c>
      <c r="AEZ250" s="3">
        <v>899.21435276</v>
      </c>
      <c r="AFA250" s="3">
        <v>2340.3285893699999</v>
      </c>
      <c r="AFB250" s="3">
        <v>1415.76917568</v>
      </c>
      <c r="AFC250" s="3">
        <v>1501.67979188</v>
      </c>
      <c r="AFD250" s="4">
        <v>917.42732882999996</v>
      </c>
      <c r="AFE250" s="3">
        <v>220.65283658999999</v>
      </c>
      <c r="AFF250" s="3">
        <v>395.01485092000001</v>
      </c>
      <c r="AFG250" s="3">
        <v>1381.33906398</v>
      </c>
      <c r="AFH250" s="3">
        <v>923.94674286999998</v>
      </c>
      <c r="AFI250" s="4">
        <v>2298.0654874500001</v>
      </c>
      <c r="AFJ250" s="3">
        <v>3127.3632878100002</v>
      </c>
      <c r="AFK250" s="3">
        <v>2272.19164065</v>
      </c>
      <c r="AFL250" s="3">
        <v>1395.1900226499999</v>
      </c>
      <c r="AFM250" s="3">
        <v>2677.87603584</v>
      </c>
      <c r="AFN250" s="4">
        <v>779.51052910999999</v>
      </c>
      <c r="AFO250" s="3">
        <v>1042.57062546</v>
      </c>
      <c r="AFP250" s="3">
        <v>2281.7309128900001</v>
      </c>
      <c r="AFQ250" s="3">
        <v>422.66643728999998</v>
      </c>
      <c r="AFR250" s="3">
        <v>992.53045662</v>
      </c>
      <c r="AFS250" s="4">
        <v>2749.36279023</v>
      </c>
      <c r="AFT250" s="3">
        <v>3005.03479728</v>
      </c>
      <c r="AFU250" s="3">
        <v>2995.5303217599999</v>
      </c>
      <c r="AFV250" s="3">
        <v>1015.61745897</v>
      </c>
      <c r="AFW250" s="3">
        <v>304.64031263999999</v>
      </c>
      <c r="AFX250" s="4">
        <v>2215.4325979999999</v>
      </c>
      <c r="AFY250" s="3">
        <v>870.43311572999994</v>
      </c>
      <c r="AFZ250" s="3">
        <v>942.33867350000003</v>
      </c>
      <c r="AGA250" s="3">
        <v>1277.7430148399999</v>
      </c>
      <c r="AGB250" s="3">
        <v>887.80724229999998</v>
      </c>
      <c r="AGC250" s="4">
        <v>3086.6815725400002</v>
      </c>
      <c r="AGD250" s="3">
        <v>825.67707737000001</v>
      </c>
      <c r="AGE250" s="3">
        <v>812.20888261999994</v>
      </c>
      <c r="AGF250" s="3">
        <v>360.99297931000001</v>
      </c>
      <c r="AGG250" s="3">
        <v>1167.71330072</v>
      </c>
      <c r="AGH250" s="4">
        <v>1120.58238622</v>
      </c>
      <c r="AGI250" s="3">
        <v>1007.41537497</v>
      </c>
      <c r="AGJ250" s="3">
        <v>956.48913250999999</v>
      </c>
      <c r="AGK250" s="3">
        <v>2637.2055052300002</v>
      </c>
      <c r="AGL250" s="3">
        <v>214.52674976</v>
      </c>
      <c r="AGM250" s="4">
        <v>1197.1942003700001</v>
      </c>
      <c r="AGN250" s="3">
        <v>778.37093652999999</v>
      </c>
      <c r="AGO250" s="3">
        <v>1058.26270344</v>
      </c>
      <c r="AGP250" s="3">
        <v>421.38703645999999</v>
      </c>
      <c r="AGQ250" s="3">
        <v>1140.99004113</v>
      </c>
      <c r="AGR250" s="4">
        <v>2649.83733596</v>
      </c>
      <c r="AGS250" s="3">
        <v>547.27908393999996</v>
      </c>
      <c r="AGT250" s="3">
        <v>2210.0683107899999</v>
      </c>
      <c r="AGU250" s="3">
        <v>1941.6259075</v>
      </c>
      <c r="AGV250" s="3">
        <v>1417.50963305</v>
      </c>
      <c r="AGW250" s="4">
        <v>3124.6746198199999</v>
      </c>
      <c r="AGX250" s="3">
        <v>96.405555500000006</v>
      </c>
      <c r="AGY250" s="3">
        <v>545.16083360999994</v>
      </c>
      <c r="AGZ250" s="3">
        <v>582.10562970000001</v>
      </c>
      <c r="AHA250" s="3">
        <v>348.17038798999999</v>
      </c>
      <c r="AHB250" s="4">
        <v>1350.1978636900001</v>
      </c>
      <c r="AHC250" s="3">
        <v>974.76610969000001</v>
      </c>
      <c r="AHD250" s="3">
        <v>2280.64040854</v>
      </c>
      <c r="AHE250" s="3">
        <v>2238.25862495</v>
      </c>
      <c r="AHF250" s="3">
        <v>1915.22451757</v>
      </c>
      <c r="AHG250" s="4">
        <v>1915.1120496000001</v>
      </c>
      <c r="AHH250" s="3">
        <v>933.14364023999997</v>
      </c>
      <c r="AHI250" s="3">
        <v>706.54367137999998</v>
      </c>
      <c r="AHJ250" s="3">
        <v>1078.31493471</v>
      </c>
      <c r="AHK250" s="3">
        <v>1136.5012642500001</v>
      </c>
      <c r="AHL250" s="4">
        <v>590.985007</v>
      </c>
      <c r="AHM250" s="3">
        <v>299.20083965999999</v>
      </c>
      <c r="AHN250" s="3">
        <v>1011.40457037</v>
      </c>
      <c r="AHO250" s="3">
        <v>1774.6942356300001</v>
      </c>
      <c r="AHP250" s="3">
        <v>2336.2517807999998</v>
      </c>
      <c r="AHQ250" s="4">
        <v>3057.7443716399998</v>
      </c>
      <c r="AHR250" s="3">
        <v>893.34613448000005</v>
      </c>
      <c r="AHS250" s="3">
        <v>388.35811410999997</v>
      </c>
      <c r="AHT250" s="3">
        <v>926.24581187000001</v>
      </c>
      <c r="AHU250" s="3">
        <v>1085.60236207</v>
      </c>
      <c r="AHV250" s="4">
        <v>1114.4326873299999</v>
      </c>
      <c r="AHW250" s="3">
        <v>2309.1817967500001</v>
      </c>
      <c r="AHX250" s="3">
        <v>338.42606365</v>
      </c>
      <c r="AHY250" s="3">
        <v>942.92897500000004</v>
      </c>
      <c r="AHZ250" s="3">
        <v>2626.1320704599998</v>
      </c>
      <c r="AIA250" s="4">
        <v>1069.69031911</v>
      </c>
      <c r="AIB250" s="3">
        <v>1006.79151949</v>
      </c>
      <c r="AIC250" s="3">
        <v>1534.65279093</v>
      </c>
      <c r="AID250" s="3">
        <v>1806.6537802099999</v>
      </c>
      <c r="AIE250" s="3">
        <v>2473.8653519600002</v>
      </c>
      <c r="AIF250" s="4">
        <v>896.48405298</v>
      </c>
      <c r="AIG250" s="3">
        <v>2595.5842785200002</v>
      </c>
      <c r="AIH250" s="3">
        <v>205.52309846</v>
      </c>
      <c r="AII250" s="3">
        <v>2293.0317690799998</v>
      </c>
      <c r="AIJ250" s="3">
        <v>2502.6484531000001</v>
      </c>
      <c r="AIK250" s="4">
        <v>645.97873747999995</v>
      </c>
      <c r="AIL250" s="3">
        <v>1123.4344745200001</v>
      </c>
      <c r="AIM250" s="3">
        <v>2661.7197944700001</v>
      </c>
      <c r="AIN250" s="3">
        <v>1121.95437118</v>
      </c>
      <c r="AIO250" s="3">
        <v>2260.6037115200002</v>
      </c>
      <c r="AIP250" s="4">
        <v>1486.4580909900001</v>
      </c>
      <c r="AIQ250" s="3">
        <v>2701.3371029300001</v>
      </c>
      <c r="AIR250" s="3">
        <v>137.69683474000001</v>
      </c>
      <c r="AIS250" s="3">
        <v>2336.6854970600002</v>
      </c>
      <c r="AIT250" s="3">
        <v>2684.1816985999999</v>
      </c>
      <c r="AIU250" s="4">
        <v>3053.69925294</v>
      </c>
      <c r="AIV250" s="3">
        <v>2372.8231335199998</v>
      </c>
      <c r="AIW250" s="3">
        <v>1165.8106657799999</v>
      </c>
      <c r="AIX250" s="3">
        <v>2279.9357749599999</v>
      </c>
      <c r="AIY250" s="3">
        <v>1039.9857262600001</v>
      </c>
      <c r="AIZ250" s="4">
        <v>817.00710175999995</v>
      </c>
      <c r="AJA250" s="3">
        <v>2488.8117859399999</v>
      </c>
      <c r="AJB250" s="3">
        <v>2258.0386961600002</v>
      </c>
      <c r="AJC250" s="3">
        <v>898.25371473999996</v>
      </c>
      <c r="AJD250" s="3">
        <v>1141.0596345700001</v>
      </c>
      <c r="AJE250" s="4">
        <v>879.78224875000001</v>
      </c>
      <c r="AJF250" s="3">
        <v>2663.9629401699999</v>
      </c>
      <c r="AJG250" s="3">
        <v>1374.6953759400001</v>
      </c>
      <c r="AJH250" s="3">
        <v>178.18281845999999</v>
      </c>
      <c r="AJI250" s="3">
        <v>1001.93551294</v>
      </c>
      <c r="AJJ250" s="4">
        <v>1337.98421497</v>
      </c>
      <c r="AJK250" s="3">
        <v>1131.52284781</v>
      </c>
      <c r="AJL250" s="3">
        <v>892.52157649000003</v>
      </c>
      <c r="AJM250" s="3">
        <v>1222.9040054899999</v>
      </c>
      <c r="AJN250" s="3">
        <v>1030.5626502099999</v>
      </c>
      <c r="AJO250" s="4">
        <v>1193.7915782499999</v>
      </c>
      <c r="AJP250" s="3">
        <v>2625.9158336999999</v>
      </c>
      <c r="AJQ250" s="3">
        <v>943.70195927999998</v>
      </c>
      <c r="AJR250" s="3">
        <v>1103.84081431</v>
      </c>
      <c r="AJS250" s="3">
        <v>1115.3429943799999</v>
      </c>
      <c r="AJT250" s="4">
        <v>1143.01322185</v>
      </c>
      <c r="AJU250" s="3">
        <v>513.89784480000003</v>
      </c>
      <c r="AJV250" s="3">
        <v>1526.3680647199999</v>
      </c>
      <c r="AJW250" s="3">
        <v>1109.5611465300001</v>
      </c>
      <c r="AJX250" s="3">
        <v>1001.27623937</v>
      </c>
      <c r="AJY250" s="4">
        <v>1379.0735489599999</v>
      </c>
      <c r="AJZ250" s="3">
        <v>2276.0205225899999</v>
      </c>
      <c r="AKA250" s="3">
        <v>1225.47585592</v>
      </c>
      <c r="AKB250" s="3">
        <v>270.10021845</v>
      </c>
      <c r="AKC250" s="3">
        <v>1249.41848476</v>
      </c>
      <c r="AKD250" s="4">
        <v>1211.1868314000001</v>
      </c>
      <c r="AKE250" s="3">
        <v>2276.0938442500001</v>
      </c>
      <c r="AKF250" s="3">
        <v>778.06025152999996</v>
      </c>
      <c r="AKG250" s="3">
        <v>703.04349417000003</v>
      </c>
      <c r="AKH250" s="3">
        <v>1123.60845812</v>
      </c>
      <c r="AKI250" s="4">
        <v>1125.1258436600001</v>
      </c>
      <c r="AKJ250" s="3">
        <v>505.57770049999999</v>
      </c>
      <c r="AKK250" s="3">
        <v>2684.9260998599998</v>
      </c>
      <c r="AKL250" s="3">
        <v>2285.9326168299999</v>
      </c>
      <c r="AKM250" s="3">
        <v>982.23684119999996</v>
      </c>
      <c r="AKN250" s="4">
        <v>1774.4947758599999</v>
      </c>
      <c r="AKO250" s="3">
        <v>2302.1422960199998</v>
      </c>
      <c r="AKP250" s="3">
        <v>559.730096</v>
      </c>
      <c r="AKQ250" s="3">
        <v>1375.9157466199999</v>
      </c>
      <c r="AKR250" s="3">
        <v>932.34145157</v>
      </c>
      <c r="AKS250" s="4">
        <v>902.78225929999996</v>
      </c>
      <c r="AKT250" s="3">
        <v>1152.82465415</v>
      </c>
      <c r="AKU250" s="3">
        <v>2280.65035046</v>
      </c>
      <c r="AKV250" s="3">
        <v>1070.1563466099999</v>
      </c>
      <c r="AKW250" s="3">
        <v>944.97141819000001</v>
      </c>
      <c r="AKX250" s="4">
        <v>723.32438960000002</v>
      </c>
      <c r="AKY250" s="3">
        <v>1006.01542836</v>
      </c>
      <c r="AKZ250" s="3">
        <v>657.30134162000002</v>
      </c>
      <c r="ALA250" s="3">
        <v>541.87130083</v>
      </c>
      <c r="ALB250" s="3">
        <v>1346.7200558</v>
      </c>
      <c r="ALC250" s="4">
        <v>2702.6270670499998</v>
      </c>
      <c r="ALD250" s="3">
        <v>1342.23127892</v>
      </c>
      <c r="ALE250" s="3">
        <v>790.60509046000004</v>
      </c>
      <c r="ALF250" s="3">
        <v>1009.95988512</v>
      </c>
      <c r="ALG250" s="3">
        <v>2976.4443208399998</v>
      </c>
      <c r="ALH250" s="4">
        <v>1138.6710882899999</v>
      </c>
      <c r="ALI250" s="3">
        <v>2280.3446364199999</v>
      </c>
      <c r="ALJ250" s="3">
        <v>1055.3335652599999</v>
      </c>
      <c r="ALK250" s="3">
        <v>2725.1393021499998</v>
      </c>
      <c r="ALL250" s="3">
        <v>2224.86934419</v>
      </c>
      <c r="ALM250" s="4">
        <v>2046.5715722800001</v>
      </c>
    </row>
    <row r="251" spans="1:1001" x14ac:dyDescent="0.45">
      <c r="A251" s="2" t="s">
        <v>250</v>
      </c>
      <c r="B251" s="4">
        <v>1162.4453258599999</v>
      </c>
      <c r="C251" s="4">
        <v>2080.4940246900001</v>
      </c>
      <c r="D251" s="4">
        <v>416.11098378999998</v>
      </c>
      <c r="E251" s="4">
        <v>1249.5191467</v>
      </c>
      <c r="F251" s="4">
        <v>2839.0799190500002</v>
      </c>
      <c r="G251" s="4">
        <v>891.03401670999995</v>
      </c>
      <c r="H251" s="4">
        <v>961.78631175999999</v>
      </c>
      <c r="I251" s="4">
        <v>2536.4559520600001</v>
      </c>
      <c r="J251" s="4">
        <v>1661.74097566</v>
      </c>
      <c r="K251" s="4">
        <v>791.93420088999994</v>
      </c>
      <c r="L251" s="4">
        <v>993.87634404000005</v>
      </c>
      <c r="M251" s="4">
        <v>2097.68981807</v>
      </c>
      <c r="N251" s="4">
        <v>2459.4253345299999</v>
      </c>
      <c r="O251" s="4">
        <v>1221.89365787</v>
      </c>
      <c r="P251" s="4">
        <v>2475.04409085</v>
      </c>
      <c r="Q251" s="4">
        <v>1468.59805308</v>
      </c>
      <c r="R251" s="4">
        <v>985.28093282999998</v>
      </c>
      <c r="S251" s="4">
        <v>887.95326424999996</v>
      </c>
      <c r="T251" s="4">
        <v>2480.0958289499999</v>
      </c>
      <c r="U251" s="4">
        <v>795.45426194000004</v>
      </c>
      <c r="V251" s="4">
        <v>1459.1265101700001</v>
      </c>
      <c r="W251" s="4">
        <v>367.70501804999998</v>
      </c>
      <c r="X251" s="4">
        <v>617.49824352999997</v>
      </c>
      <c r="Y251" s="4">
        <v>2452.51942835</v>
      </c>
      <c r="Z251" s="4">
        <v>3724.6241318100001</v>
      </c>
      <c r="AA251" s="4">
        <v>247.41337838000001</v>
      </c>
      <c r="AB251" s="4">
        <v>338.22971073000002</v>
      </c>
      <c r="AC251" s="4">
        <v>275.93115453000001</v>
      </c>
      <c r="AD251" s="4">
        <v>2108.7371552999998</v>
      </c>
      <c r="AE251" s="4">
        <v>2823.8544899399999</v>
      </c>
      <c r="AF251" s="4">
        <v>880.48004725999999</v>
      </c>
      <c r="AG251" s="4">
        <v>1237.0973390300001</v>
      </c>
      <c r="AH251" s="4">
        <v>2436.65771636</v>
      </c>
      <c r="AI251" s="4">
        <v>484.41632378000003</v>
      </c>
      <c r="AJ251" s="4">
        <v>237.92381574000001</v>
      </c>
      <c r="AK251" s="4">
        <v>2457.9253473499998</v>
      </c>
      <c r="AL251" s="4">
        <v>2120.1262460299999</v>
      </c>
      <c r="AM251" s="4">
        <v>1002.5562615699999</v>
      </c>
      <c r="AN251" s="4">
        <v>785.05749909999997</v>
      </c>
      <c r="AO251" s="4">
        <v>31.060422190000001</v>
      </c>
      <c r="AP251" s="4">
        <v>1002.331947</v>
      </c>
      <c r="AQ251" s="4">
        <v>720.03237133999994</v>
      </c>
      <c r="AR251" s="4">
        <v>772.46046508999996</v>
      </c>
      <c r="AS251" s="4">
        <v>939.11935553000001</v>
      </c>
      <c r="AT251" s="4">
        <v>1213.1503606000001</v>
      </c>
      <c r="AU251" s="4">
        <v>847.92523022</v>
      </c>
      <c r="AV251" s="4">
        <v>800.63773047999996</v>
      </c>
      <c r="AW251" s="4">
        <v>2151.6651231199999</v>
      </c>
      <c r="AX251" s="4">
        <v>849.31523490999996</v>
      </c>
      <c r="AY251" s="4">
        <v>1003.61383331</v>
      </c>
      <c r="AZ251" s="4">
        <v>17.652500329999999</v>
      </c>
      <c r="BA251" s="4">
        <v>1169.77562775</v>
      </c>
      <c r="BB251" s="4">
        <v>2107.1408557700001</v>
      </c>
      <c r="BC251" s="4">
        <v>2449.2180895400002</v>
      </c>
      <c r="BD251" s="4">
        <v>2582.62747128</v>
      </c>
      <c r="BE251" s="4">
        <v>2448.4451052600002</v>
      </c>
      <c r="BF251" s="4">
        <v>787.86919835000003</v>
      </c>
      <c r="BG251" s="4">
        <v>1190.87300336</v>
      </c>
      <c r="BH251" s="4">
        <v>559.46290690000001</v>
      </c>
      <c r="BI251" s="4">
        <v>1131.73038539</v>
      </c>
      <c r="BJ251" s="4">
        <v>201.24248052999999</v>
      </c>
      <c r="BK251" s="4">
        <v>952.47073272</v>
      </c>
      <c r="BL251" s="4">
        <v>943.48013018999995</v>
      </c>
      <c r="BM251" s="4">
        <v>1237.4353643100001</v>
      </c>
      <c r="BN251" s="4">
        <v>1139.69324194</v>
      </c>
      <c r="BO251" s="4">
        <v>361.52984299000002</v>
      </c>
      <c r="BP251" s="4">
        <v>2477.1971379000001</v>
      </c>
      <c r="BQ251" s="4">
        <v>998.61677577</v>
      </c>
      <c r="BR251" s="4">
        <v>816.48825781000005</v>
      </c>
      <c r="BS251" s="4">
        <v>2146.49967431</v>
      </c>
      <c r="BT251" s="4">
        <v>467.12111119999997</v>
      </c>
      <c r="BU251" s="4">
        <v>2463.1927008399998</v>
      </c>
      <c r="BV251" s="4">
        <v>2234.7727392500001</v>
      </c>
      <c r="BW251" s="4">
        <v>2399.0822297200002</v>
      </c>
      <c r="BX251" s="4">
        <v>970.87198390000003</v>
      </c>
      <c r="BY251" s="4">
        <v>2846.5705343999998</v>
      </c>
      <c r="BZ251" s="4">
        <v>21.560917629999999</v>
      </c>
      <c r="CA251" s="4">
        <v>776.11101383999994</v>
      </c>
      <c r="CB251" s="4">
        <v>878.44257502999994</v>
      </c>
      <c r="CC251" s="4">
        <v>1333.52774933</v>
      </c>
      <c r="CD251" s="4">
        <v>1286.9479900199999</v>
      </c>
      <c r="CE251" s="4">
        <v>754.49727975999997</v>
      </c>
      <c r="CF251" s="4">
        <v>722.92174183999998</v>
      </c>
      <c r="CG251" s="4">
        <v>921.55136152</v>
      </c>
      <c r="CH251" s="4">
        <v>490.77107476999998</v>
      </c>
      <c r="CI251" s="4">
        <v>927.70975958999998</v>
      </c>
      <c r="CJ251" s="4">
        <v>497.32342141999999</v>
      </c>
      <c r="CK251" s="4">
        <v>247.98690289000001</v>
      </c>
      <c r="CL251" s="4">
        <v>146.49791941999999</v>
      </c>
      <c r="CM251" s="4">
        <v>525.58829997999999</v>
      </c>
      <c r="CN251" s="4">
        <v>1434.2002526199999</v>
      </c>
      <c r="CO251" s="4">
        <v>2041.8187131499999</v>
      </c>
      <c r="CP251" s="4">
        <v>16.97955662</v>
      </c>
      <c r="CQ251" s="4">
        <v>1399.12453749</v>
      </c>
      <c r="CR251" s="4">
        <v>951.34481028000005</v>
      </c>
      <c r="CS251" s="4">
        <v>878.76568742999996</v>
      </c>
      <c r="CT251" s="4">
        <v>1154.8012321199999</v>
      </c>
      <c r="CU251" s="4">
        <v>1017.0826494299999</v>
      </c>
      <c r="CV251" s="4">
        <v>801.94757844000003</v>
      </c>
      <c r="CW251" s="4">
        <v>480.11768611999997</v>
      </c>
      <c r="CX251" s="4">
        <v>1417.5444297700001</v>
      </c>
      <c r="CY251" s="4">
        <v>1292.7261096499999</v>
      </c>
      <c r="CZ251" s="4">
        <v>1258.1922291599999</v>
      </c>
      <c r="DA251" s="4">
        <v>982.65191635999997</v>
      </c>
      <c r="DB251" s="4">
        <v>2814.8353043900001</v>
      </c>
      <c r="DC251" s="4">
        <v>949.38625204000004</v>
      </c>
      <c r="DD251" s="4">
        <v>968.35543540000003</v>
      </c>
      <c r="DE251" s="4">
        <v>1009.13905535</v>
      </c>
      <c r="DF251" s="4">
        <v>1140.6060344699999</v>
      </c>
      <c r="DG251" s="4">
        <v>907.56308007999996</v>
      </c>
      <c r="DH251" s="4">
        <v>798.47722698999996</v>
      </c>
      <c r="DI251" s="4">
        <v>1150.4783610300001</v>
      </c>
      <c r="DJ251" s="4">
        <v>949.78579294999997</v>
      </c>
      <c r="DK251" s="4">
        <v>498.19706764</v>
      </c>
      <c r="DL251" s="4">
        <v>1006.0906141299999</v>
      </c>
      <c r="DM251" s="4">
        <v>1561.86631145</v>
      </c>
      <c r="DN251" s="4">
        <v>964.11831337000001</v>
      </c>
      <c r="DO251" s="4">
        <v>1151.79317995</v>
      </c>
      <c r="DP251" s="4">
        <v>2127.9157403499999</v>
      </c>
      <c r="DQ251" s="4">
        <v>2454.5550364699998</v>
      </c>
      <c r="DR251" s="4">
        <v>608.18514997</v>
      </c>
      <c r="DS251" s="4">
        <v>2491.90061621</v>
      </c>
      <c r="DT251" s="4">
        <v>2158.4324637899999</v>
      </c>
      <c r="DU251" s="4">
        <v>821.84943816999998</v>
      </c>
      <c r="DV251" s="4">
        <v>494.23024156000002</v>
      </c>
      <c r="DW251" s="4">
        <v>952.42288723000001</v>
      </c>
      <c r="DX251" s="4">
        <v>2066.0782406899998</v>
      </c>
      <c r="DY251" s="4">
        <v>2527.9866789600001</v>
      </c>
      <c r="DZ251" s="4">
        <v>1155.9172126399999</v>
      </c>
      <c r="EA251" s="4">
        <v>942.41075241999999</v>
      </c>
      <c r="EB251" s="4">
        <v>962.87370925999994</v>
      </c>
      <c r="EC251" s="4">
        <v>291.35231519000001</v>
      </c>
      <c r="ED251" s="4">
        <v>480.12824941000002</v>
      </c>
      <c r="EE251" s="4">
        <v>1379.5290131700001</v>
      </c>
      <c r="EF251" s="4">
        <v>2426.2143507699998</v>
      </c>
      <c r="EG251" s="4">
        <v>206.05747665999999</v>
      </c>
      <c r="EH251" s="4">
        <v>2114.0753449700001</v>
      </c>
      <c r="EI251" s="4">
        <v>1459.37940776</v>
      </c>
      <c r="EJ251" s="4">
        <v>983.42055104999997</v>
      </c>
      <c r="EK251" s="4">
        <v>2477.8135369400002</v>
      </c>
      <c r="EL251" s="4">
        <v>1988.6064504599999</v>
      </c>
      <c r="EM251" s="4">
        <v>870.70030483000005</v>
      </c>
      <c r="EN251" s="4">
        <v>2046.8959274199999</v>
      </c>
      <c r="EO251" s="4">
        <v>1986.9461498200001</v>
      </c>
      <c r="EP251" s="4">
        <v>1092.8773620300001</v>
      </c>
      <c r="EQ251" s="4">
        <v>1114.3021996299999</v>
      </c>
      <c r="ER251" s="4">
        <v>2827.4926112899998</v>
      </c>
      <c r="ES251" s="4">
        <v>1983.5634115400001</v>
      </c>
      <c r="ET251" s="4">
        <v>2354.07950747</v>
      </c>
      <c r="EU251" s="4">
        <v>995.15015254000002</v>
      </c>
      <c r="EV251" s="4">
        <v>1157.7502541399999</v>
      </c>
      <c r="EW251" s="4">
        <v>261.56880834999998</v>
      </c>
      <c r="EX251" s="4">
        <v>1017.04474586</v>
      </c>
      <c r="EY251" s="4">
        <v>768.83414976999995</v>
      </c>
      <c r="EZ251" s="4">
        <v>2775.6579258900001</v>
      </c>
      <c r="FA251" s="4">
        <v>2465.95406912</v>
      </c>
      <c r="FB251" s="4">
        <v>147.93017727</v>
      </c>
      <c r="FC251" s="4">
        <v>2075.0178908799999</v>
      </c>
      <c r="FD251" s="4">
        <v>850.43742912999994</v>
      </c>
      <c r="FE251" s="4">
        <v>998.96101475</v>
      </c>
      <c r="FF251" s="4">
        <v>575.47250495000003</v>
      </c>
      <c r="FG251" s="4">
        <v>811.53034658000001</v>
      </c>
      <c r="FH251" s="4">
        <v>817.16058014999999</v>
      </c>
      <c r="FI251" s="4">
        <v>682.05485830999999</v>
      </c>
      <c r="FJ251" s="4">
        <v>615.79196150999996</v>
      </c>
      <c r="FK251" s="4">
        <v>944.54143015</v>
      </c>
      <c r="FL251" s="4">
        <v>989.07936763999999</v>
      </c>
      <c r="FM251" s="4">
        <v>349.31557290000001</v>
      </c>
      <c r="FN251" s="4">
        <v>960.66349617000003</v>
      </c>
      <c r="FO251" s="4">
        <v>28.730284690000001</v>
      </c>
      <c r="FP251" s="4">
        <v>2150.5746187700001</v>
      </c>
      <c r="FQ251" s="4">
        <v>973.02316684000004</v>
      </c>
      <c r="FR251" s="4">
        <v>2430.5384646000002</v>
      </c>
      <c r="FS251" s="4">
        <v>2436.6521240299999</v>
      </c>
      <c r="FT251" s="4">
        <v>2388.6251939899998</v>
      </c>
      <c r="FU251" s="4">
        <v>23.256636360000002</v>
      </c>
      <c r="FV251" s="4">
        <v>315.27878841</v>
      </c>
      <c r="FW251" s="4">
        <v>2106.3759492999998</v>
      </c>
      <c r="FX251" s="4">
        <v>979.24121643000001</v>
      </c>
      <c r="FY251" s="4">
        <v>2141.50572362</v>
      </c>
      <c r="FZ251" s="4">
        <v>530.94388801000002</v>
      </c>
      <c r="GA251" s="4">
        <v>1270.4419173399999</v>
      </c>
      <c r="GB251" s="4">
        <v>394.74890456000003</v>
      </c>
      <c r="GC251" s="4">
        <v>923.63046554000005</v>
      </c>
      <c r="GD251" s="4">
        <v>414.15553240000003</v>
      </c>
      <c r="GE251" s="4">
        <v>2696.8489474200001</v>
      </c>
      <c r="GF251" s="4">
        <v>1436.9181249999999</v>
      </c>
      <c r="GG251" s="4">
        <v>1841.08762013</v>
      </c>
      <c r="GH251" s="4">
        <v>1157.1562244199999</v>
      </c>
      <c r="GI251" s="4">
        <v>574.79459027999997</v>
      </c>
      <c r="GJ251" s="4">
        <v>1120.2785362899999</v>
      </c>
      <c r="GK251" s="4">
        <v>2409.7039285000001</v>
      </c>
      <c r="GL251" s="4">
        <v>885.56223249000004</v>
      </c>
      <c r="GM251" s="4">
        <v>434.93290245999998</v>
      </c>
      <c r="GN251" s="4">
        <v>779.51052910999999</v>
      </c>
      <c r="GO251" s="4">
        <v>381.74300908999999</v>
      </c>
      <c r="GP251" s="4">
        <v>875.05983675000004</v>
      </c>
      <c r="GQ251" s="4">
        <v>253.02745633000001</v>
      </c>
      <c r="GR251" s="4">
        <v>995.56957728999998</v>
      </c>
      <c r="GS251" s="4">
        <v>2470.81628937</v>
      </c>
      <c r="GT251" s="4">
        <v>2841.70707141</v>
      </c>
      <c r="GU251" s="4">
        <v>828.28683136999996</v>
      </c>
      <c r="GV251" s="4">
        <v>969.94862808000005</v>
      </c>
      <c r="GW251" s="4">
        <v>1169.56622606</v>
      </c>
      <c r="GX251" s="4">
        <v>678.96664940999995</v>
      </c>
      <c r="GY251" s="4">
        <v>504.98367078000001</v>
      </c>
      <c r="GZ251" s="4">
        <v>1476.40680987</v>
      </c>
      <c r="HA251" s="4">
        <v>1440.1678901</v>
      </c>
      <c r="HB251" s="4">
        <v>2431.5388702999999</v>
      </c>
      <c r="HC251" s="4">
        <v>950.18906207999999</v>
      </c>
      <c r="HD251" s="4">
        <v>1416.26875716</v>
      </c>
      <c r="HE251" s="4">
        <v>2547.3982777599999</v>
      </c>
      <c r="HF251" s="4">
        <v>2484.2005991699998</v>
      </c>
      <c r="HG251" s="4">
        <v>462.22347286000002</v>
      </c>
      <c r="HH251" s="4">
        <v>1464.3019009</v>
      </c>
      <c r="HI251" s="4">
        <v>2445.1524656299998</v>
      </c>
      <c r="HJ251" s="4">
        <v>1110.5833001799999</v>
      </c>
      <c r="HK251" s="4">
        <v>2819.0637272399999</v>
      </c>
      <c r="HL251" s="4">
        <v>413.43412182999998</v>
      </c>
      <c r="HM251" s="4">
        <v>2470.2582991099998</v>
      </c>
      <c r="HN251" s="4">
        <v>1219.4752858300001</v>
      </c>
      <c r="HO251" s="4">
        <v>961.14692203000004</v>
      </c>
      <c r="HP251" s="4">
        <v>916.00936248999994</v>
      </c>
      <c r="HQ251" s="4">
        <v>971.88357426000005</v>
      </c>
      <c r="HR251" s="4">
        <v>2859.7647049799998</v>
      </c>
      <c r="HS251" s="4">
        <v>935.61917831999995</v>
      </c>
      <c r="HT251" s="4">
        <v>166.28917529</v>
      </c>
      <c r="HU251" s="4">
        <v>1450.5286134800001</v>
      </c>
      <c r="HV251" s="4">
        <v>2135.7263612500001</v>
      </c>
      <c r="HW251" s="4">
        <v>353.77949497999998</v>
      </c>
      <c r="HX251" s="4">
        <v>1215.14868652</v>
      </c>
      <c r="HY251" s="4">
        <v>990.49857671999996</v>
      </c>
      <c r="HZ251" s="4">
        <v>311.20197983999998</v>
      </c>
      <c r="IA251" s="4">
        <v>305.71528274000002</v>
      </c>
      <c r="IB251" s="4">
        <v>193.93579070000001</v>
      </c>
      <c r="IC251" s="4">
        <v>646.20553753000002</v>
      </c>
      <c r="ID251" s="4">
        <v>2111.6227975800002</v>
      </c>
      <c r="IE251" s="4">
        <v>1434.8017387800001</v>
      </c>
      <c r="IF251" s="4">
        <v>2612.9490845400001</v>
      </c>
      <c r="IG251" s="4">
        <v>1422.8012199699999</v>
      </c>
      <c r="IH251" s="4">
        <v>1240.1221681899999</v>
      </c>
      <c r="II251" s="4">
        <v>1005.85760038</v>
      </c>
      <c r="IJ251" s="4">
        <v>1002.2772664399999</v>
      </c>
      <c r="IK251" s="4">
        <v>346.79156796000001</v>
      </c>
      <c r="IL251" s="4">
        <v>22.083489799999999</v>
      </c>
      <c r="IM251" s="4">
        <v>316.60789884000002</v>
      </c>
      <c r="IN251" s="4">
        <v>2436.6546095099998</v>
      </c>
      <c r="IO251" s="4">
        <v>1476.35523616</v>
      </c>
      <c r="IP251" s="4">
        <v>917.92380346000004</v>
      </c>
      <c r="IQ251" s="5" t="s">
        <v>1001</v>
      </c>
      <c r="IR251" s="4">
        <v>2461.2739102800001</v>
      </c>
      <c r="IS251" s="4">
        <v>1506.2257348000001</v>
      </c>
      <c r="IT251" s="4">
        <v>2818.9469096799999</v>
      </c>
      <c r="IU251" s="4">
        <v>239.36104455</v>
      </c>
      <c r="IV251" s="4">
        <v>534.91257819999998</v>
      </c>
      <c r="IW251" s="4">
        <v>795.12990679999996</v>
      </c>
      <c r="IX251" s="4">
        <v>798.91405009999994</v>
      </c>
      <c r="IY251" s="4">
        <v>853.68719423000005</v>
      </c>
      <c r="IZ251" s="4">
        <v>488.22097229000002</v>
      </c>
      <c r="JA251" s="4">
        <v>924.95771186000002</v>
      </c>
      <c r="JB251" s="4">
        <v>685.78121420000002</v>
      </c>
      <c r="JC251" s="4">
        <v>964.09842952999998</v>
      </c>
      <c r="JD251" s="4">
        <v>963.47457405</v>
      </c>
      <c r="JE251" s="4">
        <v>937.07753371000001</v>
      </c>
      <c r="JF251" s="4">
        <v>1030.47193019</v>
      </c>
      <c r="JG251" s="5" t="s">
        <v>1001</v>
      </c>
      <c r="JH251" s="4">
        <v>523.10716957</v>
      </c>
      <c r="JI251" s="4">
        <v>277.59456202000001</v>
      </c>
      <c r="JJ251" s="4">
        <v>2459.9267801199999</v>
      </c>
      <c r="JK251" s="4">
        <v>952.88518651000004</v>
      </c>
      <c r="JL251" s="4">
        <v>936.26229626999998</v>
      </c>
      <c r="JM251" s="4">
        <v>1015.97909631</v>
      </c>
      <c r="JN251" s="4">
        <v>1109.7531498599999</v>
      </c>
      <c r="JO251" s="4">
        <v>2426.57723085</v>
      </c>
      <c r="JP251" s="4">
        <v>388.05985650999997</v>
      </c>
      <c r="JQ251" s="4">
        <v>505.04207955999999</v>
      </c>
      <c r="JR251" s="4">
        <v>498.35489561999998</v>
      </c>
      <c r="JS251" s="4">
        <v>1574.0911448300001</v>
      </c>
      <c r="JT251" s="4">
        <v>918.19969174000005</v>
      </c>
      <c r="JU251" s="4">
        <v>1001.6956641199999</v>
      </c>
      <c r="JV251" s="4">
        <v>2371.7686686299999</v>
      </c>
      <c r="JW251" s="4">
        <v>2453.9336664699999</v>
      </c>
      <c r="JX251" s="4">
        <v>1659.61402615</v>
      </c>
      <c r="JY251" s="4">
        <v>36.545876550000003</v>
      </c>
      <c r="JZ251" s="4">
        <v>953.39098168999999</v>
      </c>
      <c r="KA251" s="4">
        <v>2133.0352077799998</v>
      </c>
      <c r="KB251" s="4">
        <v>134.98331195</v>
      </c>
      <c r="KC251" s="4">
        <v>779.57577295999999</v>
      </c>
      <c r="KD251" s="4">
        <v>946.10169022000002</v>
      </c>
      <c r="KE251" s="4">
        <v>11.988091409999999</v>
      </c>
      <c r="KF251" s="4">
        <v>370.01402897000003</v>
      </c>
      <c r="KG251" s="4">
        <v>1676.1642161</v>
      </c>
      <c r="KH251" s="4">
        <v>2417.5226272099999</v>
      </c>
      <c r="KI251" s="4">
        <v>852.70667236999998</v>
      </c>
      <c r="KJ251" s="4">
        <v>2382.89491985</v>
      </c>
      <c r="KK251" s="4">
        <v>496.37831764999999</v>
      </c>
      <c r="KL251" s="4">
        <v>2418.54540223</v>
      </c>
      <c r="KM251" s="4">
        <v>405.24384386000003</v>
      </c>
      <c r="KN251" s="4">
        <v>2508.4762823299998</v>
      </c>
      <c r="KO251" s="4">
        <v>994.23052494000001</v>
      </c>
      <c r="KP251" s="4">
        <v>34.859478369999998</v>
      </c>
      <c r="KQ251" s="4">
        <v>379.75524646000002</v>
      </c>
      <c r="KR251" s="4">
        <v>2173.4006457199998</v>
      </c>
      <c r="KS251" s="4">
        <v>1158.1236975100001</v>
      </c>
      <c r="KT251" s="4">
        <v>2163.8340331999998</v>
      </c>
      <c r="KU251" s="4">
        <v>962.69972566000001</v>
      </c>
      <c r="KV251" s="4">
        <v>1124.43177337</v>
      </c>
      <c r="KW251" s="4">
        <v>725.54827282999997</v>
      </c>
      <c r="KX251" s="4">
        <v>307.12268578999999</v>
      </c>
      <c r="KY251" s="4">
        <v>977.89346490000003</v>
      </c>
      <c r="KZ251" s="4">
        <v>842.22726732000001</v>
      </c>
      <c r="LA251" s="4">
        <v>2156.5857521500002</v>
      </c>
      <c r="LB251" s="4">
        <v>214.65723746</v>
      </c>
      <c r="LC251" s="4">
        <v>1480.45441405</v>
      </c>
      <c r="LD251" s="4">
        <v>2012.68826618</v>
      </c>
      <c r="LE251" s="4">
        <v>949.14143225999999</v>
      </c>
      <c r="LF251" s="4">
        <v>966.61684214000002</v>
      </c>
      <c r="LG251" s="4">
        <v>314.43621069</v>
      </c>
      <c r="LH251" s="4">
        <v>2472.57973743</v>
      </c>
      <c r="LI251" s="4">
        <v>2127.4714607999999</v>
      </c>
      <c r="LJ251" s="4">
        <v>330.81179566999998</v>
      </c>
      <c r="LK251" s="4">
        <v>995.88026229000002</v>
      </c>
      <c r="LL251" s="4">
        <v>2105.8800960399999</v>
      </c>
      <c r="LM251" s="4">
        <v>2420.30077248</v>
      </c>
      <c r="LN251" s="4">
        <v>938.19724244999998</v>
      </c>
      <c r="LO251" s="4">
        <v>947.42334420999998</v>
      </c>
      <c r="LP251" s="4">
        <v>1004.70060944</v>
      </c>
      <c r="LQ251" s="4">
        <v>1445.8472119</v>
      </c>
      <c r="LR251" s="4">
        <v>1378.83804973</v>
      </c>
      <c r="LS251" s="4">
        <v>802.38253743999996</v>
      </c>
      <c r="LT251" s="4">
        <v>221.17727287</v>
      </c>
      <c r="LU251" s="4">
        <v>1015.53481676</v>
      </c>
      <c r="LV251" s="4">
        <v>2485.9721250399998</v>
      </c>
      <c r="LW251" s="4">
        <v>1481.1143089899999</v>
      </c>
      <c r="LX251" s="4">
        <v>1138.23737203</v>
      </c>
      <c r="LY251" s="4">
        <v>1136.4043305299999</v>
      </c>
      <c r="LZ251" s="4">
        <v>553.72579769000004</v>
      </c>
      <c r="MA251" s="4">
        <v>742.93544816999997</v>
      </c>
      <c r="MB251" s="4">
        <v>2828.1146026599999</v>
      </c>
      <c r="MC251" s="4">
        <v>2693.50535545</v>
      </c>
      <c r="MD251" s="4">
        <v>990.75085293999996</v>
      </c>
      <c r="ME251" s="4">
        <v>2451.8930873899999</v>
      </c>
      <c r="MF251" s="4">
        <v>1130.3714491999999</v>
      </c>
      <c r="MG251" s="4">
        <v>762.89385257000004</v>
      </c>
      <c r="MH251" s="4">
        <v>1258.46003963</v>
      </c>
      <c r="MI251" s="4">
        <v>2468.2152345499999</v>
      </c>
      <c r="MJ251" s="4">
        <v>2474.6271515799999</v>
      </c>
      <c r="MK251" s="4">
        <v>968.22805455000002</v>
      </c>
      <c r="ML251" s="4">
        <v>57.486666919999998</v>
      </c>
      <c r="MM251" s="4">
        <v>794.92299059000004</v>
      </c>
      <c r="MN251" s="4">
        <v>1143.5370367600001</v>
      </c>
      <c r="MO251" s="4">
        <v>760.14366895000001</v>
      </c>
      <c r="MP251" s="4">
        <v>2081.2496106100002</v>
      </c>
      <c r="MQ251" s="4">
        <v>2780.2684912899999</v>
      </c>
      <c r="MR251" s="4">
        <v>791.91121020000003</v>
      </c>
      <c r="MS251" s="4">
        <v>2101.69951868</v>
      </c>
      <c r="MT251" s="4">
        <v>2488.9528369300001</v>
      </c>
      <c r="MU251" s="4">
        <v>2447.8753089699999</v>
      </c>
      <c r="MV251" s="4">
        <v>28.797392649999999</v>
      </c>
      <c r="MW251" s="4">
        <v>2107.8001293399998</v>
      </c>
      <c r="MX251" s="4">
        <v>806.31270269000004</v>
      </c>
      <c r="MY251" s="4">
        <v>610.98939278</v>
      </c>
      <c r="MZ251" s="4">
        <v>1240.6167787100001</v>
      </c>
      <c r="NA251" s="4">
        <v>995.21415364999996</v>
      </c>
      <c r="NB251" s="4">
        <v>210.88365744999999</v>
      </c>
      <c r="NC251" s="4">
        <v>991.82955126000002</v>
      </c>
      <c r="ND251" s="4">
        <v>969.15638133000004</v>
      </c>
      <c r="NE251" s="4">
        <v>1552.90367057</v>
      </c>
      <c r="NF251" s="4">
        <v>974.96556945999998</v>
      </c>
      <c r="NG251" s="4">
        <v>224.21701490999999</v>
      </c>
      <c r="NH251" s="4">
        <v>929.86094252999999</v>
      </c>
      <c r="NI251" s="4">
        <v>802.94177044000003</v>
      </c>
      <c r="NJ251" s="4">
        <v>1077.0647382699999</v>
      </c>
      <c r="NK251" s="4">
        <v>781.42621282000005</v>
      </c>
      <c r="NL251" s="4">
        <v>221.17540876000001</v>
      </c>
      <c r="NM251" s="4">
        <v>2457.49908753</v>
      </c>
      <c r="NN251" s="4">
        <v>1271.7144831000001</v>
      </c>
      <c r="NO251" s="4">
        <v>2447.1302863400001</v>
      </c>
      <c r="NP251" s="4">
        <v>994.72762093999995</v>
      </c>
      <c r="NQ251" s="4">
        <v>318.82308289000002</v>
      </c>
      <c r="NR251" s="4">
        <v>52.274615359999999</v>
      </c>
      <c r="NS251" s="4">
        <v>962.86066048999999</v>
      </c>
      <c r="NT251" s="4">
        <v>2662.7599678500001</v>
      </c>
      <c r="NU251" s="4">
        <v>943.75229024999999</v>
      </c>
      <c r="NV251" s="4">
        <v>1537.4340430499999</v>
      </c>
      <c r="NW251" s="4">
        <v>867.87182858999995</v>
      </c>
      <c r="NX251" s="4">
        <v>812.18589193000003</v>
      </c>
      <c r="NY251" s="4">
        <v>1024.7627826299999</v>
      </c>
      <c r="NZ251" s="4">
        <v>838.41329826000003</v>
      </c>
      <c r="OA251" s="4">
        <v>1176.25341</v>
      </c>
      <c r="OB251" s="4">
        <v>2475.5231671199999</v>
      </c>
      <c r="OC251" s="4">
        <v>2828.4706476699998</v>
      </c>
      <c r="OD251" s="4">
        <v>2400.9177567000002</v>
      </c>
      <c r="OE251" s="4">
        <v>959.45679562999999</v>
      </c>
      <c r="OF251" s="4">
        <v>2366.6864833999998</v>
      </c>
      <c r="OG251" s="4">
        <v>524.73391622999998</v>
      </c>
      <c r="OH251" s="4">
        <v>2445.6048229899998</v>
      </c>
      <c r="OI251" s="4">
        <v>1476.13216433</v>
      </c>
      <c r="OJ251" s="4">
        <v>815.31324714000004</v>
      </c>
      <c r="OK251" s="4">
        <v>2407.01836736</v>
      </c>
      <c r="OL251" s="4">
        <v>1018.94613806</v>
      </c>
      <c r="OM251" s="4">
        <v>2486.0827288999999</v>
      </c>
      <c r="ON251" s="4">
        <v>950.60227312999996</v>
      </c>
      <c r="OO251" s="4">
        <v>26.727609180000002</v>
      </c>
      <c r="OP251" s="4">
        <v>1456.97284175</v>
      </c>
      <c r="OQ251" s="4">
        <v>1506.45812718</v>
      </c>
      <c r="OR251" s="5" t="s">
        <v>1001</v>
      </c>
      <c r="OS251" s="4">
        <v>731.82038161000003</v>
      </c>
      <c r="OT251" s="4">
        <v>1208.85855801</v>
      </c>
      <c r="OU251" s="4">
        <v>803.05796663000001</v>
      </c>
      <c r="OV251" s="4">
        <v>527.99486598999999</v>
      </c>
      <c r="OW251" s="4">
        <v>2490.8983463999998</v>
      </c>
      <c r="OX251" s="4">
        <v>2470.57395507</v>
      </c>
      <c r="OY251" s="4">
        <v>647.65705785</v>
      </c>
      <c r="OZ251" s="4">
        <v>1768.07478102</v>
      </c>
      <c r="PA251" s="4">
        <v>524.57484551000005</v>
      </c>
      <c r="PB251" s="4">
        <v>206.82424724000001</v>
      </c>
      <c r="PC251" s="4">
        <v>2338.3843226399999</v>
      </c>
      <c r="PD251" s="4">
        <v>2476.9641241499999</v>
      </c>
      <c r="PE251" s="4">
        <v>220.75598400999999</v>
      </c>
      <c r="PF251" s="4">
        <v>706.99789284999997</v>
      </c>
      <c r="PG251" s="4">
        <v>518.57178994000003</v>
      </c>
      <c r="PH251" s="4">
        <v>2467.5547182400001</v>
      </c>
      <c r="PI251" s="4">
        <v>988.07771920000005</v>
      </c>
      <c r="PJ251" s="4">
        <v>938.67321187000005</v>
      </c>
      <c r="PK251" s="4">
        <v>757.57119714999999</v>
      </c>
      <c r="PL251" s="4">
        <v>512.72034865000001</v>
      </c>
      <c r="PM251" s="4">
        <v>960.21735250999996</v>
      </c>
      <c r="PN251" s="4">
        <v>940.59200242999998</v>
      </c>
      <c r="PO251" s="4">
        <v>1126.3002329599999</v>
      </c>
      <c r="PP251" s="4">
        <v>1085.2823565199999</v>
      </c>
      <c r="PQ251" s="4">
        <v>950.82099536999999</v>
      </c>
      <c r="PR251" s="4">
        <v>175.65570667</v>
      </c>
      <c r="PS251" s="4">
        <v>319.259906</v>
      </c>
      <c r="PT251" s="4">
        <v>955.90318060000004</v>
      </c>
      <c r="PU251" s="4">
        <v>810.99969659999999</v>
      </c>
      <c r="PV251" s="4">
        <v>661.30482853000001</v>
      </c>
      <c r="PW251" s="4">
        <v>35.52620838</v>
      </c>
      <c r="PX251" s="4">
        <v>523.37870825999994</v>
      </c>
      <c r="PY251" s="4">
        <v>615.70124149000003</v>
      </c>
      <c r="PZ251" s="4">
        <v>1391.0678540700001</v>
      </c>
      <c r="QA251" s="4">
        <v>178.86632546000001</v>
      </c>
      <c r="QB251" s="4">
        <v>823.18165544999999</v>
      </c>
      <c r="QC251" s="4">
        <v>541.56745090000004</v>
      </c>
      <c r="QD251" s="4">
        <v>545.38328406999995</v>
      </c>
      <c r="QE251" s="4">
        <v>1001.6546537</v>
      </c>
      <c r="QF251" s="4">
        <v>1485.8845664800001</v>
      </c>
      <c r="QG251" s="4">
        <v>1485.8640612700001</v>
      </c>
      <c r="QH251" s="4">
        <v>1200.4874613699999</v>
      </c>
      <c r="QI251" s="4">
        <v>2320.16513287</v>
      </c>
      <c r="QJ251" s="4">
        <v>74.028779060000005</v>
      </c>
      <c r="QK251" s="4">
        <v>2150.0961638700001</v>
      </c>
      <c r="QL251" s="4">
        <v>209.04688773000001</v>
      </c>
      <c r="QM251" s="4">
        <v>356.29977170000001</v>
      </c>
      <c r="QN251" s="4">
        <v>1130.5820936299999</v>
      </c>
      <c r="QO251" s="4">
        <v>937.07132001000002</v>
      </c>
      <c r="QP251" s="4">
        <v>639.95020574</v>
      </c>
      <c r="QQ251" s="4">
        <v>1209.52031706</v>
      </c>
      <c r="QR251" s="4">
        <v>2151.7309883399998</v>
      </c>
      <c r="QS251" s="4">
        <v>1248.9244956099999</v>
      </c>
      <c r="QT251" s="4">
        <v>621.15127775999997</v>
      </c>
      <c r="QU251" s="4">
        <v>190.12368574999999</v>
      </c>
      <c r="QV251" s="4">
        <v>352.22793409000002</v>
      </c>
      <c r="QW251" s="4">
        <v>2448.2661506999998</v>
      </c>
      <c r="QX251" s="4">
        <v>2378.9169091099998</v>
      </c>
      <c r="QY251" s="4">
        <v>2452.6362459100001</v>
      </c>
      <c r="QZ251" s="4">
        <v>2576.8487302799999</v>
      </c>
      <c r="RA251" s="4">
        <v>1081.77969383</v>
      </c>
      <c r="RB251" s="4">
        <v>149.88314317999999</v>
      </c>
      <c r="RC251" s="4">
        <v>2479.58568418</v>
      </c>
      <c r="RD251" s="4">
        <v>1090.86785145</v>
      </c>
      <c r="RE251" s="4">
        <v>2426.5492691999998</v>
      </c>
      <c r="RF251" s="4">
        <v>2469.13734763</v>
      </c>
      <c r="RG251" s="4">
        <v>2284.8209858999999</v>
      </c>
      <c r="RH251" s="4">
        <v>1247.3387593699999</v>
      </c>
      <c r="RI251" s="4">
        <v>475.58230649000001</v>
      </c>
      <c r="RJ251" s="4">
        <v>1007.92676248</v>
      </c>
      <c r="RK251" s="4">
        <v>2467.6665648399999</v>
      </c>
      <c r="RL251" s="4">
        <v>2171.9404262200001</v>
      </c>
      <c r="RM251" s="4">
        <v>957.78406758999995</v>
      </c>
      <c r="RN251" s="4">
        <v>386.78418390000002</v>
      </c>
      <c r="RO251" s="4">
        <v>2541.8954250400002</v>
      </c>
      <c r="RP251" s="4">
        <v>915.65269610999997</v>
      </c>
      <c r="RQ251" s="4">
        <v>274.69338549000003</v>
      </c>
      <c r="RR251" s="4">
        <v>1526.1195167200001</v>
      </c>
      <c r="RS251" s="4">
        <v>1275.48806311</v>
      </c>
      <c r="RT251" s="4">
        <v>1706.91333192</v>
      </c>
      <c r="RU251" s="4">
        <v>1745.0225753899999</v>
      </c>
      <c r="RV251" s="4">
        <v>1445.23516245</v>
      </c>
      <c r="RW251" s="4">
        <v>580.52797126999997</v>
      </c>
      <c r="RX251" s="4">
        <v>1169.0486248499999</v>
      </c>
      <c r="RY251" s="4">
        <v>211.89462644</v>
      </c>
      <c r="RZ251" s="4">
        <v>1168.1731145199999</v>
      </c>
      <c r="SA251" s="4">
        <v>1389.7101606199999</v>
      </c>
      <c r="SB251" s="4">
        <v>1233.74753336</v>
      </c>
      <c r="SC251" s="4">
        <v>539.45541427000001</v>
      </c>
      <c r="SD251" s="4">
        <v>748.32210469999995</v>
      </c>
      <c r="SE251" s="4">
        <v>1494.2109244799999</v>
      </c>
      <c r="SF251" s="4">
        <v>1387.4527234100001</v>
      </c>
      <c r="SG251" s="4">
        <v>556.54743885999994</v>
      </c>
      <c r="SH251" s="4">
        <v>930.05294586000002</v>
      </c>
      <c r="SI251" s="4">
        <v>968.37221238999996</v>
      </c>
      <c r="SJ251" s="4">
        <v>990.92421517000002</v>
      </c>
      <c r="SK251" s="4">
        <v>407.72994523</v>
      </c>
      <c r="SL251" s="4">
        <v>408.22579848999999</v>
      </c>
      <c r="SM251" s="4">
        <v>520.82612029999996</v>
      </c>
      <c r="SN251" s="4">
        <v>2100.89795138</v>
      </c>
      <c r="SO251" s="4">
        <v>656.03126134000001</v>
      </c>
      <c r="SP251" s="4">
        <v>1012.63301886</v>
      </c>
      <c r="SQ251" s="4">
        <v>2811.3171074500001</v>
      </c>
      <c r="SR251" s="4">
        <v>299.44130984999998</v>
      </c>
      <c r="SS251" s="4">
        <v>2819.87523646</v>
      </c>
      <c r="ST251" s="4">
        <v>1391.84580931</v>
      </c>
      <c r="SU251" s="4">
        <v>2489.85755165</v>
      </c>
      <c r="SV251" s="4">
        <v>1001.23460758</v>
      </c>
      <c r="SW251" s="4">
        <v>928.76484585000003</v>
      </c>
      <c r="SX251" s="4">
        <v>368.37796176000001</v>
      </c>
      <c r="SY251" s="4">
        <v>2465.05805358</v>
      </c>
      <c r="SZ251" s="4">
        <v>321.02397543000001</v>
      </c>
      <c r="TA251" s="4">
        <v>1017.0397749</v>
      </c>
      <c r="TB251" s="4">
        <v>1158.15165916</v>
      </c>
      <c r="TC251" s="4">
        <v>1339.7638186500001</v>
      </c>
      <c r="TD251" s="4">
        <v>803.63024840000003</v>
      </c>
      <c r="TE251" s="4">
        <v>1167.9059254199999</v>
      </c>
      <c r="TF251" s="4">
        <v>2466.8736967200002</v>
      </c>
      <c r="TG251" s="4">
        <v>882.97546918</v>
      </c>
      <c r="TH251" s="4">
        <v>2714.1012854700002</v>
      </c>
      <c r="TI251" s="4">
        <v>212.50419041000001</v>
      </c>
      <c r="TJ251" s="4">
        <v>646.61936994999996</v>
      </c>
      <c r="TK251" s="4">
        <v>1159.27696023</v>
      </c>
      <c r="TL251" s="4">
        <v>1193.5803124500001</v>
      </c>
      <c r="TM251" s="4">
        <v>946.34153904000004</v>
      </c>
      <c r="TN251" s="4">
        <v>654.29577492999999</v>
      </c>
      <c r="TO251" s="4">
        <v>1013.04809402</v>
      </c>
      <c r="TP251" s="4">
        <v>416.79138394</v>
      </c>
      <c r="TQ251" s="4">
        <v>2796.5539776199998</v>
      </c>
      <c r="TR251" s="4">
        <v>505.78213123</v>
      </c>
      <c r="TS251" s="4">
        <v>1438.1123981400001</v>
      </c>
      <c r="TT251" s="4">
        <v>2083.4766006899999</v>
      </c>
      <c r="TU251" s="4">
        <v>782.90196657000001</v>
      </c>
      <c r="TV251" s="4">
        <v>2179.10295821</v>
      </c>
      <c r="TW251" s="4">
        <v>2101.5833224899998</v>
      </c>
      <c r="TX251" s="4">
        <v>944.62096551000002</v>
      </c>
      <c r="TY251" s="4">
        <v>1569.2593717100001</v>
      </c>
      <c r="TZ251" s="4">
        <v>955.84663593000005</v>
      </c>
      <c r="UA251" s="4">
        <v>779.46330498999998</v>
      </c>
      <c r="UB251" s="4">
        <v>514.26942406000001</v>
      </c>
      <c r="UC251" s="4">
        <v>2540.12265643</v>
      </c>
      <c r="UD251" s="4">
        <v>1157.8142552500001</v>
      </c>
      <c r="UE251" s="4">
        <v>1302.1926816</v>
      </c>
      <c r="UF251" s="4">
        <v>547.33190038999999</v>
      </c>
      <c r="UG251" s="4">
        <v>2408.3120597000002</v>
      </c>
      <c r="UH251" s="4">
        <v>416.255763</v>
      </c>
      <c r="UI251" s="4">
        <v>2747.6782561599998</v>
      </c>
      <c r="UJ251" s="4">
        <v>1006.45038736</v>
      </c>
      <c r="UK251" s="4">
        <v>2050.0394382499999</v>
      </c>
      <c r="UL251" s="4">
        <v>2084.0644167099999</v>
      </c>
      <c r="UM251" s="4">
        <v>963.45593295000003</v>
      </c>
      <c r="UN251" s="4">
        <v>1205.67714361</v>
      </c>
      <c r="UO251" s="4">
        <v>1206.2842221000001</v>
      </c>
      <c r="UP251" s="4">
        <v>1168.5751409100001</v>
      </c>
      <c r="UQ251" s="4">
        <v>1470.6143987299999</v>
      </c>
      <c r="UR251" s="4">
        <v>1474.32273489</v>
      </c>
      <c r="US251" s="4">
        <v>1459.1613068900001</v>
      </c>
      <c r="UT251" s="4">
        <v>332.01166114</v>
      </c>
      <c r="UU251" s="4">
        <v>1013.00335538</v>
      </c>
      <c r="UV251" s="4">
        <v>1310.7849859600001</v>
      </c>
      <c r="UW251" s="4">
        <v>980.78283539999995</v>
      </c>
      <c r="UX251" s="4">
        <v>979.46242414999995</v>
      </c>
      <c r="UY251" s="4">
        <v>1394.8954932700001</v>
      </c>
      <c r="UZ251" s="4">
        <v>2818.1639834799998</v>
      </c>
      <c r="VA251" s="4">
        <v>105.04384124000001</v>
      </c>
      <c r="VB251" s="4">
        <v>479.47021857999999</v>
      </c>
      <c r="VC251" s="4">
        <v>507.53501599999998</v>
      </c>
      <c r="VD251" s="4">
        <v>506.61414566000002</v>
      </c>
      <c r="VE251" s="4">
        <v>1002.16852669</v>
      </c>
      <c r="VF251" s="4">
        <v>1457.45502487</v>
      </c>
      <c r="VG251" s="4">
        <v>124.5163343</v>
      </c>
      <c r="VH251" s="4">
        <v>1576.7071125299999</v>
      </c>
      <c r="VI251" s="4">
        <v>2474.1027153</v>
      </c>
      <c r="VJ251" s="4">
        <v>1676.76943048</v>
      </c>
      <c r="VK251" s="4">
        <v>1228.02223018</v>
      </c>
      <c r="VL251" s="4">
        <v>955.69315754000002</v>
      </c>
      <c r="VM251" s="4">
        <v>2779.5470807199999</v>
      </c>
      <c r="VN251" s="4">
        <v>828.43533879999995</v>
      </c>
      <c r="VO251" s="4">
        <v>2456.4452440099999</v>
      </c>
      <c r="VP251" s="4">
        <v>2456.9149997300001</v>
      </c>
      <c r="VQ251" s="4">
        <v>813.48828345000004</v>
      </c>
      <c r="VR251" s="4">
        <v>986.14277301999994</v>
      </c>
      <c r="VS251" s="4">
        <v>2401.06005043</v>
      </c>
      <c r="VT251" s="4">
        <v>936.09079814999996</v>
      </c>
      <c r="VU251" s="4">
        <v>1002.03928173</v>
      </c>
      <c r="VV251" s="4">
        <v>33.712429350000001</v>
      </c>
      <c r="VW251" s="4">
        <v>937.60383409999997</v>
      </c>
      <c r="VX251" s="4">
        <v>2823.8470335000002</v>
      </c>
      <c r="VY251" s="4">
        <v>239.03358256000001</v>
      </c>
      <c r="VZ251" s="4">
        <v>567.83027531999994</v>
      </c>
      <c r="WA251" s="4">
        <v>1396.9466356400001</v>
      </c>
      <c r="WB251" s="4">
        <v>2416.0599222300002</v>
      </c>
      <c r="WC251" s="4">
        <v>2061.61369724</v>
      </c>
      <c r="WD251" s="4">
        <v>2179.9853036099998</v>
      </c>
      <c r="WE251" s="4">
        <v>7.41667232</v>
      </c>
      <c r="WF251" s="4">
        <v>1166.67747693</v>
      </c>
      <c r="WG251" s="4">
        <v>524.85570474999997</v>
      </c>
      <c r="WH251" s="4">
        <v>2388.8432948599998</v>
      </c>
      <c r="WI251" s="4">
        <v>1137.8993467499999</v>
      </c>
      <c r="WJ251" s="4">
        <v>1217.27750014</v>
      </c>
      <c r="WK251" s="4">
        <v>1016.45817258</v>
      </c>
      <c r="WL251" s="4">
        <v>919.16902893999998</v>
      </c>
      <c r="WM251" s="4">
        <v>988.28525677999994</v>
      </c>
      <c r="WN251" s="4">
        <v>1211.7044326099999</v>
      </c>
      <c r="WO251" s="4">
        <v>942.21937045999994</v>
      </c>
      <c r="WP251" s="4">
        <v>944.65700497</v>
      </c>
      <c r="WQ251" s="4">
        <v>935.28053166999996</v>
      </c>
      <c r="WR251" s="4">
        <v>407.77841209000002</v>
      </c>
      <c r="WS251" s="4">
        <v>2486.0274269699999</v>
      </c>
      <c r="WT251" s="4">
        <v>955.37066650999998</v>
      </c>
      <c r="WU251" s="4">
        <v>1149.65442441</v>
      </c>
      <c r="WV251" s="4">
        <v>569.28738796999994</v>
      </c>
      <c r="WW251" s="4">
        <v>207.89300363999999</v>
      </c>
      <c r="WX251" s="4">
        <v>987.55887525000003</v>
      </c>
      <c r="WY251" s="4">
        <v>141.72828329999999</v>
      </c>
      <c r="WZ251" s="4">
        <v>991.10503384000003</v>
      </c>
      <c r="XA251" s="4">
        <v>934.51065424000001</v>
      </c>
      <c r="XB251" s="4">
        <v>992.73985831000005</v>
      </c>
      <c r="XC251" s="4">
        <v>973.56065189000003</v>
      </c>
      <c r="XD251" s="4">
        <v>349.63371433999998</v>
      </c>
      <c r="XE251" s="4">
        <v>1743.14914484</v>
      </c>
      <c r="XF251" s="4">
        <v>652.40867423999998</v>
      </c>
      <c r="XG251" s="4">
        <v>1463.6034810199999</v>
      </c>
      <c r="XH251" s="4">
        <v>156.04154124999999</v>
      </c>
      <c r="XI251" s="4">
        <v>1331.21998115</v>
      </c>
      <c r="XJ251" s="4">
        <v>1003.38579052</v>
      </c>
      <c r="XK251" s="4">
        <v>948.50142115999995</v>
      </c>
      <c r="XL251" s="4">
        <v>2462.4843390400001</v>
      </c>
      <c r="XM251" s="4">
        <v>954.79341378000004</v>
      </c>
      <c r="XN251" s="4">
        <v>2198.1286862400002</v>
      </c>
      <c r="XO251" s="4">
        <v>298.80005600999999</v>
      </c>
      <c r="XP251" s="4">
        <v>352.30374123000001</v>
      </c>
      <c r="XQ251" s="4">
        <v>21.624297370000001</v>
      </c>
      <c r="XR251" s="4">
        <v>16.689998200000002</v>
      </c>
      <c r="XS251" s="4">
        <v>2841.5007765700002</v>
      </c>
      <c r="XT251" s="4">
        <v>1163.6582401000001</v>
      </c>
      <c r="XU251" s="4">
        <v>2429.41129942</v>
      </c>
      <c r="XV251" s="4">
        <v>1336.3220502199999</v>
      </c>
      <c r="XW251" s="4">
        <v>1388.72031821</v>
      </c>
      <c r="XX251" s="4">
        <v>988.28028582000002</v>
      </c>
      <c r="XY251" s="4">
        <v>563.55773520000002</v>
      </c>
      <c r="XZ251" s="4">
        <v>2573.5567120199998</v>
      </c>
      <c r="YA251" s="4">
        <v>466.87567005</v>
      </c>
      <c r="YB251" s="4">
        <v>2431.2909436700002</v>
      </c>
      <c r="YC251" s="4">
        <v>2462.2121789799999</v>
      </c>
      <c r="YD251" s="4">
        <v>1483.7451895700001</v>
      </c>
      <c r="YE251" s="4">
        <v>22.317124920000001</v>
      </c>
      <c r="YF251" s="4">
        <v>1238.08096774</v>
      </c>
      <c r="YG251" s="4">
        <v>295.80318849999998</v>
      </c>
      <c r="YH251" s="4">
        <v>553.30202335000001</v>
      </c>
      <c r="YI251" s="4">
        <v>424.7623183</v>
      </c>
      <c r="YJ251" s="4">
        <v>2537.4749988600001</v>
      </c>
      <c r="YK251" s="4">
        <v>958.85593084000004</v>
      </c>
      <c r="YL251" s="4">
        <v>30.182426379999999</v>
      </c>
      <c r="YM251" s="4">
        <v>1305.7220632000001</v>
      </c>
      <c r="YN251" s="4">
        <v>1396.2208754799999</v>
      </c>
      <c r="YO251" s="4">
        <v>1187.91466079</v>
      </c>
      <c r="YP251" s="4">
        <v>2347.5718994600002</v>
      </c>
      <c r="YQ251" s="4">
        <v>1263.17437382</v>
      </c>
      <c r="YR251" s="4">
        <v>2359.5289223700001</v>
      </c>
      <c r="YS251" s="4">
        <v>2532.9793869099999</v>
      </c>
      <c r="YT251" s="4">
        <v>2828.9752001100001</v>
      </c>
      <c r="YU251" s="4">
        <v>2380.8009029499999</v>
      </c>
      <c r="YV251" s="4">
        <v>2465.1164623599998</v>
      </c>
      <c r="YW251" s="4">
        <v>936.49903824</v>
      </c>
      <c r="YX251" s="4">
        <v>1017.3504599</v>
      </c>
      <c r="YY251" s="4">
        <v>396.07180129</v>
      </c>
      <c r="YZ251" s="4">
        <v>906.03450987999997</v>
      </c>
      <c r="ZA251" s="4">
        <v>1221.8377345700001</v>
      </c>
      <c r="ZB251" s="4">
        <v>2463.97500567</v>
      </c>
      <c r="ZC251" s="4">
        <v>2323.5528421099998</v>
      </c>
      <c r="ZD251" s="4">
        <v>926.39556203999996</v>
      </c>
      <c r="ZE251" s="4">
        <v>920.88401013999999</v>
      </c>
      <c r="ZF251" s="4">
        <v>1118.5473994700001</v>
      </c>
      <c r="ZG251" s="4">
        <v>1173.0782093</v>
      </c>
      <c r="ZH251" s="5" t="s">
        <v>1001</v>
      </c>
      <c r="ZI251" s="4">
        <v>1243.6888319899999</v>
      </c>
      <c r="ZJ251" s="4">
        <v>1454.1052192</v>
      </c>
      <c r="ZK251" s="4">
        <v>1013.79311665</v>
      </c>
      <c r="ZL251" s="4">
        <v>2105.91862098</v>
      </c>
      <c r="ZM251" s="4">
        <v>157.58067474000001</v>
      </c>
      <c r="ZN251" s="4">
        <v>2409.9680107499998</v>
      </c>
      <c r="ZO251" s="4">
        <v>925.17581272999996</v>
      </c>
      <c r="ZP251" s="4">
        <v>2199.6653342499999</v>
      </c>
      <c r="ZQ251" s="4">
        <v>1158.0646673599999</v>
      </c>
      <c r="ZR251" s="4">
        <v>1566.38553546</v>
      </c>
      <c r="ZS251" s="4">
        <v>938.05991968000001</v>
      </c>
      <c r="ZT251" s="4">
        <v>2092.02354504</v>
      </c>
      <c r="ZU251" s="4">
        <v>2456.7459870900002</v>
      </c>
      <c r="ZV251" s="4">
        <v>1232.8446827499999</v>
      </c>
      <c r="ZW251" s="4">
        <v>1274.1657877499999</v>
      </c>
      <c r="ZX251" s="4">
        <v>922.89911304999998</v>
      </c>
      <c r="ZY251" s="4">
        <v>2828.93046147</v>
      </c>
      <c r="ZZ251" s="4">
        <v>536.47905197</v>
      </c>
      <c r="AAA251" s="4">
        <v>2448.8378111000002</v>
      </c>
      <c r="AAB251" s="4">
        <v>922.76800398</v>
      </c>
      <c r="AAC251" s="4">
        <v>979.37108276000004</v>
      </c>
      <c r="AAD251" s="4">
        <v>1446.3306377599999</v>
      </c>
      <c r="AAE251" s="4">
        <v>2817.3363186400002</v>
      </c>
      <c r="AAF251" s="4">
        <v>490.38831084999998</v>
      </c>
      <c r="AAG251" s="4">
        <v>1816.9206767200001</v>
      </c>
      <c r="AAH251" s="4">
        <v>1257.31299061</v>
      </c>
      <c r="AAI251" s="4">
        <v>2434.9421137899999</v>
      </c>
      <c r="AAJ251" s="4">
        <v>1438.90713037</v>
      </c>
      <c r="AAK251" s="4">
        <v>352.55353196999999</v>
      </c>
      <c r="AAL251" s="4">
        <v>1148.0923002300001</v>
      </c>
      <c r="AAM251" s="4">
        <v>1344.79505154</v>
      </c>
      <c r="AAN251" s="4">
        <v>1224.9539051199999</v>
      </c>
      <c r="AAO251" s="4">
        <v>1362.3108504700001</v>
      </c>
      <c r="AAP251" s="4">
        <v>177.98646554000001</v>
      </c>
      <c r="AAQ251" s="4">
        <v>2631.7741100600001</v>
      </c>
      <c r="AAR251" s="4">
        <v>2468.0412509500002</v>
      </c>
      <c r="AAS251" s="4">
        <v>1255.4557156799999</v>
      </c>
      <c r="AAT251" s="4">
        <v>985.85259323000002</v>
      </c>
      <c r="AAU251" s="4">
        <v>983.16827482999997</v>
      </c>
      <c r="AAV251" s="4">
        <v>2382.12379968</v>
      </c>
      <c r="AAW251" s="4">
        <v>1107.11916243</v>
      </c>
      <c r="AAX251" s="4">
        <v>1478.6319358400001</v>
      </c>
      <c r="AAY251" s="4">
        <v>1823.3642836199999</v>
      </c>
      <c r="AAZ251" s="4">
        <v>959.54689427999995</v>
      </c>
      <c r="ABA251" s="4">
        <v>947.48361709999995</v>
      </c>
      <c r="ABB251" s="4">
        <v>1148.9727815199999</v>
      </c>
      <c r="ABC251" s="4">
        <v>84.752382519999998</v>
      </c>
      <c r="ABD251" s="4">
        <v>1027.15692124</v>
      </c>
      <c r="ABE251" s="4">
        <v>2116.5247855100001</v>
      </c>
      <c r="ABF251" s="4">
        <v>2429.00430207</v>
      </c>
      <c r="ABG251" s="4">
        <v>2470.5851397299998</v>
      </c>
      <c r="ABH251" s="4">
        <v>965.64439808999998</v>
      </c>
      <c r="ABI251" s="4">
        <v>886.81677851999996</v>
      </c>
      <c r="ABJ251" s="4">
        <v>2184.14848261</v>
      </c>
      <c r="ABK251" s="4">
        <v>301.64095965000001</v>
      </c>
      <c r="ABL251" s="4">
        <v>2401.1482849700001</v>
      </c>
      <c r="ABM251" s="4">
        <v>2149.0491554199998</v>
      </c>
      <c r="ABN251" s="4">
        <v>2483.5301409399999</v>
      </c>
      <c r="ABO251" s="4">
        <v>2833.9026642099998</v>
      </c>
      <c r="ABP251" s="4">
        <v>1989.5353986099999</v>
      </c>
      <c r="ABQ251" s="4">
        <v>2151.4737411599999</v>
      </c>
      <c r="ABR251" s="4">
        <v>768.84471306</v>
      </c>
      <c r="ABS251" s="4">
        <v>1161.3448795899999</v>
      </c>
      <c r="ABT251" s="4">
        <v>2414.9010671800002</v>
      </c>
      <c r="ABU251" s="4">
        <v>972.32847517999994</v>
      </c>
      <c r="ABV251" s="4">
        <v>2327.7489537199999</v>
      </c>
      <c r="ABW251" s="4">
        <v>884.49036923999995</v>
      </c>
      <c r="ABX251" s="4">
        <v>2853.3036997200002</v>
      </c>
      <c r="ABY251" s="4">
        <v>951.05463049000002</v>
      </c>
      <c r="ABZ251" s="4">
        <v>1670.7812877900001</v>
      </c>
      <c r="ACA251" s="4">
        <v>2412.3298381200002</v>
      </c>
      <c r="ACB251" s="4">
        <v>1261.63524033</v>
      </c>
      <c r="ACC251" s="4">
        <v>763.25673265</v>
      </c>
      <c r="ACD251" s="4">
        <v>702.16860521000001</v>
      </c>
      <c r="ACE251" s="4">
        <v>418.12049437000002</v>
      </c>
      <c r="ACF251" s="4">
        <v>360.65433266000002</v>
      </c>
      <c r="ACG251" s="4">
        <v>831.96969135999996</v>
      </c>
      <c r="ACH251" s="4">
        <v>148.00722715000001</v>
      </c>
      <c r="ACI251" s="4">
        <v>2099.6887653600002</v>
      </c>
      <c r="ACJ251" s="4">
        <v>767.97914464999997</v>
      </c>
      <c r="ACK251" s="4">
        <v>1060.70220206</v>
      </c>
      <c r="ACL251" s="4">
        <v>636.97135795999998</v>
      </c>
      <c r="ACM251" s="4">
        <v>2455.22798018</v>
      </c>
      <c r="ACN251" s="4">
        <v>2103.6854171999998</v>
      </c>
      <c r="ACO251" s="4">
        <v>420.59976067000002</v>
      </c>
      <c r="ACP251" s="4">
        <v>790.40003835999994</v>
      </c>
      <c r="ACQ251" s="4">
        <v>1520.2065597999999</v>
      </c>
      <c r="ACR251" s="4">
        <v>1151.7341498000001</v>
      </c>
      <c r="ACS251" s="4">
        <v>2444.1290692399998</v>
      </c>
      <c r="ACT251" s="4">
        <v>959.03426403000003</v>
      </c>
      <c r="ACU251" s="4">
        <v>318.13957589</v>
      </c>
      <c r="ACV251" s="4">
        <v>2120.4375524000002</v>
      </c>
      <c r="ACW251" s="4">
        <v>323.15092493999998</v>
      </c>
      <c r="ACX251" s="4">
        <v>341.57640954999999</v>
      </c>
      <c r="ACY251" s="4">
        <v>418.58341502000002</v>
      </c>
      <c r="ACZ251" s="4">
        <v>546.67262682</v>
      </c>
      <c r="ADA251" s="4">
        <v>1627.9247775199999</v>
      </c>
      <c r="ADB251" s="4">
        <v>525.50255091999998</v>
      </c>
      <c r="ADC251" s="4">
        <v>482.77963519999997</v>
      </c>
      <c r="ADD251" s="4">
        <v>347.80067284</v>
      </c>
      <c r="ADE251" s="4">
        <v>2513.1645189800001</v>
      </c>
      <c r="ADF251" s="4">
        <v>708.62401813999998</v>
      </c>
      <c r="ADG251" s="4">
        <v>2775.5081757200001</v>
      </c>
      <c r="ADH251" s="4">
        <v>1396.4091505900001</v>
      </c>
      <c r="ADI251" s="4">
        <v>2144.4454250899998</v>
      </c>
      <c r="ADJ251" s="4">
        <v>1277.5242926000001</v>
      </c>
      <c r="ADK251" s="4">
        <v>1247.9924406099999</v>
      </c>
      <c r="ADL251" s="4">
        <v>2410.7509369499999</v>
      </c>
      <c r="ADM251" s="4">
        <v>2450.35519664</v>
      </c>
      <c r="ADN251" s="4">
        <v>2387.61111815</v>
      </c>
      <c r="ADO251" s="4">
        <v>2853.8393206599999</v>
      </c>
      <c r="ADP251" s="4">
        <v>2397.6269811799998</v>
      </c>
      <c r="ADQ251" s="4">
        <v>2811.2941167600002</v>
      </c>
      <c r="ADR251" s="4">
        <v>2832.24733453</v>
      </c>
      <c r="ADS251" s="4">
        <v>2676.88743617</v>
      </c>
      <c r="ADT251" s="4">
        <v>2422.63960916</v>
      </c>
      <c r="ADU251" s="4">
        <v>1199.51066773</v>
      </c>
      <c r="ADV251" s="4">
        <v>2845.7329276400001</v>
      </c>
      <c r="ADW251" s="4">
        <v>2863.6302477499999</v>
      </c>
      <c r="ADX251" s="4">
        <v>2824.5703081800002</v>
      </c>
      <c r="ADY251" s="4">
        <v>2066.94256636</v>
      </c>
      <c r="ADZ251" s="4">
        <v>1510.7890760800001</v>
      </c>
      <c r="AEA251" s="4">
        <v>795.21130627000002</v>
      </c>
      <c r="AEB251" s="4">
        <v>1249.31223049</v>
      </c>
      <c r="AEC251" s="4">
        <v>2468.2071567399998</v>
      </c>
      <c r="AED251" s="4">
        <v>2571.6441351600001</v>
      </c>
      <c r="AEE251" s="4">
        <v>2815.3858382100002</v>
      </c>
      <c r="AEF251" s="4">
        <v>2504.0017969599999</v>
      </c>
      <c r="AEG251" s="4">
        <v>2814.3997240200001</v>
      </c>
      <c r="AEH251" s="4">
        <v>1654.09066822</v>
      </c>
      <c r="AEI251" s="4">
        <v>2646.6994174599999</v>
      </c>
      <c r="AEJ251" s="4">
        <v>2478.1496981099999</v>
      </c>
      <c r="AEK251" s="4">
        <v>2211.9964218999999</v>
      </c>
      <c r="AEL251" s="4">
        <v>2385.1859110400001</v>
      </c>
      <c r="AEM251" s="4">
        <v>1307.4532000199999</v>
      </c>
      <c r="AEN251" s="4">
        <v>1032.0539382100001</v>
      </c>
      <c r="AEO251" s="4">
        <v>27.511156750000001</v>
      </c>
      <c r="AEP251" s="4">
        <v>877.97095520000005</v>
      </c>
      <c r="AEQ251" s="4">
        <v>2092.5075922699998</v>
      </c>
      <c r="AER251" s="4">
        <v>812.03800587000001</v>
      </c>
      <c r="AES251" s="4">
        <v>2151.6881138099998</v>
      </c>
      <c r="AET251" s="4">
        <v>553.62762123000005</v>
      </c>
      <c r="AEU251" s="4">
        <v>161.11937689000001</v>
      </c>
      <c r="AEV251" s="4">
        <v>967.46625492999999</v>
      </c>
      <c r="AEW251" s="4">
        <v>371.94276144999998</v>
      </c>
      <c r="AEX251" s="4">
        <v>2162.8410839399999</v>
      </c>
      <c r="AEY251" s="4">
        <v>878.91046663999998</v>
      </c>
      <c r="AEZ251" s="4">
        <v>778.95440296000004</v>
      </c>
      <c r="AFA251" s="4">
        <v>2511.4402172300001</v>
      </c>
      <c r="AFB251" s="4">
        <v>540.59127863000003</v>
      </c>
      <c r="AFC251" s="4">
        <v>611.69526910000002</v>
      </c>
      <c r="AFD251" s="4">
        <v>31.606606419999999</v>
      </c>
      <c r="AFE251" s="4">
        <v>790.74241323000001</v>
      </c>
      <c r="AFF251" s="4">
        <v>555.78750334999995</v>
      </c>
      <c r="AFG251" s="4">
        <v>1156.8213059899999</v>
      </c>
      <c r="AFH251" s="4">
        <v>120.07478154</v>
      </c>
      <c r="AFI251" s="4">
        <v>2469.1771153099999</v>
      </c>
      <c r="AFJ251" s="4">
        <v>2167.5442334700001</v>
      </c>
      <c r="AFK251" s="4">
        <v>1508.65404876</v>
      </c>
      <c r="AFL251" s="4">
        <v>1170.6722646600001</v>
      </c>
      <c r="AFM251" s="4">
        <v>2848.9870423299999</v>
      </c>
      <c r="AFN251" s="4">
        <v>973.55195271000002</v>
      </c>
      <c r="AFO251" s="4">
        <v>978.18115921000003</v>
      </c>
      <c r="AFP251" s="4">
        <v>2452.8425407499999</v>
      </c>
      <c r="AFQ251" s="4">
        <v>559.01924871999995</v>
      </c>
      <c r="AFR251" s="4">
        <v>312.22351212000001</v>
      </c>
      <c r="AFS251" s="4">
        <v>1985.82519834</v>
      </c>
      <c r="AFT251" s="4">
        <v>1873.8145566600001</v>
      </c>
      <c r="AFU251" s="4">
        <v>1864.31008114</v>
      </c>
      <c r="AFV251" s="4">
        <v>1186.7290868299999</v>
      </c>
      <c r="AFW251" s="4">
        <v>1222.2956842599999</v>
      </c>
      <c r="AFX251" s="4">
        <v>1753.42287642</v>
      </c>
      <c r="AFY251" s="4">
        <v>732.66855166000005</v>
      </c>
      <c r="AFZ251" s="4">
        <v>543.59311709999997</v>
      </c>
      <c r="AGA251" s="4">
        <v>974.42000659999997</v>
      </c>
      <c r="AGB251" s="4">
        <v>231.93753716000001</v>
      </c>
      <c r="AGC251" s="4">
        <v>2505.7683518700001</v>
      </c>
      <c r="AGD251" s="4">
        <v>341.47636898000002</v>
      </c>
      <c r="AGE251" s="4">
        <v>329.45845180999999</v>
      </c>
      <c r="AGF251" s="4">
        <v>1278.6483509300001</v>
      </c>
      <c r="AGG251" s="4">
        <v>943.19554272999994</v>
      </c>
      <c r="AGH251" s="4">
        <v>962.50772232999998</v>
      </c>
      <c r="AGI251" s="4">
        <v>377.72212381999998</v>
      </c>
      <c r="AGJ251" s="4">
        <v>791.47128023999994</v>
      </c>
      <c r="AGK251" s="4">
        <v>2808.3165117200001</v>
      </c>
      <c r="AGL251" s="4">
        <v>818.01744938000002</v>
      </c>
      <c r="AGM251" s="4">
        <v>972.67644238000003</v>
      </c>
      <c r="AGN251" s="4">
        <v>972.26136722000001</v>
      </c>
      <c r="AGO251" s="4">
        <v>1229.3743313</v>
      </c>
      <c r="AGP251" s="4">
        <v>978.50054338999996</v>
      </c>
      <c r="AGQ251" s="4">
        <v>941.56941743999994</v>
      </c>
      <c r="AGR251" s="4">
        <v>2820.9489638199998</v>
      </c>
      <c r="AGS251" s="4">
        <v>1446.9370948799999</v>
      </c>
      <c r="AGT251" s="4">
        <v>1741.3129964899999</v>
      </c>
      <c r="AGU251" s="4">
        <v>2112.73753536</v>
      </c>
      <c r="AGV251" s="4">
        <v>779.12403697000002</v>
      </c>
      <c r="AGW251" s="4">
        <v>2164.8549441099999</v>
      </c>
      <c r="AGX251" s="4">
        <v>1014.32935896</v>
      </c>
      <c r="AGY251" s="4">
        <v>1444.8182231799999</v>
      </c>
      <c r="AGZ251" s="4">
        <v>1481.7630192700001</v>
      </c>
      <c r="AHA251" s="4">
        <v>1255.3929573099999</v>
      </c>
      <c r="AHB251" s="4">
        <v>1125.6801057</v>
      </c>
      <c r="AHC251" s="4">
        <v>304.01707852999999</v>
      </c>
      <c r="AHD251" s="4">
        <v>1399.1549846200001</v>
      </c>
      <c r="AHE251" s="4">
        <v>2409.3696314399999</v>
      </c>
      <c r="AHF251" s="4">
        <v>2086.3361454300002</v>
      </c>
      <c r="AHG251" s="4">
        <v>2086.2236774600001</v>
      </c>
      <c r="AHH251" s="4">
        <v>1104.2552681</v>
      </c>
      <c r="AHI251" s="4">
        <v>236.71462972</v>
      </c>
      <c r="AHJ251" s="4">
        <v>1249.42656257</v>
      </c>
      <c r="AHK251" s="4">
        <v>937.07566959999997</v>
      </c>
      <c r="AHL251" s="4">
        <v>1490.6430179399999</v>
      </c>
      <c r="AHM251" s="4">
        <v>1189.0760013199999</v>
      </c>
      <c r="AHN251" s="4">
        <v>1182.5161982300001</v>
      </c>
      <c r="AHO251" s="4">
        <v>995.74480362999998</v>
      </c>
      <c r="AHP251" s="4">
        <v>2507.36340866</v>
      </c>
      <c r="AHQ251" s="4">
        <v>2476.8311509700002</v>
      </c>
      <c r="AHR251" s="4">
        <v>54.020043690000001</v>
      </c>
      <c r="AHS251" s="4">
        <v>1260.7038067000001</v>
      </c>
      <c r="AHT251" s="4">
        <v>287.85959442000001</v>
      </c>
      <c r="AHU251" s="4">
        <v>980.33917722000001</v>
      </c>
      <c r="AHV251" s="4">
        <v>598.69496595999999</v>
      </c>
      <c r="AHW251" s="4">
        <v>2480.29280324</v>
      </c>
      <c r="AHX251" s="4">
        <v>1256.0814352699999</v>
      </c>
      <c r="AHY251" s="4">
        <v>793.55038425999999</v>
      </c>
      <c r="AHZ251" s="4">
        <v>2797.2430769500002</v>
      </c>
      <c r="AIA251" s="4">
        <v>927.82409167000003</v>
      </c>
      <c r="AIB251" s="4">
        <v>361.07002919000001</v>
      </c>
      <c r="AIC251" s="4">
        <v>896.26657348000003</v>
      </c>
      <c r="AID251" s="4">
        <v>1977.7654080699999</v>
      </c>
      <c r="AIE251" s="4">
        <v>2644.97697982</v>
      </c>
      <c r="AIF251" s="4">
        <v>722.09531974000004</v>
      </c>
      <c r="AIG251" s="4">
        <v>2766.6952850100001</v>
      </c>
      <c r="AIH251" s="4">
        <v>779.84296205999999</v>
      </c>
      <c r="AII251" s="4">
        <v>2464.1427755700001</v>
      </c>
      <c r="AIJ251" s="4">
        <v>1921.73523243</v>
      </c>
      <c r="AIK251" s="4">
        <v>962.71960950000005</v>
      </c>
      <c r="AIL251" s="4">
        <v>920.55841225999995</v>
      </c>
      <c r="AIM251" s="4">
        <v>2832.8314223299999</v>
      </c>
      <c r="AIN251" s="4">
        <v>951.33486835999997</v>
      </c>
      <c r="AIO251" s="4">
        <v>2431.7147180100001</v>
      </c>
      <c r="AIP251" s="4">
        <v>848.07187353999996</v>
      </c>
      <c r="AIQ251" s="4">
        <v>2154.5830766399999</v>
      </c>
      <c r="AIR251" s="4">
        <v>1027.8130879600001</v>
      </c>
      <c r="AIS251" s="4">
        <v>2507.7965035500001</v>
      </c>
      <c r="AIT251" s="4">
        <v>2179.8778066</v>
      </c>
      <c r="AIU251" s="4">
        <v>2472.7854109</v>
      </c>
      <c r="AIV251" s="4">
        <v>2543.9341400100002</v>
      </c>
      <c r="AIW251" s="4">
        <v>1336.92167227</v>
      </c>
      <c r="AIX251" s="4">
        <v>2451.0474028200001</v>
      </c>
      <c r="AIY251" s="4">
        <v>975.59626001000004</v>
      </c>
      <c r="AIZ251" s="4">
        <v>1004.73851301</v>
      </c>
      <c r="AJA251" s="4">
        <v>2659.9227924299998</v>
      </c>
      <c r="AJB251" s="4">
        <v>2429.15032402</v>
      </c>
      <c r="AJC251" s="4">
        <v>1069.36472123</v>
      </c>
      <c r="AJD251" s="4">
        <v>936.38284205000002</v>
      </c>
      <c r="AJE251" s="4">
        <v>811.07923196000002</v>
      </c>
      <c r="AJF251" s="4">
        <v>2835.0745680300001</v>
      </c>
      <c r="AJG251" s="4">
        <v>1150.17761795</v>
      </c>
      <c r="AJH251" s="4">
        <v>901.33943815999999</v>
      </c>
      <c r="AJI251" s="4">
        <v>424.53303276999998</v>
      </c>
      <c r="AJJ251" s="4">
        <v>1113.46645698</v>
      </c>
      <c r="AJK251" s="4">
        <v>931.95247395000001</v>
      </c>
      <c r="AJL251" s="4">
        <v>784.96367223000004</v>
      </c>
      <c r="AJM251" s="4">
        <v>998.38624749999997</v>
      </c>
      <c r="AJN251" s="4">
        <v>344.13272573</v>
      </c>
      <c r="AJO251" s="4">
        <v>312.10855866999998</v>
      </c>
      <c r="AJP251" s="4">
        <v>2797.0268401899998</v>
      </c>
      <c r="AJQ251" s="4">
        <v>56.503659579999997</v>
      </c>
      <c r="AJR251" s="4">
        <v>222.15841610000001</v>
      </c>
      <c r="AJS251" s="4">
        <v>103.57989352</v>
      </c>
      <c r="AJT251" s="4">
        <v>920.21168780000005</v>
      </c>
      <c r="AJU251" s="4">
        <v>1413.55585574</v>
      </c>
      <c r="AJV251" s="4">
        <v>887.98246863999998</v>
      </c>
      <c r="AJW251" s="4">
        <v>100.62714328</v>
      </c>
      <c r="AJX251" s="4">
        <v>311.26287409999998</v>
      </c>
      <c r="AJY251" s="4">
        <v>497.39052937999998</v>
      </c>
      <c r="AJZ251" s="4">
        <v>2447.1321504500002</v>
      </c>
      <c r="AKA251" s="4">
        <v>350.29795887</v>
      </c>
      <c r="AKB251" s="4">
        <v>1272.91807679</v>
      </c>
      <c r="AKC251" s="4">
        <v>1024.9007267699999</v>
      </c>
      <c r="AKD251" s="4">
        <v>986.66907341000001</v>
      </c>
      <c r="AKE251" s="4">
        <v>1512.5562523599999</v>
      </c>
      <c r="AKF251" s="4">
        <v>152.12939573</v>
      </c>
      <c r="AKG251" s="4">
        <v>800.05550678999998</v>
      </c>
      <c r="AKH251" s="4">
        <v>951.40259768999999</v>
      </c>
      <c r="AKI251" s="4">
        <v>918.45631754999999</v>
      </c>
      <c r="AKJ251" s="4">
        <v>1405.2357114399999</v>
      </c>
      <c r="AKK251" s="4">
        <v>2123.9458074200002</v>
      </c>
      <c r="AKL251" s="4">
        <v>1400.95136529</v>
      </c>
      <c r="AKM251" s="4">
        <v>294.51881671000001</v>
      </c>
      <c r="AKN251" s="4">
        <v>999.85392344000002</v>
      </c>
      <c r="AKO251" s="4">
        <v>2473.25392388</v>
      </c>
      <c r="AKP251" s="4">
        <v>1459.3874855700001</v>
      </c>
      <c r="AKQ251" s="4">
        <v>1151.3979886300001</v>
      </c>
      <c r="AKR251" s="4">
        <v>8.6507131400000006</v>
      </c>
      <c r="AKS251" s="4">
        <v>775.06027716999995</v>
      </c>
      <c r="AKT251" s="4">
        <v>928.30689615999995</v>
      </c>
      <c r="AKU251" s="4">
        <v>2451.7619783199998</v>
      </c>
      <c r="AKV251" s="4">
        <v>740.38037472999997</v>
      </c>
      <c r="AKW251" s="4">
        <v>1116.08242468</v>
      </c>
      <c r="AKX251" s="4">
        <v>1109.8550545400001</v>
      </c>
      <c r="AKY251" s="4">
        <v>940.28193880000003</v>
      </c>
      <c r="AKZ251" s="4">
        <v>1043.8320065600001</v>
      </c>
      <c r="ALA251" s="4">
        <v>770.36023449000004</v>
      </c>
      <c r="ALB251" s="4">
        <v>465.03703622</v>
      </c>
      <c r="ALC251" s="4">
        <v>2138.4585251399999</v>
      </c>
      <c r="ALD251" s="4">
        <v>1117.71352093</v>
      </c>
      <c r="ALE251" s="4">
        <v>961.71609694999995</v>
      </c>
      <c r="ALF251" s="4">
        <v>206.08792378999999</v>
      </c>
      <c r="ALG251" s="4">
        <v>2395.5311001700002</v>
      </c>
      <c r="ALH251" s="4">
        <v>933.73891270000001</v>
      </c>
      <c r="ALI251" s="4">
        <v>2451.4562642800001</v>
      </c>
      <c r="ALJ251" s="4">
        <v>456.38383759999999</v>
      </c>
      <c r="ALK251" s="4">
        <v>2111.4339011000002</v>
      </c>
      <c r="ALL251" s="4">
        <v>2395.9809720500002</v>
      </c>
      <c r="ALM251" s="4">
        <v>2217.68257877</v>
      </c>
    </row>
    <row r="252" spans="1:1001" x14ac:dyDescent="0.45">
      <c r="A252" s="1" t="s">
        <v>251</v>
      </c>
      <c r="B252" s="3">
        <v>1306.22475153</v>
      </c>
      <c r="C252" s="3">
        <v>382.41036047</v>
      </c>
      <c r="D252" s="3">
        <v>2797.01379142</v>
      </c>
      <c r="E252" s="3">
        <v>2684.21835943</v>
      </c>
      <c r="F252" s="4">
        <v>396.54777071000001</v>
      </c>
      <c r="G252" s="3">
        <v>3281.0156614100001</v>
      </c>
      <c r="H252" s="3">
        <v>2388.3269363899999</v>
      </c>
      <c r="I252" s="3">
        <v>926.25140420000002</v>
      </c>
      <c r="J252" s="3">
        <v>820.27053699999999</v>
      </c>
      <c r="K252" s="4">
        <v>2894.2277492899998</v>
      </c>
      <c r="L252" s="3">
        <v>1890.54805076</v>
      </c>
      <c r="M252" s="3">
        <v>367.56086020999999</v>
      </c>
      <c r="N252" s="3">
        <v>14.123740099999999</v>
      </c>
      <c r="O252" s="3">
        <v>1727.0171369</v>
      </c>
      <c r="P252" s="4">
        <v>43.967519830000001</v>
      </c>
      <c r="Q252" s="3">
        <v>2893.5150379000002</v>
      </c>
      <c r="R252" s="3">
        <v>1510.3336118699999</v>
      </c>
      <c r="S252" s="3">
        <v>3027.2792219100002</v>
      </c>
      <c r="T252" s="3">
        <v>991.24608482999997</v>
      </c>
      <c r="U252" s="4">
        <v>2404.7497454899999</v>
      </c>
      <c r="V252" s="3">
        <v>1106.3449354100001</v>
      </c>
      <c r="W252" s="3">
        <v>1723.0975349400001</v>
      </c>
      <c r="X252" s="3">
        <v>3007.4798882300001</v>
      </c>
      <c r="Y252" s="3">
        <v>18.72125673</v>
      </c>
      <c r="Z252" s="4">
        <v>3734.26965832</v>
      </c>
      <c r="AA252" s="3">
        <v>2500.0536119799999</v>
      </c>
      <c r="AB252" s="3">
        <v>1703.9481542799999</v>
      </c>
      <c r="AC252" s="3">
        <v>2722.4189442900001</v>
      </c>
      <c r="AD252" s="3">
        <v>424.05395650000003</v>
      </c>
      <c r="AE252" s="4">
        <v>381.32234160000002</v>
      </c>
      <c r="AF252" s="3">
        <v>2865.9137824999998</v>
      </c>
      <c r="AG252" s="3">
        <v>2671.7965517600001</v>
      </c>
      <c r="AH252" s="3">
        <v>95.863099489999996</v>
      </c>
      <c r="AI252" s="3">
        <v>2197.8614971400002</v>
      </c>
      <c r="AJ252" s="4">
        <v>2774.3139025800001</v>
      </c>
      <c r="AK252" s="3">
        <v>22.533361679999999</v>
      </c>
      <c r="AL252" s="3">
        <v>419.53721796999997</v>
      </c>
      <c r="AM252" s="3">
        <v>1469.5574483600001</v>
      </c>
      <c r="AN252" s="3">
        <v>2889.3829274</v>
      </c>
      <c r="AO252" s="4">
        <v>2501.52688025</v>
      </c>
      <c r="AP252" s="3">
        <v>1020.51385457</v>
      </c>
      <c r="AQ252" s="3">
        <v>2573.9407186799999</v>
      </c>
      <c r="AR252" s="3">
        <v>2902.8728701</v>
      </c>
      <c r="AS252" s="3">
        <v>3140.2200544799998</v>
      </c>
      <c r="AT252" s="4">
        <v>1718.2738396300001</v>
      </c>
      <c r="AU252" s="3">
        <v>2450.5975309400001</v>
      </c>
      <c r="AV252" s="3">
        <v>2381.7385502799998</v>
      </c>
      <c r="AW252" s="3">
        <v>1144.45107203</v>
      </c>
      <c r="AX252" s="3">
        <v>2288.5405067199999</v>
      </c>
      <c r="AY252" s="4">
        <v>1036.08352266</v>
      </c>
      <c r="AZ252" s="3">
        <v>2476.4322314299998</v>
      </c>
      <c r="BA252" s="3">
        <v>1393.9603314200001</v>
      </c>
      <c r="BB252" s="3">
        <v>354.17033671000002</v>
      </c>
      <c r="BC252" s="3">
        <v>23.632565209999999</v>
      </c>
      <c r="BD252" s="4">
        <v>140.09532293999999</v>
      </c>
      <c r="BE252" s="3">
        <v>17.168453100000001</v>
      </c>
      <c r="BF252" s="3">
        <v>2935.0343599299999</v>
      </c>
      <c r="BG252" s="3">
        <v>3580.8546480599998</v>
      </c>
      <c r="BH252" s="3">
        <v>2035.8722022500001</v>
      </c>
      <c r="BI252" s="4">
        <v>2028.40209211</v>
      </c>
      <c r="BJ252" s="3">
        <v>2673.9489774399999</v>
      </c>
      <c r="BK252" s="3">
        <v>3118.3335389700001</v>
      </c>
      <c r="BL252" s="3">
        <v>3144.58642147</v>
      </c>
      <c r="BM252" s="3">
        <v>1742.5588433400001</v>
      </c>
      <c r="BN252" s="4">
        <v>1792.4834373599999</v>
      </c>
      <c r="BO252" s="3">
        <v>2557.34268324</v>
      </c>
      <c r="BP252" s="3">
        <v>988.05224303</v>
      </c>
      <c r="BQ252" s="3">
        <v>1467.2534083999999</v>
      </c>
      <c r="BR252" s="3">
        <v>2963.6534193900002</v>
      </c>
      <c r="BS252" s="4">
        <v>1377.89543144</v>
      </c>
      <c r="BT252" s="3">
        <v>1563.39736713</v>
      </c>
      <c r="BU252" s="3">
        <v>5.7992462099999997</v>
      </c>
      <c r="BV252" s="3">
        <v>1466.1684963800001</v>
      </c>
      <c r="BW252" s="3">
        <v>849.30342887999996</v>
      </c>
      <c r="BX252" s="4">
        <v>3171.9782751799999</v>
      </c>
      <c r="BY252" s="3">
        <v>404.03838605999999</v>
      </c>
      <c r="BZ252" s="3">
        <v>2474.8551943699999</v>
      </c>
      <c r="CA252" s="3">
        <v>2894.7434863899998</v>
      </c>
      <c r="CB252" s="3">
        <v>3033.24188843</v>
      </c>
      <c r="CC252" s="4">
        <v>1336.4929269700001</v>
      </c>
      <c r="CD252" s="3">
        <v>2183.6196967400001</v>
      </c>
      <c r="CE252" s="3">
        <v>3144.4789244600001</v>
      </c>
      <c r="CF252" s="3">
        <v>2230.00496724</v>
      </c>
      <c r="CG252" s="3">
        <v>1750.82927804</v>
      </c>
      <c r="CH252" s="4">
        <v>2170.2981453100001</v>
      </c>
      <c r="CI252" s="3">
        <v>3150.20733449</v>
      </c>
      <c r="CJ252" s="3">
        <v>2187.1298158700001</v>
      </c>
      <c r="CK252" s="3">
        <v>2454.95706286</v>
      </c>
      <c r="CL252" s="3">
        <v>2415.3018508300001</v>
      </c>
      <c r="CM252" s="4">
        <v>1642.72953914</v>
      </c>
      <c r="CN252" s="3">
        <v>2859.1172374399998</v>
      </c>
      <c r="CO252" s="3">
        <v>894.30925797999998</v>
      </c>
      <c r="CP252" s="3">
        <v>2484.1875504</v>
      </c>
      <c r="CQ252" s="3">
        <v>2833.82375022</v>
      </c>
      <c r="CR252" s="4">
        <v>3131.3015308700001</v>
      </c>
      <c r="CS252" s="3">
        <v>1775.43739415</v>
      </c>
      <c r="CT252" s="3">
        <v>3544.7828768200002</v>
      </c>
      <c r="CU252" s="3">
        <v>1029.97421282</v>
      </c>
      <c r="CV252" s="3">
        <v>2913.1975540200001</v>
      </c>
      <c r="CW252" s="4">
        <v>2282.7779213399999</v>
      </c>
      <c r="CX252" s="3">
        <v>2842.46141459</v>
      </c>
      <c r="CY252" s="3">
        <v>2708.3157093999998</v>
      </c>
      <c r="CZ252" s="3">
        <v>2692.8914418899999</v>
      </c>
      <c r="DA252" s="3">
        <v>3183.7582076399999</v>
      </c>
      <c r="DB252" s="4">
        <v>372.30377742000002</v>
      </c>
      <c r="DC252" s="3">
        <v>3150.4925433200001</v>
      </c>
      <c r="DD252" s="3">
        <v>3358.3370801000001</v>
      </c>
      <c r="DE252" s="3">
        <v>3399.1207000499999</v>
      </c>
      <c r="DF252" s="3">
        <v>3530.5876791699998</v>
      </c>
      <c r="DG252" s="4">
        <v>1804.2907101000001</v>
      </c>
      <c r="DH252" s="3">
        <v>2390.5651111299999</v>
      </c>
      <c r="DI252" s="3">
        <v>3540.4600057299999</v>
      </c>
      <c r="DJ252" s="3">
        <v>3129.9444587900002</v>
      </c>
      <c r="DK252" s="3">
        <v>2163.8259553900002</v>
      </c>
      <c r="DL252" s="4">
        <v>1029.03532275</v>
      </c>
      <c r="DM252" s="3">
        <v>1640.7262422599999</v>
      </c>
      <c r="DN252" s="3">
        <v>3165.2246046499999</v>
      </c>
      <c r="DO252" s="3">
        <v>1656.91665898</v>
      </c>
      <c r="DP252" s="3">
        <v>342.55693141</v>
      </c>
      <c r="DQ252" s="4">
        <v>11.35802223</v>
      </c>
      <c r="DR252" s="3">
        <v>2998.1667946699999</v>
      </c>
      <c r="DS252" s="3">
        <v>34.488520479999998</v>
      </c>
      <c r="DT252" s="3">
        <v>1156.8648018900001</v>
      </c>
      <c r="DU252" s="3">
        <v>2807.2837947799999</v>
      </c>
      <c r="DV252" s="4">
        <v>2193.17885282</v>
      </c>
      <c r="DW252" s="3">
        <v>3153.52420755</v>
      </c>
      <c r="DX252" s="3">
        <v>918.56816415000003</v>
      </c>
      <c r="DY252" s="3">
        <v>85.455151990000005</v>
      </c>
      <c r="DZ252" s="3">
        <v>3545.8988573400002</v>
      </c>
      <c r="EA252" s="4">
        <v>3057.6629721700001</v>
      </c>
      <c r="EB252" s="3">
        <v>3163.9793791699999</v>
      </c>
      <c r="EC252" s="3">
        <v>2733.4451549400001</v>
      </c>
      <c r="ED252" s="3">
        <v>2774.7258708899999</v>
      </c>
      <c r="EE252" s="3">
        <v>2814.2282258999999</v>
      </c>
      <c r="EF252" s="4">
        <v>82.372535420000006</v>
      </c>
      <c r="EG252" s="3">
        <v>2481.2913448300001</v>
      </c>
      <c r="EH252" s="3">
        <v>423.74016465</v>
      </c>
      <c r="EI252" s="3">
        <v>2884.29639258</v>
      </c>
      <c r="EJ252" s="3">
        <v>1496.05515064</v>
      </c>
      <c r="EK252" s="4">
        <v>20.401441210000002</v>
      </c>
      <c r="EL252" s="3">
        <v>466.12256961000003</v>
      </c>
      <c r="EM252" s="3">
        <v>2856.1340400700001</v>
      </c>
      <c r="EN252" s="3">
        <v>417.53454246000001</v>
      </c>
      <c r="EO252" s="3">
        <v>477.21526684999998</v>
      </c>
      <c r="EP252" s="4">
        <v>1082.4495306900001</v>
      </c>
      <c r="EQ252" s="3">
        <v>1049.3037907800001</v>
      </c>
      <c r="ER252" s="3">
        <v>384.96046295000002</v>
      </c>
      <c r="ES252" s="3">
        <v>485.01780994000001</v>
      </c>
      <c r="ET252" s="3">
        <v>111.10033463000001</v>
      </c>
      <c r="EU252" s="4">
        <v>1489.2530132500001</v>
      </c>
      <c r="EV252" s="3">
        <v>1418.12541072</v>
      </c>
      <c r="EW252" s="3">
        <v>1825.0885853699999</v>
      </c>
      <c r="EX252" s="3">
        <v>1034.5456319100001</v>
      </c>
      <c r="EY252" s="3">
        <v>2870.6020191500002</v>
      </c>
      <c r="EZ252" s="4">
        <v>333.12577755000001</v>
      </c>
      <c r="FA252" s="3">
        <v>8.5606144900000007</v>
      </c>
      <c r="FB252" s="3">
        <v>2337.1353689399998</v>
      </c>
      <c r="FC252" s="3">
        <v>391.60787921000002</v>
      </c>
      <c r="FD252" s="3">
        <v>2835.8717857400002</v>
      </c>
      <c r="FE252" s="4">
        <v>2668.9718037399998</v>
      </c>
      <c r="FF252" s="3">
        <v>2560.9068615599999</v>
      </c>
      <c r="FG252" s="3">
        <v>2625.2459968399999</v>
      </c>
      <c r="FH252" s="3">
        <v>2802.5949367600001</v>
      </c>
      <c r="FI252" s="3">
        <v>2377.3075608099998</v>
      </c>
      <c r="FJ252" s="4">
        <v>3005.7736062099998</v>
      </c>
      <c r="FK252" s="3">
        <v>3064.26254294</v>
      </c>
      <c r="FL252" s="3">
        <v>2974.51372425</v>
      </c>
      <c r="FM252" s="3">
        <v>2182.7497787399998</v>
      </c>
      <c r="FN252" s="3">
        <v>1118.8872888599999</v>
      </c>
      <c r="FO252" s="4">
        <v>2468.2568663400002</v>
      </c>
      <c r="FP252" s="3">
        <v>497.47255022000002</v>
      </c>
      <c r="FQ252" s="3">
        <v>3363.00481154</v>
      </c>
      <c r="FR252" s="3">
        <v>33.417899970000001</v>
      </c>
      <c r="FS252" s="3">
        <v>29.958111809999998</v>
      </c>
      <c r="FT252" s="4">
        <v>132.07716446000001</v>
      </c>
      <c r="FU252" s="3">
        <v>2472.4262590399999</v>
      </c>
      <c r="FV252" s="3">
        <v>2474.3133597299998</v>
      </c>
      <c r="FW252" s="3">
        <v>424.79897913000002</v>
      </c>
      <c r="FX252" s="3">
        <v>3369.2228611300002</v>
      </c>
      <c r="FY252" s="4">
        <v>1372.9021021200001</v>
      </c>
      <c r="FZ252" s="3">
        <v>2198.4381284999999</v>
      </c>
      <c r="GA252" s="3">
        <v>2677.36029874</v>
      </c>
      <c r="GB252" s="3">
        <v>2784.7305492599999</v>
      </c>
      <c r="GC252" s="3">
        <v>3146.1286618099998</v>
      </c>
      <c r="GD252" s="4">
        <v>2761.1458295399998</v>
      </c>
      <c r="GE252" s="3">
        <v>254.31679908000001</v>
      </c>
      <c r="GF252" s="3">
        <v>2861.8351098200001</v>
      </c>
      <c r="GG252" s="3">
        <v>1382.4183836699999</v>
      </c>
      <c r="GH252" s="3">
        <v>1662.2790820800001</v>
      </c>
      <c r="GI252" s="4">
        <v>2051.2045069999999</v>
      </c>
      <c r="GJ252" s="3">
        <v>1088.9969063799999</v>
      </c>
      <c r="GK252" s="3">
        <v>58.80459269</v>
      </c>
      <c r="GL252" s="3">
        <v>2602.6852948800001</v>
      </c>
      <c r="GM252" s="3">
        <v>2228.1930523199999</v>
      </c>
      <c r="GN252" s="4">
        <v>2926.67569069</v>
      </c>
      <c r="GO252" s="3">
        <v>2664.4637643900001</v>
      </c>
      <c r="GP252" s="3">
        <v>2321.5352537200001</v>
      </c>
      <c r="GQ252" s="3">
        <v>2422.8527390700001</v>
      </c>
      <c r="GR252" s="3">
        <v>1028.2312699700001</v>
      </c>
      <c r="GS252" s="4">
        <v>13.404193640000001</v>
      </c>
      <c r="GT252" s="3">
        <v>399.17492306999998</v>
      </c>
      <c r="GU252" s="3">
        <v>2813.7205666099999</v>
      </c>
      <c r="GV252" s="3">
        <v>3171.0542979900001</v>
      </c>
      <c r="GW252" s="3">
        <v>1674.68970509</v>
      </c>
      <c r="GX252" s="4">
        <v>1859.8536154999999</v>
      </c>
      <c r="GY252" s="3">
        <v>2166.7358310999998</v>
      </c>
      <c r="GZ252" s="3">
        <v>2901.3237946899999</v>
      </c>
      <c r="HA252" s="3">
        <v>2865.0848749199999</v>
      </c>
      <c r="HB252" s="3">
        <v>44.8318455</v>
      </c>
      <c r="HC252" s="4">
        <v>3151.2953533599998</v>
      </c>
      <c r="HD252" s="3">
        <v>1503.37240376</v>
      </c>
      <c r="HE252" s="3">
        <v>927.37794800999995</v>
      </c>
      <c r="HF252" s="3">
        <v>31.281629909999999</v>
      </c>
      <c r="HG252" s="3">
        <v>1562.96800046</v>
      </c>
      <c r="HH252" s="4">
        <v>2889.2188857199999</v>
      </c>
      <c r="HI252" s="3">
        <v>21.52860639</v>
      </c>
      <c r="HJ252" s="3">
        <v>3500.56494488</v>
      </c>
      <c r="HK252" s="3">
        <v>376.5315789</v>
      </c>
      <c r="HL252" s="3">
        <v>2803.4151451600001</v>
      </c>
      <c r="HM252" s="4">
        <v>12.86546585</v>
      </c>
      <c r="HN252" s="3">
        <v>1724.59814349</v>
      </c>
      <c r="HO252" s="3">
        <v>3162.25259194</v>
      </c>
      <c r="HP252" s="3">
        <v>2901.4437191000002</v>
      </c>
      <c r="HQ252" s="3">
        <v>1505.9852646100001</v>
      </c>
      <c r="HR252" s="4">
        <v>417.23255663999998</v>
      </c>
      <c r="HS252" s="3">
        <v>3325.6002016500001</v>
      </c>
      <c r="HT252" s="3">
        <v>2586.8869626300002</v>
      </c>
      <c r="HU252" s="3">
        <v>2875.4455982999998</v>
      </c>
      <c r="HV252" s="3">
        <v>425.28613321</v>
      </c>
      <c r="HW252" s="4">
        <v>2549.5929566</v>
      </c>
      <c r="HX252" s="3">
        <v>2667.3773683200002</v>
      </c>
      <c r="HY252" s="3">
        <v>1494.5172598900001</v>
      </c>
      <c r="HZ252" s="3">
        <v>2732.8828150899999</v>
      </c>
      <c r="IA252" s="3">
        <v>2733.1481400799998</v>
      </c>
      <c r="IB252" s="4">
        <v>2379.85704192</v>
      </c>
      <c r="IC252" s="3">
        <v>2307.2518215300001</v>
      </c>
      <c r="ID252" s="3">
        <v>378.91018326</v>
      </c>
      <c r="IE252" s="3">
        <v>2859.7187236</v>
      </c>
      <c r="IF252" s="3">
        <v>170.41693620000001</v>
      </c>
      <c r="IG252" s="4">
        <v>2847.7182047900001</v>
      </c>
      <c r="IH252" s="3">
        <v>2666.1911729899998</v>
      </c>
      <c r="II252" s="3">
        <v>1491.8671168400001</v>
      </c>
      <c r="IJ252" s="3">
        <v>1023.48586728</v>
      </c>
      <c r="IK252" s="3">
        <v>1689.2403263799999</v>
      </c>
      <c r="IL252" s="4">
        <v>2499.0382933999999</v>
      </c>
      <c r="IM252" s="3">
        <v>2737.4163306099999</v>
      </c>
      <c r="IN252" s="3">
        <v>25.397877380000001</v>
      </c>
      <c r="IO252" s="3">
        <v>2901.2722209799999</v>
      </c>
      <c r="IP252" s="3">
        <v>2324.5743743899998</v>
      </c>
      <c r="IQ252" s="4">
        <v>2488.4594691500001</v>
      </c>
      <c r="IS252" s="3">
        <v>679.87322824</v>
      </c>
      <c r="IT252" s="3">
        <v>376.41476133999998</v>
      </c>
      <c r="IU252" s="3">
        <v>2640.7696835500001</v>
      </c>
      <c r="IV252" s="4">
        <v>2210.0322713300002</v>
      </c>
      <c r="IW252" s="3">
        <v>2942.29506838</v>
      </c>
      <c r="IX252" s="3">
        <v>2394.83702988</v>
      </c>
      <c r="IY252" s="3">
        <v>2839.1209294700002</v>
      </c>
      <c r="IZ252" s="3">
        <v>2195.7730725699998</v>
      </c>
      <c r="JA252" s="4">
        <v>3099.7129441799998</v>
      </c>
      <c r="JB252" s="3">
        <v>2382.0094675999999</v>
      </c>
      <c r="JC252" s="3">
        <v>3165.2040994399999</v>
      </c>
      <c r="JD252" s="3">
        <v>2948.9089306599999</v>
      </c>
      <c r="JE252" s="3">
        <v>3138.1788540299999</v>
      </c>
      <c r="JF252" s="4">
        <v>3420.4535748899998</v>
      </c>
      <c r="JH252" s="3">
        <v>1637.7082481699999</v>
      </c>
      <c r="JI252" s="3">
        <v>2728.4978070000002</v>
      </c>
      <c r="JJ252" s="3">
        <v>7.6931819700000004</v>
      </c>
      <c r="JK252" s="4">
        <v>3342.8668312099999</v>
      </c>
      <c r="JL252" s="3">
        <v>3158.7604925400001</v>
      </c>
      <c r="JM252" s="3">
        <v>2273.1814830600001</v>
      </c>
      <c r="JN252" s="3">
        <v>3499.73479456</v>
      </c>
      <c r="JO252" s="3">
        <v>44.23035934</v>
      </c>
      <c r="JP252" s="4">
        <v>2268.0843849500002</v>
      </c>
      <c r="JQ252" s="3">
        <v>2180.45133111</v>
      </c>
      <c r="JR252" s="3">
        <v>2181.2205871699998</v>
      </c>
      <c r="JS252" s="3">
        <v>1584.32200188</v>
      </c>
      <c r="JT252" s="3">
        <v>3092.9549240599999</v>
      </c>
      <c r="JU252" s="4">
        <v>1664.31220472</v>
      </c>
      <c r="JV252" s="3">
        <v>127.09936939000001</v>
      </c>
      <c r="JW252" s="3">
        <v>15.012299199999999</v>
      </c>
      <c r="JX252" s="3">
        <v>798.76305719000004</v>
      </c>
      <c r="JY252" s="3">
        <v>2507.0123346099999</v>
      </c>
      <c r="JZ252" s="4">
        <v>3113.2898786800001</v>
      </c>
      <c r="KA252" s="3">
        <v>398.22298423000001</v>
      </c>
      <c r="KB252" s="3">
        <v>2556.0483695299999</v>
      </c>
      <c r="KC252" s="3">
        <v>2926.7409345400001</v>
      </c>
      <c r="KD252" s="3">
        <v>3147.2030105399999</v>
      </c>
      <c r="KE252" s="4">
        <v>2487.0346677399998</v>
      </c>
      <c r="KF252" s="3">
        <v>2759.9956736700001</v>
      </c>
      <c r="KG252" s="3">
        <v>841.17963750000001</v>
      </c>
      <c r="KH252" s="3">
        <v>91.433974129999996</v>
      </c>
      <c r="KI252" s="3">
        <v>1706.0396857000001</v>
      </c>
      <c r="KJ252" s="4">
        <v>270.73028763000002</v>
      </c>
      <c r="KK252" s="3">
        <v>2886.3599623499999</v>
      </c>
      <c r="KL252" s="3">
        <v>124.24976657000001</v>
      </c>
      <c r="KM252" s="3">
        <v>2795.22548856</v>
      </c>
      <c r="KN252" s="3">
        <v>884.40089195999997</v>
      </c>
      <c r="KO252" s="4">
        <v>1470.2931504400001</v>
      </c>
      <c r="KP252" s="3">
        <v>2482.0661932200001</v>
      </c>
      <c r="KQ252" s="3">
        <v>2262.9058873700001</v>
      </c>
      <c r="KR252" s="3">
        <v>1404.79640285</v>
      </c>
      <c r="KS252" s="3">
        <v>3548.1053422099999</v>
      </c>
      <c r="KT252" s="4">
        <v>422.63226193999998</v>
      </c>
      <c r="KU252" s="3">
        <v>3352.6813703600001</v>
      </c>
      <c r="KV252" s="3">
        <v>3514.4134180699998</v>
      </c>
      <c r="KW252" s="3">
        <v>1940.49687821</v>
      </c>
      <c r="KX252" s="3">
        <v>2748.7314783100001</v>
      </c>
      <c r="KY252" s="4">
        <v>2963.3278215099999</v>
      </c>
      <c r="KZ252" s="3">
        <v>1870.64184144</v>
      </c>
      <c r="LA252" s="3">
        <v>1143.28165369</v>
      </c>
      <c r="LB252" s="3">
        <v>2478.78038866</v>
      </c>
      <c r="LC252" s="3">
        <v>2905.3713988700001</v>
      </c>
      <c r="LD252" s="4">
        <v>479.08434781</v>
      </c>
      <c r="LE252" s="3">
        <v>3129.3007194699999</v>
      </c>
      <c r="LF252" s="3">
        <v>3167.7231334200001</v>
      </c>
      <c r="LG252" s="3">
        <v>2775.7697724899999</v>
      </c>
      <c r="LH252" s="3">
        <v>7.21969803</v>
      </c>
      <c r="LI252" s="4">
        <v>403.88366493000001</v>
      </c>
      <c r="LJ252" s="3">
        <v>2185.8653279199998</v>
      </c>
      <c r="LK252" s="3">
        <v>1483.89866796</v>
      </c>
      <c r="LL252" s="3">
        <v>421.04963255000001</v>
      </c>
      <c r="LM252" s="3">
        <v>53.112222119999998</v>
      </c>
      <c r="LN252" s="4">
        <v>3135.9562135400001</v>
      </c>
      <c r="LO252" s="3">
        <v>3148.5246645299999</v>
      </c>
      <c r="LP252" s="3">
        <v>1082.5974167500001</v>
      </c>
      <c r="LQ252" s="3">
        <v>2870.7641967200002</v>
      </c>
      <c r="LR252" s="3">
        <v>2813.53726246</v>
      </c>
      <c r="LS252" s="4">
        <v>1821.34669523</v>
      </c>
      <c r="LT252" s="3">
        <v>2582.0937144499999</v>
      </c>
      <c r="LU252" s="3">
        <v>1454.0163632900001</v>
      </c>
      <c r="LV252" s="3">
        <v>26.575994900000001</v>
      </c>
      <c r="LW252" s="3">
        <v>2906.0312938100001</v>
      </c>
      <c r="LX252" s="4">
        <v>3528.21901673</v>
      </c>
      <c r="LY252" s="3">
        <v>3526.3853538600001</v>
      </c>
      <c r="LZ252" s="3">
        <v>2258.53889901</v>
      </c>
      <c r="MA252" s="3">
        <v>2890.09998838</v>
      </c>
      <c r="MB252" s="3">
        <v>385.58307568999999</v>
      </c>
      <c r="MC252" s="4">
        <v>250.97320711</v>
      </c>
      <c r="MD252" s="3">
        <v>1499.1806417400001</v>
      </c>
      <c r="ME252" s="3">
        <v>15.39941271</v>
      </c>
      <c r="MF252" s="3">
        <v>2565.0706619299999</v>
      </c>
      <c r="MG252" s="3">
        <v>2910.0590141500002</v>
      </c>
      <c r="MH252" s="4">
        <v>1763.5828972899999</v>
      </c>
      <c r="MI252" s="3">
        <v>22.31215396</v>
      </c>
      <c r="MJ252" s="3">
        <v>17.215055849999999</v>
      </c>
      <c r="MK252" s="3">
        <v>1510.6318694700001</v>
      </c>
      <c r="ML252" s="3">
        <v>2478.5511031299998</v>
      </c>
      <c r="MM252" s="4">
        <v>2602.3596969999999</v>
      </c>
      <c r="MN252" s="3">
        <v>1417.9601263</v>
      </c>
      <c r="MO252" s="3">
        <v>2907.3088305299998</v>
      </c>
      <c r="MP252" s="3">
        <v>391.52647974000001</v>
      </c>
      <c r="MQ252" s="3">
        <v>337.73634294999999</v>
      </c>
      <c r="MR252" s="4">
        <v>2930.8817442200002</v>
      </c>
      <c r="MS252" s="3">
        <v>368.02564496999997</v>
      </c>
      <c r="MT252" s="3">
        <v>31.540741199999999</v>
      </c>
      <c r="MU252" s="3">
        <v>26.310669910000001</v>
      </c>
      <c r="MV252" s="3">
        <v>2487.67095062</v>
      </c>
      <c r="MW252" s="4">
        <v>353.82982594999999</v>
      </c>
      <c r="MX252" s="3">
        <v>2017.10310003</v>
      </c>
      <c r="MY252" s="3">
        <v>1423.4859697100001</v>
      </c>
      <c r="MZ252" s="3">
        <v>782.27127601999996</v>
      </c>
      <c r="NA252" s="3">
        <v>1475.7369730099999</v>
      </c>
      <c r="NB252" s="4">
        <v>2631.9487150300001</v>
      </c>
      <c r="NC252" s="3">
        <v>1473.7784147699999</v>
      </c>
      <c r="ND252" s="3">
        <v>3170.2626726100002</v>
      </c>
      <c r="NE252" s="3">
        <v>1264.3773461400001</v>
      </c>
      <c r="NF252" s="3">
        <v>1080.8830569199999</v>
      </c>
      <c r="NG252" s="4">
        <v>2760.6071017499999</v>
      </c>
      <c r="NH252" s="3">
        <v>3148.1039970400002</v>
      </c>
      <c r="NI252" s="3">
        <v>2788.3761270499999</v>
      </c>
      <c r="NJ252" s="3">
        <v>3062.4984735100002</v>
      </c>
      <c r="NK252" s="3">
        <v>2525.5745206199999</v>
      </c>
      <c r="NL252" s="4">
        <v>2453.5975053000002</v>
      </c>
      <c r="NM252" s="3">
        <v>1000.02914978</v>
      </c>
      <c r="NN252" s="3">
        <v>2168.3861898199998</v>
      </c>
      <c r="NO252" s="3">
        <v>16.271194820000002</v>
      </c>
      <c r="NP252" s="3">
        <v>3384.70926564</v>
      </c>
      <c r="NQ252" s="4">
        <v>2514.63654451</v>
      </c>
      <c r="NR252" s="3">
        <v>2473.3396729400001</v>
      </c>
      <c r="NS252" s="3">
        <v>2948.2950171000002</v>
      </c>
      <c r="NT252" s="3">
        <v>220.22781950999999</v>
      </c>
      <c r="NU252" s="3">
        <v>3136.68010959</v>
      </c>
      <c r="NV252" s="4">
        <v>1616.2939738600001</v>
      </c>
      <c r="NW252" s="3">
        <v>2936.4162868100002</v>
      </c>
      <c r="NX252" s="3">
        <v>2797.6202485399999</v>
      </c>
      <c r="NY252" s="3">
        <v>3414.7444273299998</v>
      </c>
      <c r="NZ252" s="3">
        <v>2116.6962836299999</v>
      </c>
      <c r="OA252" s="4">
        <v>3566.2350547000001</v>
      </c>
      <c r="OB252" s="3">
        <v>18.111071389999999</v>
      </c>
      <c r="OC252" s="3">
        <v>385.93849933000001</v>
      </c>
      <c r="OD252" s="3">
        <v>85.045047789999998</v>
      </c>
      <c r="OE252" s="3">
        <v>3160.5624655400002</v>
      </c>
      <c r="OF252" s="4">
        <v>274.04467520999998</v>
      </c>
      <c r="OG252" s="3">
        <v>2258.0119772500002</v>
      </c>
      <c r="OH252" s="3">
        <v>85.981452379999993</v>
      </c>
      <c r="OI252" s="3">
        <v>2901.0491491500002</v>
      </c>
      <c r="OJ252" s="3">
        <v>2800.7476037500001</v>
      </c>
      <c r="OK252" s="4">
        <v>67.887779350000002</v>
      </c>
      <c r="OL252" s="3">
        <v>1032.0452390299999</v>
      </c>
      <c r="OM252" s="3">
        <v>1003.83814788</v>
      </c>
      <c r="ON252" s="3">
        <v>3123.0609219299999</v>
      </c>
      <c r="OO252" s="3">
        <v>2497.1940672400001</v>
      </c>
      <c r="OP252" s="4">
        <v>2881.88982657</v>
      </c>
      <c r="OQ252" s="3">
        <v>2931.3744906299999</v>
      </c>
      <c r="OS252" s="3">
        <v>2237.4806697099998</v>
      </c>
      <c r="OT252" s="3">
        <v>1713.98203704</v>
      </c>
      <c r="OU252" s="4">
        <v>2788.4917018699998</v>
      </c>
      <c r="OV252" s="3">
        <v>2513.4292225999998</v>
      </c>
      <c r="OW252" s="3">
        <v>26.27028086</v>
      </c>
      <c r="OX252" s="3">
        <v>7.1035018399999998</v>
      </c>
      <c r="OY252" s="3">
        <v>2325.45112746</v>
      </c>
      <c r="OZ252" s="4">
        <v>906.31226227000002</v>
      </c>
      <c r="PA252" s="3">
        <v>1634.4205795</v>
      </c>
      <c r="PB252" s="3">
        <v>2464.4304698800001</v>
      </c>
      <c r="PC252" s="3">
        <v>124.65489981</v>
      </c>
      <c r="PD252" s="3">
        <v>19.552028419999999</v>
      </c>
      <c r="PE252" s="4">
        <v>1811.5911862299999</v>
      </c>
      <c r="PF252" s="3">
        <v>3096.9795375499998</v>
      </c>
      <c r="PG252" s="3">
        <v>2504.0055251799999</v>
      </c>
      <c r="PH252" s="3">
        <v>35.533664819999998</v>
      </c>
      <c r="PI252" s="3">
        <v>1485.9864711600001</v>
      </c>
      <c r="PJ252" s="4">
        <v>3119.65332885</v>
      </c>
      <c r="PK252" s="3">
        <v>1991.3448280499999</v>
      </c>
      <c r="PL252" s="3">
        <v>2110.5354000799998</v>
      </c>
      <c r="PM252" s="3">
        <v>3079.9384653000002</v>
      </c>
      <c r="PN252" s="3">
        <v>3141.69270138</v>
      </c>
      <c r="PO252" s="4">
        <v>2579.60450623</v>
      </c>
      <c r="PP252" s="3">
        <v>3070.7167131299998</v>
      </c>
      <c r="PQ252" s="3">
        <v>3151.92728665</v>
      </c>
      <c r="PR252" s="3">
        <v>2577.06434567</v>
      </c>
      <c r="PS252" s="3">
        <v>2353.5637703699999</v>
      </c>
      <c r="PT252" s="4">
        <v>3125.3649618899999</v>
      </c>
      <c r="PU252" s="3">
        <v>2406.9232977500001</v>
      </c>
      <c r="PV252" s="3">
        <v>2646.7391851399998</v>
      </c>
      <c r="PW252" s="3">
        <v>2447.3881548899999</v>
      </c>
      <c r="PX252" s="3">
        <v>1957.6261850000001</v>
      </c>
      <c r="PY252" s="4">
        <v>1892.5370561300001</v>
      </c>
      <c r="PZ252" s="3">
        <v>2815.98483889</v>
      </c>
      <c r="QA252" s="3">
        <v>2599.9307616699998</v>
      </c>
      <c r="QB252" s="3">
        <v>2808.6160120599998</v>
      </c>
      <c r="QC252" s="3">
        <v>1624.3655701600001</v>
      </c>
      <c r="QD252" s="4">
        <v>1622.82146571</v>
      </c>
      <c r="QE252" s="3">
        <v>1468.7751435299999</v>
      </c>
      <c r="QF252" s="3">
        <v>2910.8015513</v>
      </c>
      <c r="QG252" s="3">
        <v>2910.7804247200002</v>
      </c>
      <c r="QH252" s="3">
        <v>2097.1591680900001</v>
      </c>
      <c r="QI252" s="4">
        <v>1172.65505633</v>
      </c>
      <c r="QJ252" s="3">
        <v>2527.2062382399999</v>
      </c>
      <c r="QK252" s="3">
        <v>1149.1722412900001</v>
      </c>
      <c r="QL252" s="3">
        <v>2630.11194531</v>
      </c>
      <c r="QM252" s="3">
        <v>2552.1132333199998</v>
      </c>
      <c r="QN252" s="4">
        <v>1555.7737786</v>
      </c>
      <c r="QO252" s="3">
        <v>3139.6651710699998</v>
      </c>
      <c r="QP252" s="3">
        <v>2625.3845623500001</v>
      </c>
      <c r="QQ252" s="3">
        <v>1714.64379609</v>
      </c>
      <c r="QR252" s="3">
        <v>1383.1273668399999</v>
      </c>
      <c r="QS252" s="4">
        <v>2683.6237083400001</v>
      </c>
      <c r="QT252" s="3">
        <v>2502.8069024500001</v>
      </c>
      <c r="QU252" s="3">
        <v>2518.1671688500001</v>
      </c>
      <c r="QV252" s="3">
        <v>2324.9055646000002</v>
      </c>
      <c r="QW252" s="3">
        <v>12.285727639999999</v>
      </c>
      <c r="QX252" s="4">
        <v>119.67710474</v>
      </c>
      <c r="QY252" s="3">
        <v>7.4931008300000004</v>
      </c>
      <c r="QZ252" s="3">
        <v>1107.26580575</v>
      </c>
      <c r="RA252" s="3">
        <v>1978.45140055</v>
      </c>
      <c r="RB252" s="3">
        <v>2461.6063432300002</v>
      </c>
      <c r="RC252" s="4">
        <v>48.509113159999998</v>
      </c>
      <c r="RD252" s="3">
        <v>1851.6123851899999</v>
      </c>
      <c r="RE252" s="3">
        <v>80.13622479</v>
      </c>
      <c r="RF252" s="3">
        <v>46.867453619999999</v>
      </c>
      <c r="RG252" s="3">
        <v>288.05346186000003</v>
      </c>
      <c r="RH252" s="4">
        <v>2682.0379720999999</v>
      </c>
      <c r="RI252" s="3">
        <v>2202.3658082699999</v>
      </c>
      <c r="RJ252" s="3">
        <v>1018.90699175</v>
      </c>
      <c r="RK252" s="3">
        <v>10.27373158</v>
      </c>
      <c r="RL252" s="3">
        <v>1125.4924519599999</v>
      </c>
      <c r="RM252" s="4">
        <v>3108.4723970700002</v>
      </c>
      <c r="RN252" s="3">
        <v>2776.7658286000001</v>
      </c>
      <c r="RO252" s="3">
        <v>99.3632767</v>
      </c>
      <c r="RP252" s="3">
        <v>2971.9977971200001</v>
      </c>
      <c r="RQ252" s="3">
        <v>2729.3851233599999</v>
      </c>
      <c r="RR252" s="4">
        <v>1511.20974357</v>
      </c>
      <c r="RS252" s="3">
        <v>2682.4064445099998</v>
      </c>
      <c r="RT252" s="3">
        <v>756.99518716</v>
      </c>
      <c r="RU252" s="3">
        <v>277.17078767999999</v>
      </c>
      <c r="RV252" s="3">
        <v>2870.1521472700001</v>
      </c>
      <c r="RW252" s="4">
        <v>1588.2080498600001</v>
      </c>
      <c r="RX252" s="3">
        <v>3559.03026955</v>
      </c>
      <c r="RY252" s="3">
        <v>2469.5704425200001</v>
      </c>
      <c r="RZ252" s="3">
        <v>1562.7238020499999</v>
      </c>
      <c r="SA252" s="3">
        <v>717.82899332</v>
      </c>
      <c r="SB252" s="4">
        <v>1738.8703910199999</v>
      </c>
      <c r="SC252" s="3">
        <v>1639.2511098800001</v>
      </c>
      <c r="SD252" s="3">
        <v>2862.9834015800002</v>
      </c>
      <c r="SE252" s="3">
        <v>667.85841791999997</v>
      </c>
      <c r="SF252" s="3">
        <v>2822.1519361400001</v>
      </c>
      <c r="SG252" s="4">
        <v>1620.00293139</v>
      </c>
      <c r="SH252" s="3">
        <v>3069.9294373399998</v>
      </c>
      <c r="SI252" s="3">
        <v>3169.4778823000001</v>
      </c>
      <c r="SJ252" s="3">
        <v>1485.12773782</v>
      </c>
      <c r="SK252" s="3">
        <v>2393.16430184</v>
      </c>
      <c r="SL252" s="4">
        <v>2393.6601550999999</v>
      </c>
      <c r="SM252" s="3">
        <v>1505.40490503</v>
      </c>
      <c r="SN252" s="3">
        <v>438.98734171000001</v>
      </c>
      <c r="SO252" s="3">
        <v>1830.99594996</v>
      </c>
      <c r="SP252" s="3">
        <v>1026.7101562099999</v>
      </c>
      <c r="SQ252" s="4">
        <v>368.78495910999999</v>
      </c>
      <c r="SR252" s="3">
        <v>2738.6826826699998</v>
      </c>
      <c r="SS252" s="3">
        <v>377.34308812</v>
      </c>
      <c r="ST252" s="3">
        <v>774.27175864000003</v>
      </c>
      <c r="SU252" s="3">
        <v>32.445455920000001</v>
      </c>
      <c r="SV252" s="4">
        <v>1045.8974404400001</v>
      </c>
      <c r="SW252" s="3">
        <v>1628.3442022700001</v>
      </c>
      <c r="SX252" s="3">
        <v>2758.3596064600001</v>
      </c>
      <c r="SY252" s="3">
        <v>24.81503232</v>
      </c>
      <c r="SZ252" s="3">
        <v>2351.9805196100001</v>
      </c>
      <c r="TA252" s="4">
        <v>1063.0752140899999</v>
      </c>
      <c r="TB252" s="3">
        <v>3548.1333038600001</v>
      </c>
      <c r="TC252" s="3">
        <v>1139.2787881500001</v>
      </c>
      <c r="TD252" s="3">
        <v>2789.0646050099999</v>
      </c>
      <c r="TE252" s="3">
        <v>3557.88757012</v>
      </c>
      <c r="TF252" s="4">
        <v>9.4616009899999991</v>
      </c>
      <c r="TG252" s="3">
        <v>2418.1607742000001</v>
      </c>
      <c r="TH252" s="3">
        <v>271.56913713</v>
      </c>
      <c r="TI252" s="3">
        <v>2613.9122080400002</v>
      </c>
      <c r="TJ252" s="3">
        <v>2318.7869342099998</v>
      </c>
      <c r="TK252" s="4">
        <v>3549.2586049299998</v>
      </c>
      <c r="TL252" s="3">
        <v>3583.5619571500001</v>
      </c>
      <c r="TM252" s="3">
        <v>3139.0114898299998</v>
      </c>
      <c r="TN252" s="3">
        <v>1515.1510934800001</v>
      </c>
      <c r="TO252" s="3">
        <v>1470.42301677</v>
      </c>
      <c r="TP252" s="4">
        <v>2726.6753287900001</v>
      </c>
      <c r="TQ252" s="3">
        <v>354.02182928000002</v>
      </c>
      <c r="TR252" s="3">
        <v>2161.0807427300001</v>
      </c>
      <c r="TS252" s="3">
        <v>2863.02938296</v>
      </c>
      <c r="TT252" s="3">
        <v>402.53715613999998</v>
      </c>
      <c r="TU252" s="4">
        <v>2388.1815358099998</v>
      </c>
      <c r="TV252" s="3">
        <v>1410.4993367100001</v>
      </c>
      <c r="TW252" s="3">
        <v>365.36493862999998</v>
      </c>
      <c r="TX252" s="3">
        <v>3145.7216644599998</v>
      </c>
      <c r="TY252" s="3">
        <v>1648.11930252</v>
      </c>
      <c r="TZ252" s="4">
        <v>1509.4500237300001</v>
      </c>
      <c r="UA252" s="3">
        <v>2887.3566398299999</v>
      </c>
      <c r="UB252" s="3">
        <v>2499.70378067</v>
      </c>
      <c r="UC252" s="3">
        <v>720.78112219000002</v>
      </c>
      <c r="UD252" s="3">
        <v>3547.7958999500001</v>
      </c>
      <c r="UE252" s="4">
        <v>2734.3958510399998</v>
      </c>
      <c r="UF252" s="3">
        <v>2023.74119574</v>
      </c>
      <c r="UG252" s="3">
        <v>75.751838070000005</v>
      </c>
      <c r="UH252" s="3">
        <v>2806.2374076999999</v>
      </c>
      <c r="UI252" s="3">
        <v>305.14610782</v>
      </c>
      <c r="UJ252" s="4">
        <v>3396.43203206</v>
      </c>
      <c r="UK252" s="3">
        <v>902.52998307999997</v>
      </c>
      <c r="UL252" s="3">
        <v>385.88568287999999</v>
      </c>
      <c r="UM252" s="3">
        <v>1516.12353753</v>
      </c>
      <c r="UN252" s="3">
        <v>2102.34885033</v>
      </c>
      <c r="UO252" s="4">
        <v>2102.9559288199998</v>
      </c>
      <c r="UP252" s="3">
        <v>3558.5567856100001</v>
      </c>
      <c r="UQ252" s="3">
        <v>2895.5313835500001</v>
      </c>
      <c r="UR252" s="3">
        <v>2899.2397197099999</v>
      </c>
      <c r="US252" s="3">
        <v>2884.07829171</v>
      </c>
      <c r="UT252" s="4">
        <v>2527.8251227599999</v>
      </c>
      <c r="UU252" s="3">
        <v>3402.9850000800002</v>
      </c>
      <c r="UV252" s="3">
        <v>1153.1682717599999</v>
      </c>
      <c r="UW252" s="3">
        <v>1653.71971033</v>
      </c>
      <c r="UX252" s="3">
        <v>3369.4440688499999</v>
      </c>
      <c r="UY252" s="4">
        <v>690.87644820000003</v>
      </c>
      <c r="UZ252" s="3">
        <v>375.63183514000002</v>
      </c>
      <c r="VA252" s="3">
        <v>2636.4579971200001</v>
      </c>
      <c r="VB252" s="3">
        <v>2183.7172518299999</v>
      </c>
      <c r="VC252" s="3">
        <v>2176.3645806200002</v>
      </c>
      <c r="VD252" s="4">
        <v>2173.54169671</v>
      </c>
      <c r="VE252" s="3">
        <v>1820.0585952199999</v>
      </c>
      <c r="VF252" s="3">
        <v>2882.3720096900001</v>
      </c>
      <c r="VG252" s="3">
        <v>2545.58139188</v>
      </c>
      <c r="VH252" s="3">
        <v>1655.5670433400001</v>
      </c>
      <c r="VI252" s="4">
        <v>46.928347879999997</v>
      </c>
      <c r="VJ252" s="3">
        <v>1218.09957265</v>
      </c>
      <c r="VK252" s="3">
        <v>1733.1457092099999</v>
      </c>
      <c r="VL252" s="3">
        <v>2212.7141042500002</v>
      </c>
      <c r="VM252" s="3">
        <v>337.01493238</v>
      </c>
      <c r="VN252" s="4">
        <v>1872.2095579500001</v>
      </c>
      <c r="VO252" s="3">
        <v>9.7772569499999999</v>
      </c>
      <c r="VP252" s="3">
        <v>18.106721799999999</v>
      </c>
      <c r="VQ252" s="3">
        <v>2235.40591528</v>
      </c>
      <c r="VR252" s="3">
        <v>1649.2191274199999</v>
      </c>
      <c r="VS252" s="4">
        <v>60.865676980000003</v>
      </c>
      <c r="VT252" s="3">
        <v>3137.1914971000001</v>
      </c>
      <c r="VU252" s="3">
        <v>2672.0506920900002</v>
      </c>
      <c r="VV252" s="3">
        <v>2504.1782660399999</v>
      </c>
      <c r="VW252" s="3">
        <v>3145.12079967</v>
      </c>
      <c r="VX252" s="4">
        <v>381.31488516000002</v>
      </c>
      <c r="VY252" s="3">
        <v>2520.4078290699999</v>
      </c>
      <c r="VZ252" s="3">
        <v>2272.6427552700002</v>
      </c>
      <c r="WA252" s="3">
        <v>688.75322690999997</v>
      </c>
      <c r="WB252" s="3">
        <v>90.930043060000003</v>
      </c>
      <c r="WC252" s="4">
        <v>914.10362069999996</v>
      </c>
      <c r="WD252" s="3">
        <v>427.24407007999997</v>
      </c>
      <c r="WE252" s="3">
        <v>2477.0877767799998</v>
      </c>
      <c r="WF252" s="3">
        <v>3556.6591216299998</v>
      </c>
      <c r="WG252" s="3">
        <v>2239.9033913399999</v>
      </c>
      <c r="WH252" s="4">
        <v>119.46646031</v>
      </c>
      <c r="WI252" s="3">
        <v>3527.8809914499998</v>
      </c>
      <c r="WJ252" s="3">
        <v>1367.11093372</v>
      </c>
      <c r="WK252" s="3">
        <v>3406.4398172800002</v>
      </c>
      <c r="WL252" s="3">
        <v>3093.9242612600001</v>
      </c>
      <c r="WM252" s="4">
        <v>3378.2669014799999</v>
      </c>
      <c r="WN252" s="3">
        <v>2108.3761393300001</v>
      </c>
      <c r="WO252" s="3">
        <v>3146.89232554</v>
      </c>
      <c r="WP252" s="3">
        <v>3124.3695271500001</v>
      </c>
      <c r="WQ252" s="3">
        <v>3119.0891248900002</v>
      </c>
      <c r="WR252" s="4">
        <v>2664.3183638099999</v>
      </c>
      <c r="WS252" s="3">
        <v>33.209741020000003</v>
      </c>
      <c r="WT252" s="3">
        <v>2940.80502312</v>
      </c>
      <c r="WU252" s="3">
        <v>3539.6360691099999</v>
      </c>
      <c r="WV252" s="3">
        <v>3018.5713427300002</v>
      </c>
      <c r="WW252" s="4">
        <v>2485.0500119600001</v>
      </c>
      <c r="WX252" s="3">
        <v>2972.9926104900001</v>
      </c>
      <c r="WY252" s="3">
        <v>2417.5418896800002</v>
      </c>
      <c r="WZ252" s="3">
        <v>1643.2601891199999</v>
      </c>
      <c r="XA252" s="3">
        <v>3125.2214254199998</v>
      </c>
      <c r="XB252" s="4">
        <v>2662.7506472999999</v>
      </c>
      <c r="XC252" s="3">
        <v>3363.5422965900002</v>
      </c>
      <c r="XD252" s="3">
        <v>2321.9515716199999</v>
      </c>
      <c r="XE252" s="3">
        <v>279.45183694999997</v>
      </c>
      <c r="XF252" s="3">
        <v>1831.8366635699999</v>
      </c>
      <c r="XG252" s="4">
        <v>2888.51984447</v>
      </c>
      <c r="XH252" s="3">
        <v>2452.7257231899998</v>
      </c>
      <c r="XI252" s="3">
        <v>2765.91919388</v>
      </c>
      <c r="XJ252" s="3">
        <v>1462.5471520200001</v>
      </c>
      <c r="XK252" s="3">
        <v>3338.4830658599999</v>
      </c>
      <c r="XL252" s="4">
        <v>4.4055133</v>
      </c>
      <c r="XM252" s="3">
        <v>3344.7750584800001</v>
      </c>
      <c r="XN252" s="3">
        <v>431.34573345000001</v>
      </c>
      <c r="XO252" s="3">
        <v>2746.2155511800001</v>
      </c>
      <c r="XP252" s="3">
        <v>2198.4915663199999</v>
      </c>
      <c r="XQ252" s="4">
        <v>2463.3393441600001</v>
      </c>
      <c r="XR252" s="3">
        <v>2476.6975564200002</v>
      </c>
      <c r="XS252" s="3">
        <v>398.96862822999998</v>
      </c>
      <c r="XT252" s="3">
        <v>2598.3574528300001</v>
      </c>
      <c r="XU252" s="3">
        <v>78.488351550000004</v>
      </c>
      <c r="XV252" s="4">
        <v>1128.9882795799999</v>
      </c>
      <c r="XW252" s="3">
        <v>731.17104996</v>
      </c>
      <c r="XX252" s="3">
        <v>1649.22099153</v>
      </c>
      <c r="XY252" s="3">
        <v>1617.4919752200001</v>
      </c>
      <c r="XZ252" s="3">
        <v>1103.9731661200001</v>
      </c>
      <c r="YA252" s="4">
        <v>1557.4514776000001</v>
      </c>
      <c r="YB252" s="3">
        <v>36.885144570000001</v>
      </c>
      <c r="YC252" s="3">
        <v>27.685140350000001</v>
      </c>
      <c r="YD252" s="3">
        <v>657.39268301000004</v>
      </c>
      <c r="YE252" s="3">
        <v>2448.06793367</v>
      </c>
      <c r="YF252" s="4">
        <v>2672.7801804699998</v>
      </c>
      <c r="YG252" s="3">
        <v>2697.2118274999998</v>
      </c>
      <c r="YH252" s="3">
        <v>1626.8796331799999</v>
      </c>
      <c r="YI252" s="3">
        <v>2277.5341799100001</v>
      </c>
      <c r="YJ252" s="3">
        <v>94.942850519999993</v>
      </c>
      <c r="YK252" s="4">
        <v>3159.9616007499999</v>
      </c>
      <c r="YL252" s="3">
        <v>2500.6482630700002</v>
      </c>
      <c r="YM252" s="3">
        <v>2736.6153846799998</v>
      </c>
      <c r="YN252" s="3">
        <v>2821.1378602999998</v>
      </c>
      <c r="YO252" s="3">
        <v>2640.14334259</v>
      </c>
      <c r="YP252" s="4">
        <v>118.08826165000001</v>
      </c>
      <c r="YQ252" s="3">
        <v>2670.0933765899999</v>
      </c>
      <c r="YR252" s="3">
        <v>103.97632758</v>
      </c>
      <c r="YS252" s="3">
        <v>90.447238569999996</v>
      </c>
      <c r="YT252" s="3">
        <v>386.44305177000001</v>
      </c>
      <c r="YU252" s="4">
        <v>272.61490284000001</v>
      </c>
      <c r="YV252" s="3">
        <v>7.6416082599999999</v>
      </c>
      <c r="YW252" s="3">
        <v>3137.6047081500001</v>
      </c>
      <c r="YX252" s="3">
        <v>1043.60520651</v>
      </c>
      <c r="YY252" s="3">
        <v>2786.0528246200001</v>
      </c>
      <c r="YZ252" s="4">
        <v>3128.5320847799999</v>
      </c>
      <c r="ZA252" s="3">
        <v>1726.9612136000001</v>
      </c>
      <c r="ZB252" s="3">
        <v>17.586013739999999</v>
      </c>
      <c r="ZC252" s="3">
        <v>1176.04276557</v>
      </c>
      <c r="ZD252" s="3">
        <v>3148.8931369400002</v>
      </c>
      <c r="ZE252" s="4">
        <v>3143.3815850400001</v>
      </c>
      <c r="ZF252" s="3">
        <v>3508.5290441699999</v>
      </c>
      <c r="ZG252" s="3">
        <v>3563.0598540000001</v>
      </c>
      <c r="ZI252" s="3">
        <v>1748.8123110199999</v>
      </c>
      <c r="ZJ252" s="4">
        <v>2879.0222040200001</v>
      </c>
      <c r="ZK252" s="3">
        <v>2270.9955034</v>
      </c>
      <c r="ZL252" s="3">
        <v>367.22097081999999</v>
      </c>
      <c r="ZM252" s="3">
        <v>2450.7019211000002</v>
      </c>
      <c r="ZN252" s="3">
        <v>68.752105020000002</v>
      </c>
      <c r="ZO252" s="4">
        <v>3099.9310450500002</v>
      </c>
      <c r="ZP252" s="3">
        <v>442.27998134000001</v>
      </c>
      <c r="ZQ252" s="3">
        <v>1410.29117776</v>
      </c>
      <c r="ZR252" s="3">
        <v>1645.2448449000001</v>
      </c>
      <c r="ZS252" s="3">
        <v>3053.3121394300001</v>
      </c>
      <c r="ZT252" s="4">
        <v>369.58217681999997</v>
      </c>
      <c r="ZU252" s="3">
        <v>7.4247501299999996</v>
      </c>
      <c r="ZV252" s="3">
        <v>2667.5438954800002</v>
      </c>
      <c r="ZW252" s="3">
        <v>2681.0847905199998</v>
      </c>
      <c r="ZX252" s="3">
        <v>3097.6543453700001</v>
      </c>
      <c r="ZY252" s="4">
        <v>386.39831313000002</v>
      </c>
      <c r="ZZ252" s="3">
        <v>2793.8696592199999</v>
      </c>
      <c r="AAA252" s="3">
        <v>18.20862648</v>
      </c>
      <c r="AAB252" s="3">
        <v>3091.6419692499999</v>
      </c>
      <c r="AAC252" s="3">
        <v>1507.9786195700001</v>
      </c>
      <c r="AAD252" s="4">
        <v>2871.2476225800001</v>
      </c>
      <c r="AAE252" s="3">
        <v>374.80417030000001</v>
      </c>
      <c r="AAF252" s="3">
        <v>2168.4477054499998</v>
      </c>
      <c r="AAG252" s="3">
        <v>857.48687178</v>
      </c>
      <c r="AAH252" s="3">
        <v>2692.0122033399998</v>
      </c>
      <c r="AAI252" s="4">
        <v>31.2176288</v>
      </c>
      <c r="AAJ252" s="3">
        <v>2863.8241151900002</v>
      </c>
      <c r="AAK252" s="3">
        <v>2787.08305608</v>
      </c>
      <c r="AAL252" s="3">
        <v>1809.79666967</v>
      </c>
      <c r="AAM252" s="3">
        <v>2779.4942642699998</v>
      </c>
      <c r="AAN252" s="4">
        <v>2677.1825869200002</v>
      </c>
      <c r="AAO252" s="3">
        <v>2787.6870277200001</v>
      </c>
      <c r="AAP252" s="3">
        <v>2690.80488143</v>
      </c>
      <c r="AAQ252" s="3">
        <v>189.24196172000001</v>
      </c>
      <c r="AAR252" s="3">
        <v>992.28625821000003</v>
      </c>
      <c r="AAS252" s="4">
        <v>3645.43736038</v>
      </c>
      <c r="AAT252" s="3">
        <v>2971.28694984</v>
      </c>
      <c r="AAU252" s="3">
        <v>2968.6026314400001</v>
      </c>
      <c r="AAV252" s="3">
        <v>137.03134746999999</v>
      </c>
      <c r="AAW252" s="3">
        <v>3497.1008071299998</v>
      </c>
      <c r="AAX252" s="4">
        <v>652.27942928000004</v>
      </c>
      <c r="AAY252" s="3">
        <v>1154.1568714299999</v>
      </c>
      <c r="AAZ252" s="3">
        <v>3160.6531855600001</v>
      </c>
      <c r="ABA252" s="3">
        <v>3148.5892870100001</v>
      </c>
      <c r="ABB252" s="3">
        <v>3538.9544262200002</v>
      </c>
      <c r="ABC252" s="4">
        <v>2537.9410263599998</v>
      </c>
      <c r="ABD252" s="3">
        <v>3012.5912778500001</v>
      </c>
      <c r="ABE252" s="3">
        <v>411.2599482</v>
      </c>
      <c r="ABF252" s="3">
        <v>45.203424759999997</v>
      </c>
      <c r="ABG252" s="3">
        <v>48.31524572</v>
      </c>
      <c r="ABH252" s="4">
        <v>1397.31075846</v>
      </c>
      <c r="ABI252" s="3">
        <v>2992.3930246300001</v>
      </c>
      <c r="ABJ252" s="3">
        <v>573.49095602</v>
      </c>
      <c r="ABK252" s="3">
        <v>2743.3995023399998</v>
      </c>
      <c r="ABL252" s="3">
        <v>64.201191140000006</v>
      </c>
      <c r="ABM252" s="4">
        <v>1380.44491255</v>
      </c>
      <c r="ABN252" s="3">
        <v>26.117423840000001</v>
      </c>
      <c r="ABO252" s="3">
        <v>391.37051587000002</v>
      </c>
      <c r="ABP252" s="3">
        <v>499.40936051</v>
      </c>
      <c r="ABQ252" s="3">
        <v>1156.11294419</v>
      </c>
      <c r="ABR252" s="4">
        <v>2883.8601908400001</v>
      </c>
      <c r="ABS252" s="3">
        <v>3551.3265242900002</v>
      </c>
      <c r="ABT252" s="3">
        <v>58.895934080000004</v>
      </c>
      <c r="ABU252" s="3">
        <v>1503.0859521899999</v>
      </c>
      <c r="ABV252" s="3">
        <v>1180.23949855</v>
      </c>
      <c r="ABW252" s="4">
        <v>2869.9241044800001</v>
      </c>
      <c r="ABX252" s="3">
        <v>410.77155138000001</v>
      </c>
      <c r="ABY252" s="3">
        <v>3152.1609217700002</v>
      </c>
      <c r="ABZ252" s="3">
        <v>835.79670919</v>
      </c>
      <c r="ACA252" s="3">
        <v>54.756988509999999</v>
      </c>
      <c r="ACB252" s="4">
        <v>2696.3344530600002</v>
      </c>
      <c r="ACC252" s="3">
        <v>2748.6910892599999</v>
      </c>
      <c r="ACD252" s="3">
        <v>3092.1502499100002</v>
      </c>
      <c r="ACE252" s="3">
        <v>2262.7132626699999</v>
      </c>
      <c r="ACF252" s="3">
        <v>2762.05551522</v>
      </c>
      <c r="ACG252" s="4">
        <v>2616.50456368</v>
      </c>
      <c r="ACH252" s="3">
        <v>2549.4158661500001</v>
      </c>
      <c r="ACI252" s="3">
        <v>430.53111738000001</v>
      </c>
      <c r="ACJ252" s="3">
        <v>2898.4170258300001</v>
      </c>
      <c r="ACK252" s="3">
        <v>3046.1365586699999</v>
      </c>
      <c r="ACL252" s="4">
        <v>1889.93475857</v>
      </c>
      <c r="ACM252" s="3">
        <v>16.41970225</v>
      </c>
      <c r="ACN252" s="3">
        <v>427.28197365</v>
      </c>
      <c r="ACO252" s="3">
        <v>2753.4383560599999</v>
      </c>
      <c r="ACP252" s="3">
        <v>2401.13647894</v>
      </c>
      <c r="ACQ252" s="4">
        <v>940.33848347000003</v>
      </c>
      <c r="ACR252" s="3">
        <v>1411.8669720800001</v>
      </c>
      <c r="ACS252" s="3">
        <v>20.366644489999999</v>
      </c>
      <c r="ACT252" s="3">
        <v>1531.31230581</v>
      </c>
      <c r="ACU252" s="3">
        <v>2750.3600890799999</v>
      </c>
      <c r="ACV252" s="4">
        <v>412.57166027</v>
      </c>
      <c r="ACW252" s="3">
        <v>2744.2159825200001</v>
      </c>
      <c r="ACX252" s="3">
        <v>2187.7642346399998</v>
      </c>
      <c r="ACY252" s="3">
        <v>2753.5209982699998</v>
      </c>
      <c r="ACZ252" s="3">
        <v>2110.3632805900002</v>
      </c>
      <c r="ADA252" s="4">
        <v>394.51402669999999</v>
      </c>
      <c r="ADB252" s="3">
        <v>1634.2155273999999</v>
      </c>
      <c r="ADC252" s="3">
        <v>2186.5376502600002</v>
      </c>
      <c r="ADD252" s="3">
        <v>2193.9878765600001</v>
      </c>
      <c r="ADE252" s="3">
        <v>946.10106885000005</v>
      </c>
      <c r="ADF252" s="4">
        <v>1453.48944153</v>
      </c>
      <c r="ADG252" s="3">
        <v>332.97602738</v>
      </c>
      <c r="ADH252" s="3">
        <v>695.75482407000004</v>
      </c>
      <c r="ADI252" s="3">
        <v>1375.8418035899999</v>
      </c>
      <c r="ADJ252" s="3">
        <v>1233.76928131</v>
      </c>
      <c r="ADK252" s="4">
        <v>1356.6458201800001</v>
      </c>
      <c r="ADL252" s="3">
        <v>61.855519389999998</v>
      </c>
      <c r="ADM252" s="3">
        <v>57.06910628</v>
      </c>
      <c r="ADN252" s="3">
        <v>115.69536578</v>
      </c>
      <c r="ADO252" s="3">
        <v>411.30717232000001</v>
      </c>
      <c r="ADP252" s="4">
        <v>81.754272270000001</v>
      </c>
      <c r="ADQ252" s="3">
        <v>368.76196842000002</v>
      </c>
      <c r="ADR252" s="3">
        <v>389.71580755999997</v>
      </c>
      <c r="ADS252" s="3">
        <v>234.35528783000001</v>
      </c>
      <c r="ADT252" s="3">
        <v>93.614361459999998</v>
      </c>
      <c r="ADU252" s="4">
        <v>1386.19942012</v>
      </c>
      <c r="ADV252" s="3">
        <v>403.20077930000002</v>
      </c>
      <c r="ADW252" s="3">
        <v>421.09809940999997</v>
      </c>
      <c r="ADX252" s="3">
        <v>382.03815983999999</v>
      </c>
      <c r="ADY252" s="3">
        <v>415.96869005999997</v>
      </c>
      <c r="ADZ252" s="4">
        <v>684.43656952000003</v>
      </c>
      <c r="AEA252" s="3">
        <v>2391.1349074200002</v>
      </c>
      <c r="AEB252" s="3">
        <v>2675.8149515499999</v>
      </c>
      <c r="AEC252" s="3">
        <v>27.083654190000001</v>
      </c>
      <c r="AED252" s="3">
        <v>129.11198682</v>
      </c>
      <c r="AEE252" s="4">
        <v>372.85368986999998</v>
      </c>
      <c r="AEF252" s="3">
        <v>61.469648620000001</v>
      </c>
      <c r="AEG252" s="3">
        <v>371.86819704999999</v>
      </c>
      <c r="AEH252" s="3">
        <v>880.83049993999998</v>
      </c>
      <c r="AEI252" s="3">
        <v>204.16726911999999</v>
      </c>
      <c r="AEJ252" s="4">
        <v>35.617549769999997</v>
      </c>
      <c r="AEK252" s="3">
        <v>457.44638029999999</v>
      </c>
      <c r="AEL252" s="3">
        <v>130.26214268999999</v>
      </c>
      <c r="AEM252" s="3">
        <v>2720.1211180300002</v>
      </c>
      <c r="AEN252" s="3">
        <v>2592.10584926</v>
      </c>
      <c r="AEO252" s="4">
        <v>2497.97761481</v>
      </c>
      <c r="AEP252" s="3">
        <v>3267.9525999000002</v>
      </c>
      <c r="AEQ252" s="3">
        <v>384.68643878</v>
      </c>
      <c r="AER252" s="3">
        <v>3202.0196505700001</v>
      </c>
      <c r="AES252" s="3">
        <v>1164.0770434799999</v>
      </c>
      <c r="AET252" s="4">
        <v>1621.4233832100001</v>
      </c>
      <c r="AEU252" s="3">
        <v>2697.5094637299999</v>
      </c>
      <c r="AEV252" s="3">
        <v>3168.5725462099999</v>
      </c>
      <c r="AEW252" s="3">
        <v>2767.1414286700001</v>
      </c>
      <c r="AEX252" s="3">
        <v>1175.0392530199999</v>
      </c>
      <c r="AEY252" s="4">
        <v>1775.5821733600001</v>
      </c>
      <c r="AEZ252" s="3">
        <v>2898.3691803400002</v>
      </c>
      <c r="AFA252" s="3">
        <v>68.908068889999996</v>
      </c>
      <c r="AFB252" s="3">
        <v>1582.7393724900001</v>
      </c>
      <c r="AFC252" s="3">
        <v>1655.1873862699999</v>
      </c>
      <c r="AFD252" s="4">
        <v>2483.6742987799998</v>
      </c>
      <c r="AFE252" s="3">
        <v>2384.8025257499999</v>
      </c>
      <c r="AFF252" s="3">
        <v>2260.5999833000001</v>
      </c>
      <c r="AFG252" s="3">
        <v>3546.8029506900002</v>
      </c>
      <c r="AFH252" s="3">
        <v>2541.13983912</v>
      </c>
      <c r="AFI252" s="4">
        <v>4.7547232399999997</v>
      </c>
      <c r="AFJ252" s="3">
        <v>1137.3078025100001</v>
      </c>
      <c r="AFK252" s="3">
        <v>682.30154219999997</v>
      </c>
      <c r="AFL252" s="3">
        <v>3560.6539093599999</v>
      </c>
      <c r="AFM252" s="3">
        <v>406.45489399000002</v>
      </c>
      <c r="AFN252" s="4">
        <v>2958.9863093200001</v>
      </c>
      <c r="AFO252" s="3">
        <v>3044.87828442</v>
      </c>
      <c r="AFP252" s="3">
        <v>8.4748654299999995</v>
      </c>
      <c r="AFQ252" s="3">
        <v>2035.42854407</v>
      </c>
      <c r="AFR252" s="3">
        <v>2744.1258838700001</v>
      </c>
      <c r="AFS252" s="4">
        <v>500.13263518999997</v>
      </c>
      <c r="AFT252" s="3">
        <v>1415.1446988299999</v>
      </c>
      <c r="AFU252" s="3">
        <v>1405.64022331</v>
      </c>
      <c r="AFV252" s="3">
        <v>1691.8525658599999</v>
      </c>
      <c r="AFW252" s="3">
        <v>2629.2146870299998</v>
      </c>
      <c r="AFX252" s="4">
        <v>275.71616051000001</v>
      </c>
      <c r="AFY252" s="3">
        <v>1881.3797364100001</v>
      </c>
      <c r="AFZ252" s="3">
        <v>2148.8173844100002</v>
      </c>
      <c r="AGA252" s="3">
        <v>3364.4016513000001</v>
      </c>
      <c r="AGB252" s="3">
        <v>2417.8594097499999</v>
      </c>
      <c r="AGC252" s="4">
        <v>882.42120713999998</v>
      </c>
      <c r="AGD252" s="3">
        <v>2577.2731259900002</v>
      </c>
      <c r="AGE252" s="3">
        <v>2177.4271233200002</v>
      </c>
      <c r="AGF252" s="3">
        <v>2685.5673536999998</v>
      </c>
      <c r="AGG252" s="3">
        <v>3333.1771874299998</v>
      </c>
      <c r="AGH252" s="4">
        <v>3108.5587675000002</v>
      </c>
      <c r="AGI252" s="3">
        <v>2759.01142359</v>
      </c>
      <c r="AGJ252" s="3">
        <v>1715.18935895</v>
      </c>
      <c r="AGK252" s="3">
        <v>365.78436338</v>
      </c>
      <c r="AGL252" s="3">
        <v>2398.7292915600001</v>
      </c>
      <c r="AGM252" s="4">
        <v>3362.65746571</v>
      </c>
      <c r="AGN252" s="3">
        <v>2957.6957238300001</v>
      </c>
      <c r="AGO252" s="3">
        <v>1734.49781033</v>
      </c>
      <c r="AGP252" s="3">
        <v>2645.6890698399998</v>
      </c>
      <c r="AGQ252" s="3">
        <v>3142.6707377600001</v>
      </c>
      <c r="AGR252" s="4">
        <v>378.41681548000003</v>
      </c>
      <c r="AGS252" s="3">
        <v>2871.8540797000001</v>
      </c>
      <c r="AGT252" s="3">
        <v>283.19496982999999</v>
      </c>
      <c r="AGU252" s="3">
        <v>365.00578676999999</v>
      </c>
      <c r="AGV252" s="3">
        <v>3169.1056816700002</v>
      </c>
      <c r="AGW252" s="4">
        <v>1133.81632448</v>
      </c>
      <c r="AGX252" s="3">
        <v>2420.9799298900002</v>
      </c>
      <c r="AGY252" s="3">
        <v>2869.7352080000001</v>
      </c>
      <c r="AGZ252" s="3">
        <v>2906.6800040899998</v>
      </c>
      <c r="AHA252" s="3">
        <v>2672.7447623799999</v>
      </c>
      <c r="AHB252" s="4">
        <v>3515.6617504000001</v>
      </c>
      <c r="AHC252" s="3">
        <v>2726.36153694</v>
      </c>
      <c r="AHD252" s="3">
        <v>690.75031008999997</v>
      </c>
      <c r="AHE252" s="3">
        <v>96.157007500000006</v>
      </c>
      <c r="AHF252" s="3">
        <v>380.56986253000002</v>
      </c>
      <c r="AHG252" s="4">
        <v>379.08168138000002</v>
      </c>
      <c r="AHH252" s="3">
        <v>1517.8031006399999</v>
      </c>
      <c r="AHI252" s="3">
        <v>2327.5960967000001</v>
      </c>
      <c r="AHJ252" s="3">
        <v>1754.5500416</v>
      </c>
      <c r="AHK252" s="3">
        <v>3138.1813395099998</v>
      </c>
      <c r="AHL252" s="4">
        <v>2915.5600027599999</v>
      </c>
      <c r="AHM252" s="3">
        <v>2623.7752140500002</v>
      </c>
      <c r="AHN252" s="3">
        <v>1687.6396772600001</v>
      </c>
      <c r="AHO252" s="3">
        <v>1029.16146086</v>
      </c>
      <c r="AHP252" s="3">
        <v>64.831260319999998</v>
      </c>
      <c r="AHQ252" s="4">
        <v>984.01955172999999</v>
      </c>
      <c r="AHR252" s="3">
        <v>2448.9018122100001</v>
      </c>
      <c r="AHS252" s="3">
        <v>2712.9324885000001</v>
      </c>
      <c r="AHT252" s="3">
        <v>2677.84123912</v>
      </c>
      <c r="AHU252" s="3">
        <v>3111.1890267099998</v>
      </c>
      <c r="AHV252" s="4">
        <v>1560.28306069</v>
      </c>
      <c r="AHW252" s="3">
        <v>22.880707510000001</v>
      </c>
      <c r="AHX252" s="3">
        <v>2663.0004380400001</v>
      </c>
      <c r="AHY252" s="3">
        <v>2940.7155458399998</v>
      </c>
      <c r="AHZ252" s="3">
        <v>354.71092861</v>
      </c>
      <c r="AIA252" s="4">
        <v>3075.1644795900002</v>
      </c>
      <c r="AIB252" s="3">
        <v>2758.38694674</v>
      </c>
      <c r="AIC252" s="3">
        <v>3286.2482181800001</v>
      </c>
      <c r="AID252" s="3">
        <v>485.40243796999999</v>
      </c>
      <c r="AIE252" s="3">
        <v>202.44483148</v>
      </c>
      <c r="AIF252" s="4">
        <v>1800.7122402699999</v>
      </c>
      <c r="AIG252" s="3">
        <v>324.16313666999997</v>
      </c>
      <c r="AIH252" s="3">
        <v>2173.40002435</v>
      </c>
      <c r="AII252" s="3">
        <v>30.273767769999999</v>
      </c>
      <c r="AIJ252" s="3">
        <v>770.25522295999997</v>
      </c>
      <c r="AIK252" s="4">
        <v>1594.20737721</v>
      </c>
      <c r="AIL252" s="3">
        <v>3125.1151711500002</v>
      </c>
      <c r="AIM252" s="3">
        <v>390.29927399000002</v>
      </c>
      <c r="AIN252" s="3">
        <v>3123.6350678099998</v>
      </c>
      <c r="AIO252" s="3">
        <v>39.247593309999999</v>
      </c>
      <c r="AIP252" s="4">
        <v>3238.0535182399999</v>
      </c>
      <c r="AIQ252" s="3">
        <v>429.91658245000002</v>
      </c>
      <c r="AIR252" s="3">
        <v>2462.2718304999999</v>
      </c>
      <c r="AIS252" s="3">
        <v>65.264355210000005</v>
      </c>
      <c r="AIT252" s="3">
        <v>412.76117812000001</v>
      </c>
      <c r="AIU252" s="4">
        <v>999.80421383999999</v>
      </c>
      <c r="AIV252" s="3">
        <v>101.40199167</v>
      </c>
      <c r="AIW252" s="3">
        <v>1471.32711012</v>
      </c>
      <c r="AIX252" s="3">
        <v>91.424032209999993</v>
      </c>
      <c r="AIY252" s="3">
        <v>3042.2933852199999</v>
      </c>
      <c r="AIZ252" s="4">
        <v>2990.1728696199998</v>
      </c>
      <c r="AJA252" s="3">
        <v>217.39064409</v>
      </c>
      <c r="AJB252" s="3">
        <v>87.847426490000004</v>
      </c>
      <c r="AJC252" s="3">
        <v>1498.9550844299999</v>
      </c>
      <c r="AJD252" s="3">
        <v>3142.7403312000001</v>
      </c>
      <c r="AJE252" s="4">
        <v>2917.9087813599999</v>
      </c>
      <c r="AJF252" s="3">
        <v>392.54241968999997</v>
      </c>
      <c r="AJG252" s="3">
        <v>3540.1592626500001</v>
      </c>
      <c r="AJH252" s="3">
        <v>2408.4531106899999</v>
      </c>
      <c r="AJI252" s="3">
        <v>2753.5309401899999</v>
      </c>
      <c r="AJJ252" s="4">
        <v>3503.44810168</v>
      </c>
      <c r="AJK252" s="3">
        <v>3133.20292307</v>
      </c>
      <c r="AJL252" s="3">
        <v>2894.3290326000001</v>
      </c>
      <c r="AJM252" s="3">
        <v>3388.3678921999999</v>
      </c>
      <c r="AJN252" s="3">
        <v>2782.15869883</v>
      </c>
      <c r="AJO252" s="4">
        <v>1816.35585139</v>
      </c>
      <c r="AJP252" s="3">
        <v>354.49469184999998</v>
      </c>
      <c r="AJQ252" s="3">
        <v>2509.94892923</v>
      </c>
      <c r="AJR252" s="3">
        <v>2623.56643373</v>
      </c>
      <c r="AJS252" s="3">
        <v>2635.0686138000001</v>
      </c>
      <c r="AJT252" s="4">
        <v>3142.7092627000002</v>
      </c>
      <c r="AJU252" s="3">
        <v>2838.4728405599999</v>
      </c>
      <c r="AJV252" s="3">
        <v>3277.9634919700002</v>
      </c>
      <c r="AJW252" s="3">
        <v>2629.2867659499998</v>
      </c>
      <c r="AJX252" s="3">
        <v>2752.8716666199998</v>
      </c>
      <c r="AJY252" s="4">
        <v>2165.4471097199998</v>
      </c>
      <c r="AJZ252" s="3">
        <v>17.633859229999999</v>
      </c>
      <c r="AKA252" s="3">
        <v>1684.41538833</v>
      </c>
      <c r="AKB252" s="3">
        <v>2169.58978351</v>
      </c>
      <c r="AKC252" s="3">
        <v>3414.8823714700002</v>
      </c>
      <c r="AKD252" s="4">
        <v>3376.6500967400002</v>
      </c>
      <c r="AKE252" s="3">
        <v>686.20374579999998</v>
      </c>
      <c r="AKF252" s="3">
        <v>2463.8525957799998</v>
      </c>
      <c r="AKG252" s="3">
        <v>2785.4898634000001</v>
      </c>
      <c r="AKH252" s="3">
        <v>3125.2891547499999</v>
      </c>
      <c r="AKI252" s="4">
        <v>3139.7695612299999</v>
      </c>
      <c r="AKJ252" s="3">
        <v>2830.1526962600001</v>
      </c>
      <c r="AKK252" s="3">
        <v>413.50557937999997</v>
      </c>
      <c r="AKL252" s="3">
        <v>696.04251838000005</v>
      </c>
      <c r="AKM252" s="3">
        <v>2733.8322684499999</v>
      </c>
      <c r="AKN252" s="4">
        <v>1025.0989437999999</v>
      </c>
      <c r="AKO252" s="3">
        <v>18.49942764</v>
      </c>
      <c r="AKP252" s="3">
        <v>2884.30447039</v>
      </c>
      <c r="AKQ252" s="3">
        <v>3541.3796333300002</v>
      </c>
      <c r="AKR252" s="3">
        <v>2491.98263705</v>
      </c>
      <c r="AKS252" s="4">
        <v>2900.1978722499998</v>
      </c>
      <c r="AKT252" s="3">
        <v>3318.2879194900001</v>
      </c>
      <c r="AKU252" s="3">
        <v>11.28780742</v>
      </c>
      <c r="AKV252" s="3">
        <v>1811.1394502400001</v>
      </c>
      <c r="AKW252" s="3">
        <v>1510.63311221</v>
      </c>
      <c r="AKX252" s="4">
        <v>3095.28941115</v>
      </c>
      <c r="AKY252" s="3">
        <v>3008.32308732</v>
      </c>
      <c r="AKZ252" s="3">
        <v>3029.2663631700002</v>
      </c>
      <c r="ALA252" s="3">
        <v>2755.7945911000002</v>
      </c>
      <c r="ALB252" s="3">
        <v>2194.2737067600001</v>
      </c>
      <c r="ALC252" s="4">
        <v>431.20654657</v>
      </c>
      <c r="ALD252" s="3">
        <v>3507.6951656299998</v>
      </c>
      <c r="ALE252" s="3">
        <v>1520.4861762999999</v>
      </c>
      <c r="ALF252" s="3">
        <v>2627.1529813699999</v>
      </c>
      <c r="ALG252" s="3">
        <v>1248.0210236299999</v>
      </c>
      <c r="ALH252" s="4">
        <v>3140.3511635499999</v>
      </c>
      <c r="ALI252" s="3">
        <v>20.423810530000001</v>
      </c>
      <c r="ALJ252" s="3">
        <v>2826.80537607</v>
      </c>
      <c r="ALK252" s="3">
        <v>453.71878167</v>
      </c>
      <c r="ALL252" s="3">
        <v>77.794281260000005</v>
      </c>
      <c r="ALM252" s="4">
        <v>268.39145094999998</v>
      </c>
    </row>
    <row r="253" spans="1:1001" x14ac:dyDescent="0.45">
      <c r="A253" s="1" t="s">
        <v>252</v>
      </c>
      <c r="B253" s="3">
        <v>1281.51162389</v>
      </c>
      <c r="C253" s="3">
        <v>654.29577492999999</v>
      </c>
      <c r="D253" s="3">
        <v>2329.7951251300001</v>
      </c>
      <c r="E253" s="3">
        <v>2659.5052317899999</v>
      </c>
      <c r="F253" s="4">
        <v>749.30014108</v>
      </c>
      <c r="G253" s="3">
        <v>2804.7187794199999</v>
      </c>
      <c r="H253" s="3">
        <v>2363.6144301200002</v>
      </c>
      <c r="I253" s="3">
        <v>850.64807355999994</v>
      </c>
      <c r="J253" s="3">
        <v>605.22183643999995</v>
      </c>
      <c r="K253" s="4">
        <v>2869.5146216500002</v>
      </c>
      <c r="L253" s="3">
        <v>1865.83492312</v>
      </c>
      <c r="M253" s="3">
        <v>637.45789066999998</v>
      </c>
      <c r="N253" s="3">
        <v>678.23716103000004</v>
      </c>
      <c r="O253" s="3">
        <v>1702.3040092599999</v>
      </c>
      <c r="P253" s="4">
        <v>693.85591735000003</v>
      </c>
      <c r="Q253" s="3">
        <v>2868.8019102600001</v>
      </c>
      <c r="R253" s="3">
        <v>1485.6204842300001</v>
      </c>
      <c r="S253" s="3">
        <v>2801.6374055900001</v>
      </c>
      <c r="T253" s="3">
        <v>794.28732907999995</v>
      </c>
      <c r="U253" s="4">
        <v>2380.0366178499999</v>
      </c>
      <c r="V253" s="3">
        <v>937.95863637000002</v>
      </c>
      <c r="W253" s="3">
        <v>1208.7317985300001</v>
      </c>
      <c r="X253" s="3">
        <v>2531.1823848700001</v>
      </c>
      <c r="Y253" s="3">
        <v>671.33125485000005</v>
      </c>
      <c r="Z253" s="4">
        <v>3057.4380362299999</v>
      </c>
      <c r="AA253" s="3">
        <v>2161.09751972</v>
      </c>
      <c r="AB253" s="3">
        <v>1189.5830392400001</v>
      </c>
      <c r="AC253" s="3">
        <v>2189.61529587</v>
      </c>
      <c r="AD253" s="3">
        <v>651.85192672000005</v>
      </c>
      <c r="AE253" s="4">
        <v>721.68459416999997</v>
      </c>
      <c r="AF253" s="3">
        <v>2841.2006548600002</v>
      </c>
      <c r="AG253" s="3">
        <v>2647.08342412</v>
      </c>
      <c r="AH253" s="3">
        <v>596.47978191000004</v>
      </c>
      <c r="AI253" s="3">
        <v>1521.0298750500001</v>
      </c>
      <c r="AJ253" s="4">
        <v>1778.0316138999999</v>
      </c>
      <c r="AK253" s="3">
        <v>658.53538244000003</v>
      </c>
      <c r="AL253" s="3">
        <v>663.24163882000005</v>
      </c>
      <c r="AM253" s="3">
        <v>1444.84432072</v>
      </c>
      <c r="AN253" s="3">
        <v>2864.6697997599999</v>
      </c>
      <c r="AO253" s="4">
        <v>1899.2925907700001</v>
      </c>
      <c r="AP253" s="3">
        <v>506.14811816000002</v>
      </c>
      <c r="AQ253" s="3">
        <v>2549.2275910399999</v>
      </c>
      <c r="AR253" s="3">
        <v>2686.1446064299998</v>
      </c>
      <c r="AS253" s="3">
        <v>2852.8034968699999</v>
      </c>
      <c r="AT253" s="4">
        <v>1693.5607119900001</v>
      </c>
      <c r="AU253" s="3">
        <v>2425.8844033</v>
      </c>
      <c r="AV253" s="3">
        <v>2357.0254226400002</v>
      </c>
      <c r="AW253" s="3">
        <v>844.76307828999995</v>
      </c>
      <c r="AX253" s="3">
        <v>2263.8273790799999</v>
      </c>
      <c r="AY253" s="4">
        <v>521.71778625000002</v>
      </c>
      <c r="AZ253" s="3">
        <v>1907.0155984999999</v>
      </c>
      <c r="BA253" s="3">
        <v>1540.1109050099999</v>
      </c>
      <c r="BB253" s="3">
        <v>651.89542261999998</v>
      </c>
      <c r="BC253" s="3">
        <v>668.02991603999999</v>
      </c>
      <c r="BD253" s="4">
        <v>688.48728055000004</v>
      </c>
      <c r="BE253" s="3">
        <v>667.25693176000004</v>
      </c>
      <c r="BF253" s="3">
        <v>2701.55333969</v>
      </c>
      <c r="BG253" s="3">
        <v>3104.5577660700001</v>
      </c>
      <c r="BH253" s="3">
        <v>2011.1590746100001</v>
      </c>
      <c r="BI253" s="4">
        <v>2003.68896447</v>
      </c>
      <c r="BJ253" s="3">
        <v>2114.92662187</v>
      </c>
      <c r="BK253" s="3">
        <v>2866.1548740600001</v>
      </c>
      <c r="BL253" s="3">
        <v>2857.1648928999998</v>
      </c>
      <c r="BM253" s="3">
        <v>1717.8457157</v>
      </c>
      <c r="BN253" s="4">
        <v>1767.7703097199999</v>
      </c>
      <c r="BO253" s="3">
        <v>2275.2139843300001</v>
      </c>
      <c r="BP253" s="3">
        <v>791.38863803000004</v>
      </c>
      <c r="BQ253" s="3">
        <v>1442.5402807600001</v>
      </c>
      <c r="BR253" s="3">
        <v>2730.1730205200001</v>
      </c>
      <c r="BS253" s="4">
        <v>839.59700811000005</v>
      </c>
      <c r="BT253" s="3">
        <v>1049.0316307200001</v>
      </c>
      <c r="BU253" s="3">
        <v>682.00452733999998</v>
      </c>
      <c r="BV253" s="3">
        <v>927.87007304999997</v>
      </c>
      <c r="BW253" s="3">
        <v>713.27435121999997</v>
      </c>
      <c r="BX253" s="4">
        <v>2884.5567466100001</v>
      </c>
      <c r="BY253" s="3">
        <v>741.57029827999997</v>
      </c>
      <c r="BZ253" s="3">
        <v>1924.99245397</v>
      </c>
      <c r="CA253" s="3">
        <v>2689.7951551800002</v>
      </c>
      <c r="CB253" s="3">
        <v>2792.1267163699999</v>
      </c>
      <c r="CC253" s="4">
        <v>659.66130487999999</v>
      </c>
      <c r="CD253" s="3">
        <v>2158.9065691000001</v>
      </c>
      <c r="CE253" s="3">
        <v>2668.1820424699999</v>
      </c>
      <c r="CF253" s="3">
        <v>2205.2918396</v>
      </c>
      <c r="CG253" s="3">
        <v>1073.9976559500001</v>
      </c>
      <c r="CH253" s="4">
        <v>1493.46652322</v>
      </c>
      <c r="CI253" s="3">
        <v>2841.3939009300002</v>
      </c>
      <c r="CJ253" s="3">
        <v>1510.29819378</v>
      </c>
      <c r="CK253" s="3">
        <v>2161.67104423</v>
      </c>
      <c r="CL253" s="3">
        <v>1965.3175028600001</v>
      </c>
      <c r="CM253" s="4">
        <v>1128.3638027300001</v>
      </c>
      <c r="CN253" s="3">
        <v>2834.4041097999998</v>
      </c>
      <c r="CO253" s="3">
        <v>356.01083464999999</v>
      </c>
      <c r="CP253" s="3">
        <v>1935.8465451300001</v>
      </c>
      <c r="CQ253" s="3">
        <v>2809.1106225799999</v>
      </c>
      <c r="CR253" s="4">
        <v>2865.0295729899999</v>
      </c>
      <c r="CS253" s="3">
        <v>1750.72426651</v>
      </c>
      <c r="CT253" s="3">
        <v>3068.4853734600001</v>
      </c>
      <c r="CU253" s="3">
        <v>515.60909777999996</v>
      </c>
      <c r="CV253" s="3">
        <v>2715.6323411499998</v>
      </c>
      <c r="CW253" s="4">
        <v>2258.0647936999999</v>
      </c>
      <c r="CX253" s="3">
        <v>2817.74828695</v>
      </c>
      <c r="CY253" s="3">
        <v>2683.6032031300001</v>
      </c>
      <c r="CZ253" s="3">
        <v>2668.1783142499999</v>
      </c>
      <c r="DA253" s="3">
        <v>2896.3366790700002</v>
      </c>
      <c r="DB253" s="4">
        <v>725.81173371</v>
      </c>
      <c r="DC253" s="3">
        <v>2863.0710147499999</v>
      </c>
      <c r="DD253" s="3">
        <v>2882.03957674</v>
      </c>
      <c r="DE253" s="3">
        <v>2922.8238180600001</v>
      </c>
      <c r="DF253" s="3">
        <v>3054.29079718</v>
      </c>
      <c r="DG253" s="4">
        <v>1282.0683714100001</v>
      </c>
      <c r="DH253" s="3">
        <v>2365.8519834899998</v>
      </c>
      <c r="DI253" s="3">
        <v>3064.1631237400002</v>
      </c>
      <c r="DJ253" s="3">
        <v>2863.4699342899999</v>
      </c>
      <c r="DK253" s="3">
        <v>1486.9943333000001</v>
      </c>
      <c r="DL253" s="4">
        <v>514.66958634000002</v>
      </c>
      <c r="DM253" s="3">
        <v>2042.27666284</v>
      </c>
      <c r="DN253" s="3">
        <v>2877.8030760800002</v>
      </c>
      <c r="DO253" s="3">
        <v>1632.2035313399999</v>
      </c>
      <c r="DP253" s="3">
        <v>666.62127024999995</v>
      </c>
      <c r="DQ253" s="4">
        <v>673.36686296999994</v>
      </c>
      <c r="DR253" s="3">
        <v>2521.8699126800002</v>
      </c>
      <c r="DS253" s="3">
        <v>685.69111554999995</v>
      </c>
      <c r="DT253" s="3">
        <v>851.53041896000002</v>
      </c>
      <c r="DU253" s="3">
        <v>2782.5706671399998</v>
      </c>
      <c r="DV253" s="4">
        <v>1516.3472307300001</v>
      </c>
      <c r="DW253" s="3">
        <v>2866.1076499400001</v>
      </c>
      <c r="DX253" s="3">
        <v>380.26974081999998</v>
      </c>
      <c r="DY253" s="3">
        <v>709.89906938000001</v>
      </c>
      <c r="DZ253" s="3">
        <v>3069.60197535</v>
      </c>
      <c r="EA253" s="4">
        <v>2856.0948937600001</v>
      </c>
      <c r="EB253" s="3">
        <v>2876.5578506000002</v>
      </c>
      <c r="EC253" s="3">
        <v>2205.0370779</v>
      </c>
      <c r="ED253" s="3">
        <v>2393.8123907499998</v>
      </c>
      <c r="EE253" s="3">
        <v>2789.5150982599998</v>
      </c>
      <c r="EF253" s="4">
        <v>732.26093293999998</v>
      </c>
      <c r="EG253" s="3">
        <v>2119.7422393699999</v>
      </c>
      <c r="EH253" s="3">
        <v>657.19073776000005</v>
      </c>
      <c r="EI253" s="3">
        <v>2859.5832649399999</v>
      </c>
      <c r="EJ253" s="3">
        <v>1471.3420229999999</v>
      </c>
      <c r="EK253" s="4">
        <v>696.62536344</v>
      </c>
      <c r="EL253" s="3">
        <v>548.36461732999999</v>
      </c>
      <c r="EM253" s="3">
        <v>2831.42091243</v>
      </c>
      <c r="EN253" s="3">
        <v>689.41995692</v>
      </c>
      <c r="EO253" s="3">
        <v>749.10005994000005</v>
      </c>
      <c r="EP253" s="4">
        <v>420.44628227999999</v>
      </c>
      <c r="EQ253" s="3">
        <v>534.93805437000003</v>
      </c>
      <c r="ER253" s="3">
        <v>762.57260427999995</v>
      </c>
      <c r="ES253" s="3">
        <v>756.9032244</v>
      </c>
      <c r="ET253" s="3">
        <v>671.34803183999998</v>
      </c>
      <c r="EU253" s="4">
        <v>1464.5398856100001</v>
      </c>
      <c r="EV253" s="3">
        <v>1521.53069927</v>
      </c>
      <c r="EW253" s="3">
        <v>1761.6529220699999</v>
      </c>
      <c r="EX253" s="3">
        <v>520.17989550000004</v>
      </c>
      <c r="EY253" s="3">
        <v>2845.8888915100001</v>
      </c>
      <c r="EZ253" s="4">
        <v>740.06906835999996</v>
      </c>
      <c r="FA253" s="3">
        <v>684.76589562000004</v>
      </c>
      <c r="FB253" s="3">
        <v>1495.79417524</v>
      </c>
      <c r="FC253" s="3">
        <v>663.49267229999998</v>
      </c>
      <c r="FD253" s="3">
        <v>2811.1586581000001</v>
      </c>
      <c r="FE253" s="4">
        <v>2644.2586760999998</v>
      </c>
      <c r="FF253" s="3">
        <v>2536.1937339199999</v>
      </c>
      <c r="FG253" s="3">
        <v>2600.5328691999998</v>
      </c>
      <c r="FH253" s="3">
        <v>2777.8818091200001</v>
      </c>
      <c r="FI253" s="3">
        <v>2352.5944331699998</v>
      </c>
      <c r="FJ253" s="4">
        <v>2529.4767242200001</v>
      </c>
      <c r="FK253" s="3">
        <v>2858.2255714900002</v>
      </c>
      <c r="FL253" s="3">
        <v>2949.80059661</v>
      </c>
      <c r="FM253" s="3">
        <v>1336.23940801</v>
      </c>
      <c r="FN253" s="3">
        <v>446.29838113</v>
      </c>
      <c r="FO253" s="4">
        <v>1942.4150474</v>
      </c>
      <c r="FP253" s="3">
        <v>693.69001156000002</v>
      </c>
      <c r="FQ253" s="3">
        <v>2886.7079295499998</v>
      </c>
      <c r="FR253" s="3">
        <v>649.35029110000005</v>
      </c>
      <c r="FS253" s="3">
        <v>655.46395053000003</v>
      </c>
      <c r="FT253" s="4">
        <v>755.79594306000001</v>
      </c>
      <c r="FU253" s="3">
        <v>1927.4108260099999</v>
      </c>
      <c r="FV253" s="3">
        <v>2228.9635511199999</v>
      </c>
      <c r="FW253" s="3">
        <v>649.49134208999999</v>
      </c>
      <c r="FX253" s="3">
        <v>2892.92597914</v>
      </c>
      <c r="FY253" s="4">
        <v>834.60367879</v>
      </c>
      <c r="FZ253" s="3">
        <v>2173.7250008599999</v>
      </c>
      <c r="GA253" s="3">
        <v>2652.6471710999999</v>
      </c>
      <c r="GB253" s="3">
        <v>2308.4330458999998</v>
      </c>
      <c r="GC253" s="3">
        <v>2837.3146068800002</v>
      </c>
      <c r="GD253" s="4">
        <v>2230.6250945000002</v>
      </c>
      <c r="GE253" s="3">
        <v>710.66273310999998</v>
      </c>
      <c r="GF253" s="3">
        <v>2837.12198218</v>
      </c>
      <c r="GG253" s="3">
        <v>705.58676158000003</v>
      </c>
      <c r="GH253" s="3">
        <v>1637.56595444</v>
      </c>
      <c r="GI253" s="4">
        <v>2026.4913793600001</v>
      </c>
      <c r="GJ253" s="3">
        <v>574.63179133999995</v>
      </c>
      <c r="GK253" s="3">
        <v>630.15803590999997</v>
      </c>
      <c r="GL253" s="3">
        <v>2577.9721672400001</v>
      </c>
      <c r="GM253" s="3">
        <v>1235.0841002300001</v>
      </c>
      <c r="GN253" s="4">
        <v>2693.19529182</v>
      </c>
      <c r="GO253" s="3">
        <v>2295.42715043</v>
      </c>
      <c r="GP253" s="3">
        <v>2296.8221260800001</v>
      </c>
      <c r="GQ253" s="3">
        <v>2166.7115976700002</v>
      </c>
      <c r="GR253" s="3">
        <v>513.86553356000002</v>
      </c>
      <c r="GS253" s="4">
        <v>689.62811586999999</v>
      </c>
      <c r="GT253" s="3">
        <v>737.13806607000004</v>
      </c>
      <c r="GU253" s="3">
        <v>2789.0080603400002</v>
      </c>
      <c r="GV253" s="3">
        <v>2883.6327694199999</v>
      </c>
      <c r="GW253" s="3">
        <v>1649.9765774499999</v>
      </c>
      <c r="GX253" s="4">
        <v>1835.1404878599999</v>
      </c>
      <c r="GY253" s="3">
        <v>1489.9042090099999</v>
      </c>
      <c r="GZ253" s="3">
        <v>2876.6106670499998</v>
      </c>
      <c r="HA253" s="3">
        <v>2840.3717472799999</v>
      </c>
      <c r="HB253" s="3">
        <v>645.05848850999996</v>
      </c>
      <c r="HC253" s="4">
        <v>2863.8738247900001</v>
      </c>
      <c r="HD253" s="3">
        <v>1896.6791085499999</v>
      </c>
      <c r="HE253" s="3">
        <v>861.58977788999994</v>
      </c>
      <c r="HF253" s="3">
        <v>703.01242566999997</v>
      </c>
      <c r="HG253" s="3">
        <v>1048.6028854199999</v>
      </c>
      <c r="HH253" s="4">
        <v>2864.5057580799999</v>
      </c>
      <c r="HI253" s="3">
        <v>663.96429212999999</v>
      </c>
      <c r="HJ253" s="3">
        <v>3024.2674415199999</v>
      </c>
      <c r="HK253" s="3">
        <v>795.72952884999995</v>
      </c>
      <c r="HL253" s="3">
        <v>2327.1182631699999</v>
      </c>
      <c r="HM253" s="4">
        <v>689.07012560999999</v>
      </c>
      <c r="HN253" s="3">
        <v>1699.8850158499999</v>
      </c>
      <c r="HO253" s="3">
        <v>2874.8310633699998</v>
      </c>
      <c r="HP253" s="3">
        <v>2876.7305914600001</v>
      </c>
      <c r="HQ253" s="3">
        <v>1481.27213697</v>
      </c>
      <c r="HR253" s="4">
        <v>757.48047712999994</v>
      </c>
      <c r="HS253" s="3">
        <v>2849.3033196599999</v>
      </c>
      <c r="HT253" s="3">
        <v>1343.60015703</v>
      </c>
      <c r="HU253" s="3">
        <v>2850.7324706600002</v>
      </c>
      <c r="HV253" s="3">
        <v>678.84175403999996</v>
      </c>
      <c r="HW253" s="4">
        <v>2267.4636363200002</v>
      </c>
      <c r="HX253" s="3">
        <v>2642.6642406800001</v>
      </c>
      <c r="HY253" s="3">
        <v>1469.8041322500001</v>
      </c>
      <c r="HZ253" s="3">
        <v>2224.8867425499998</v>
      </c>
      <c r="IA253" s="3">
        <v>2219.4000454500001</v>
      </c>
      <c r="IB253" s="4">
        <v>1448.3563039600001</v>
      </c>
      <c r="IC253" s="3">
        <v>2282.5386938900001</v>
      </c>
      <c r="ID253" s="3">
        <v>624.19288390999998</v>
      </c>
      <c r="IE253" s="3">
        <v>2835.0055959599999</v>
      </c>
      <c r="IF253" s="3">
        <v>720.16037356000004</v>
      </c>
      <c r="IG253" s="4">
        <v>2823.00507715</v>
      </c>
      <c r="IH253" s="3">
        <v>2641.4780453499998</v>
      </c>
      <c r="II253" s="3">
        <v>1467.1539892000001</v>
      </c>
      <c r="IJ253" s="3">
        <v>509.12075224</v>
      </c>
      <c r="IK253" s="3">
        <v>1174.87458997</v>
      </c>
      <c r="IL253" s="4">
        <v>1906.3078580700001</v>
      </c>
      <c r="IM253" s="3">
        <v>2230.2920401800002</v>
      </c>
      <c r="IN253" s="3">
        <v>655.46643600999994</v>
      </c>
      <c r="IO253" s="3">
        <v>2876.5590933399999</v>
      </c>
      <c r="IP253" s="3">
        <v>2299.8612467500002</v>
      </c>
      <c r="IQ253" s="4">
        <v>1925.5746776599999</v>
      </c>
      <c r="IR253" s="3">
        <v>680.08573678000005</v>
      </c>
      <c r="IT253" s="3">
        <v>758.09066246999998</v>
      </c>
      <c r="IU253" s="3">
        <v>1781.6703566199999</v>
      </c>
      <c r="IV253" s="4">
        <v>1533.2006492400001</v>
      </c>
      <c r="IW253" s="3">
        <v>2708.8146695099999</v>
      </c>
      <c r="IX253" s="3">
        <v>2370.1245236099999</v>
      </c>
      <c r="IY253" s="3">
        <v>2814.4078018300002</v>
      </c>
      <c r="IZ253" s="3">
        <v>1518.94145048</v>
      </c>
      <c r="JA253" s="4">
        <v>2838.6424745700001</v>
      </c>
      <c r="JB253" s="3">
        <v>2357.2963399599998</v>
      </c>
      <c r="JC253" s="3">
        <v>2877.7825708700002</v>
      </c>
      <c r="JD253" s="3">
        <v>2924.1958030199999</v>
      </c>
      <c r="JE253" s="3">
        <v>2850.76229642</v>
      </c>
      <c r="JF253" s="4">
        <v>2944.1566929000001</v>
      </c>
      <c r="JH253" s="3">
        <v>1123.34251176</v>
      </c>
      <c r="JI253" s="3">
        <v>2094.0641241200001</v>
      </c>
      <c r="JJ253" s="3">
        <v>678.73860662000004</v>
      </c>
      <c r="JK253" s="4">
        <v>2866.5693278499998</v>
      </c>
      <c r="JL253" s="3">
        <v>2849.94643761</v>
      </c>
      <c r="JM253" s="3">
        <v>2248.4683554200001</v>
      </c>
      <c r="JN253" s="3">
        <v>3023.4372911999999</v>
      </c>
      <c r="JO253" s="3">
        <v>639.32200066999997</v>
      </c>
      <c r="JP253" s="4">
        <v>1591.2527628600001</v>
      </c>
      <c r="JQ253" s="3">
        <v>1503.6197090200001</v>
      </c>
      <c r="JR253" s="3">
        <v>1504.3889650799999</v>
      </c>
      <c r="JS253" s="3">
        <v>2054.5008748499999</v>
      </c>
      <c r="JT253" s="3">
        <v>2831.8844544499998</v>
      </c>
      <c r="JU253" s="4">
        <v>1180.5495621800001</v>
      </c>
      <c r="JV253" s="3">
        <v>743.46423403999995</v>
      </c>
      <c r="JW253" s="3">
        <v>672.74549296999999</v>
      </c>
      <c r="JX253" s="3">
        <v>848.15389438</v>
      </c>
      <c r="JY253" s="3">
        <v>1875.0212572</v>
      </c>
      <c r="JZ253" s="4">
        <v>2867.0757444000001</v>
      </c>
      <c r="KA253" s="3">
        <v>676.14997919999996</v>
      </c>
      <c r="KB253" s="3">
        <v>2048.66807466</v>
      </c>
      <c r="KC253" s="3">
        <v>2693.2605356700001</v>
      </c>
      <c r="KD253" s="3">
        <v>2859.78645293</v>
      </c>
      <c r="KE253" s="4">
        <v>1916.8649343699999</v>
      </c>
      <c r="KF253" s="3">
        <v>2283.69817031</v>
      </c>
      <c r="KG253" s="3">
        <v>563.32161459999998</v>
      </c>
      <c r="KH253" s="3">
        <v>741.32237165000004</v>
      </c>
      <c r="KI253" s="3">
        <v>1123.4413095899999</v>
      </c>
      <c r="KJ253" s="4">
        <v>417.03371823999998</v>
      </c>
      <c r="KK253" s="3">
        <v>2410.0624589899999</v>
      </c>
      <c r="KL253" s="3">
        <v>710.51857527000004</v>
      </c>
      <c r="KM253" s="3">
        <v>2318.9279852</v>
      </c>
      <c r="KN253" s="3">
        <v>822.66778246000001</v>
      </c>
      <c r="KO253" s="4">
        <v>1445.5800228000001</v>
      </c>
      <c r="KP253" s="3">
        <v>1974.3721065</v>
      </c>
      <c r="KQ253" s="3">
        <v>1723.6027087499999</v>
      </c>
      <c r="KR253" s="3">
        <v>866.49797951999994</v>
      </c>
      <c r="KS253" s="3">
        <v>3071.8078388499998</v>
      </c>
      <c r="KT253" s="4">
        <v>706.94880462000003</v>
      </c>
      <c r="KU253" s="3">
        <v>2876.383867</v>
      </c>
      <c r="KV253" s="3">
        <v>3038.1159147100002</v>
      </c>
      <c r="KW253" s="3">
        <v>1263.6652561200001</v>
      </c>
      <c r="KX253" s="3">
        <v>2220.8074485000002</v>
      </c>
      <c r="KY253" s="4">
        <v>2938.6146938699999</v>
      </c>
      <c r="KZ253" s="3">
        <v>1306.4720567899999</v>
      </c>
      <c r="LA253" s="3">
        <v>849.68308594999996</v>
      </c>
      <c r="LB253" s="3">
        <v>2128.3413787999998</v>
      </c>
      <c r="LC253" s="3">
        <v>2880.6582712300001</v>
      </c>
      <c r="LD253" s="4">
        <v>498.11193995000002</v>
      </c>
      <c r="LE253" s="3">
        <v>2862.82619497</v>
      </c>
      <c r="LF253" s="3">
        <v>2880.3016048499999</v>
      </c>
      <c r="LG253" s="3">
        <v>2130.9057727899999</v>
      </c>
      <c r="LH253" s="3">
        <v>691.39156392999996</v>
      </c>
      <c r="LI253" s="4">
        <v>670.58685359000003</v>
      </c>
      <c r="LJ253" s="3">
        <v>1347.9050083899999</v>
      </c>
      <c r="LK253" s="3">
        <v>1459.18554032</v>
      </c>
      <c r="LL253" s="3">
        <v>648.99486746000002</v>
      </c>
      <c r="LM253" s="3">
        <v>627.21771306999995</v>
      </c>
      <c r="LN253" s="4">
        <v>2851.8820051600001</v>
      </c>
      <c r="LO253" s="3">
        <v>2861.10810692</v>
      </c>
      <c r="LP253" s="3">
        <v>568.23168034000003</v>
      </c>
      <c r="LQ253" s="3">
        <v>2846.0510690800002</v>
      </c>
      <c r="LR253" s="3">
        <v>2788.8241348199999</v>
      </c>
      <c r="LS253" s="4">
        <v>1355.3347294800001</v>
      </c>
      <c r="LT253" s="3">
        <v>2134.86141421</v>
      </c>
      <c r="LU253" s="3">
        <v>1429.30323565</v>
      </c>
      <c r="LV253" s="3">
        <v>704.78395153999998</v>
      </c>
      <c r="LW253" s="3">
        <v>2881.31816617</v>
      </c>
      <c r="LX253" s="4">
        <v>3051.92151337</v>
      </c>
      <c r="LY253" s="3">
        <v>3050.0884718699999</v>
      </c>
      <c r="LZ253" s="3">
        <v>2233.82577137</v>
      </c>
      <c r="MA253" s="3">
        <v>2656.61958951</v>
      </c>
      <c r="MB253" s="3">
        <v>775.84755296000003</v>
      </c>
      <c r="MC253" s="4">
        <v>711.64076949000003</v>
      </c>
      <c r="MD253" s="3">
        <v>1474.4675141</v>
      </c>
      <c r="ME253" s="3">
        <v>670.70491388999994</v>
      </c>
      <c r="MF253" s="3">
        <v>2540.3575342899999</v>
      </c>
      <c r="MG253" s="3">
        <v>2676.5786152800001</v>
      </c>
      <c r="MH253" s="4">
        <v>1738.8703910199999</v>
      </c>
      <c r="MI253" s="3">
        <v>687.02706105000004</v>
      </c>
      <c r="MJ253" s="3">
        <v>693.43897807999997</v>
      </c>
      <c r="MK253" s="3">
        <v>1485.91874183</v>
      </c>
      <c r="ML253" s="3">
        <v>1971.1708082600001</v>
      </c>
      <c r="MM253" s="4">
        <v>2577.6465693599998</v>
      </c>
      <c r="MN253" s="3">
        <v>1521.36541485</v>
      </c>
      <c r="MO253" s="3">
        <v>2673.8278102899999</v>
      </c>
      <c r="MP253" s="3">
        <v>663.41127283000003</v>
      </c>
      <c r="MQ253" s="3">
        <v>817.37868102000004</v>
      </c>
      <c r="MR253" s="4">
        <v>2705.59597291</v>
      </c>
      <c r="MS253" s="3">
        <v>637.50946437999994</v>
      </c>
      <c r="MT253" s="3">
        <v>707.76466343000004</v>
      </c>
      <c r="MU253" s="3">
        <v>648.62390957000002</v>
      </c>
      <c r="MV253" s="3">
        <v>1972.4601510099999</v>
      </c>
      <c r="MW253" s="4">
        <v>652.55221070999994</v>
      </c>
      <c r="MX253" s="3">
        <v>1340.2714779400001</v>
      </c>
      <c r="MY253" s="3">
        <v>909.12085466999997</v>
      </c>
      <c r="MZ253" s="3">
        <v>267.90553961000001</v>
      </c>
      <c r="NA253" s="3">
        <v>1451.0238453699999</v>
      </c>
      <c r="NB253" s="4">
        <v>2027.8919473399999</v>
      </c>
      <c r="NC253" s="3">
        <v>1449.0652871299999</v>
      </c>
      <c r="ND253" s="3">
        <v>2882.84114404</v>
      </c>
      <c r="NE253" s="3">
        <v>587.54572404999999</v>
      </c>
      <c r="NF253" s="3">
        <v>566.51732050999999</v>
      </c>
      <c r="NG253" s="4">
        <v>1787.8623086699999</v>
      </c>
      <c r="NH253" s="3">
        <v>2843.5450838699999</v>
      </c>
      <c r="NI253" s="3">
        <v>2763.6629994099999</v>
      </c>
      <c r="NJ253" s="3">
        <v>3037.7853458700001</v>
      </c>
      <c r="NK253" s="3">
        <v>2500.8613929799999</v>
      </c>
      <c r="NL253" s="4">
        <v>2134.8595501</v>
      </c>
      <c r="NM253" s="3">
        <v>771.69058766000001</v>
      </c>
      <c r="NN253" s="3">
        <v>2143.6730621800002</v>
      </c>
      <c r="NO253" s="3">
        <v>665.94211284000005</v>
      </c>
      <c r="NP253" s="3">
        <v>2908.4117622799999</v>
      </c>
      <c r="NQ253" s="4">
        <v>2232.5078456000001</v>
      </c>
      <c r="NR253" s="3">
        <v>1965.9587567000001</v>
      </c>
      <c r="NS253" s="3">
        <v>2923.5818894600002</v>
      </c>
      <c r="NT253" s="3">
        <v>772.23677189</v>
      </c>
      <c r="NU253" s="3">
        <v>2857.4364315900002</v>
      </c>
      <c r="NV253" s="4">
        <v>2017.84377307</v>
      </c>
      <c r="NW253" s="3">
        <v>2781.5559699300002</v>
      </c>
      <c r="NX253" s="3">
        <v>2772.9071208999999</v>
      </c>
      <c r="NY253" s="3">
        <v>2938.44754534</v>
      </c>
      <c r="NZ253" s="3">
        <v>2091.9831559899999</v>
      </c>
      <c r="OA253" s="4">
        <v>3089.9381727099999</v>
      </c>
      <c r="OB253" s="3">
        <v>694.33499361999998</v>
      </c>
      <c r="OC253" s="3">
        <v>763.41828884999995</v>
      </c>
      <c r="OD253" s="3">
        <v>671.31385649000003</v>
      </c>
      <c r="OE253" s="3">
        <v>2873.14093697</v>
      </c>
      <c r="OF253" s="4">
        <v>415.76115248000002</v>
      </c>
      <c r="OG253" s="3">
        <v>2233.2988496100002</v>
      </c>
      <c r="OH253" s="3">
        <v>601.46068382999999</v>
      </c>
      <c r="OI253" s="3">
        <v>2876.3360215100001</v>
      </c>
      <c r="OJ253" s="3">
        <v>2776.03447611</v>
      </c>
      <c r="OK253" s="4">
        <v>632.75846936000005</v>
      </c>
      <c r="OL253" s="3">
        <v>517.67950261999999</v>
      </c>
      <c r="OM253" s="3">
        <v>800.27422903000001</v>
      </c>
      <c r="ON253" s="3">
        <v>2864.2864144700002</v>
      </c>
      <c r="OO253" s="3">
        <v>1904.70720895</v>
      </c>
      <c r="OP253" s="4">
        <v>2857.1766989299999</v>
      </c>
      <c r="OQ253" s="3">
        <v>2906.6613629899998</v>
      </c>
      <c r="OS253" s="3">
        <v>2212.7675420700002</v>
      </c>
      <c r="OT253" s="3">
        <v>1689.2689094</v>
      </c>
      <c r="OU253" s="4">
        <v>2763.7785742299998</v>
      </c>
      <c r="OV253" s="3">
        <v>2488.7160949600002</v>
      </c>
      <c r="OW253" s="3">
        <v>709.71017289999998</v>
      </c>
      <c r="OX253" s="3">
        <v>689.38578156999995</v>
      </c>
      <c r="OY253" s="3">
        <v>2300.7379998199999</v>
      </c>
      <c r="OZ253" s="4">
        <v>229.48064017999999</v>
      </c>
      <c r="PA253" s="3">
        <v>1120.0548430900001</v>
      </c>
      <c r="PB253" s="3">
        <v>2120.5090099499998</v>
      </c>
      <c r="PC253" s="3">
        <v>677.37283535999995</v>
      </c>
      <c r="PD253" s="3">
        <v>695.77595065000003</v>
      </c>
      <c r="PE253" s="4">
        <v>1297.22544982</v>
      </c>
      <c r="PF253" s="3">
        <v>2620.6826555600001</v>
      </c>
      <c r="PG253" s="3">
        <v>2479.2930189099998</v>
      </c>
      <c r="PH253" s="3">
        <v>686.36654473999999</v>
      </c>
      <c r="PI253" s="3">
        <v>1461.27334352</v>
      </c>
      <c r="PJ253" s="4">
        <v>2852.3579745799998</v>
      </c>
      <c r="PK253" s="3">
        <v>1966.6317004099999</v>
      </c>
      <c r="PL253" s="3">
        <v>2085.8222724399998</v>
      </c>
      <c r="PM253" s="3">
        <v>2873.90149385</v>
      </c>
      <c r="PN253" s="3">
        <v>2854.2761437700001</v>
      </c>
      <c r="PO253" s="4">
        <v>2554.8913785899999</v>
      </c>
      <c r="PP253" s="3">
        <v>3046.0035854900002</v>
      </c>
      <c r="PQ253" s="3">
        <v>2864.5057580799999</v>
      </c>
      <c r="PR253" s="3">
        <v>1804.89095352</v>
      </c>
      <c r="PS253" s="3">
        <v>2232.9446687099999</v>
      </c>
      <c r="PT253" s="4">
        <v>2869.5879433099999</v>
      </c>
      <c r="PU253" s="3">
        <v>2382.21017011</v>
      </c>
      <c r="PV253" s="3">
        <v>2622.0260575000002</v>
      </c>
      <c r="PW253" s="3">
        <v>1954.39257552</v>
      </c>
      <c r="PX253" s="3">
        <v>1932.91305736</v>
      </c>
      <c r="PY253" s="4">
        <v>1218.36489764</v>
      </c>
      <c r="PZ253" s="3">
        <v>2791.27171125</v>
      </c>
      <c r="QA253" s="3">
        <v>2092.5504667999999</v>
      </c>
      <c r="QB253" s="3">
        <v>2783.9028844200002</v>
      </c>
      <c r="QC253" s="3">
        <v>1109.9998337500001</v>
      </c>
      <c r="QD253" s="4">
        <v>1108.4557293</v>
      </c>
      <c r="QE253" s="3">
        <v>1444.0620158900001</v>
      </c>
      <c r="QF253" s="3">
        <v>2886.08842366</v>
      </c>
      <c r="QG253" s="3">
        <v>2886.06791845</v>
      </c>
      <c r="QH253" s="3">
        <v>2072.4460404500001</v>
      </c>
      <c r="QI253" s="4">
        <v>634.35725436999996</v>
      </c>
      <c r="QJ253" s="3">
        <v>1934.6932824099999</v>
      </c>
      <c r="QK253" s="3">
        <v>843.19349766999994</v>
      </c>
      <c r="QL253" s="3">
        <v>2036.1642461500001</v>
      </c>
      <c r="QM253" s="3">
        <v>2269.9845344099999</v>
      </c>
      <c r="QN253" s="4">
        <v>1531.06065096</v>
      </c>
      <c r="QO253" s="3">
        <v>2850.7554613500001</v>
      </c>
      <c r="QP253" s="3">
        <v>2600.6714347100001</v>
      </c>
      <c r="QQ253" s="3">
        <v>1689.93066845</v>
      </c>
      <c r="QR253" s="3">
        <v>844.82894351000004</v>
      </c>
      <c r="QS253" s="4">
        <v>2658.9105807000001</v>
      </c>
      <c r="QT253" s="3">
        <v>2478.09377481</v>
      </c>
      <c r="QU253" s="3">
        <v>2103.80782709</v>
      </c>
      <c r="QV253" s="3">
        <v>1648.0739425100001</v>
      </c>
      <c r="QW253" s="3">
        <v>667.07797719999996</v>
      </c>
      <c r="QX253" s="4">
        <v>740.70410849999996</v>
      </c>
      <c r="QY253" s="3">
        <v>671.44807241000001</v>
      </c>
      <c r="QZ253" s="3">
        <v>891.04085178000003</v>
      </c>
      <c r="RA253" s="3">
        <v>1953.73827291</v>
      </c>
      <c r="RB253" s="3">
        <v>2063.5672845200002</v>
      </c>
      <c r="RC253" s="4">
        <v>698.39751067999998</v>
      </c>
      <c r="RD253" s="3">
        <v>1826.8992575499999</v>
      </c>
      <c r="RE253" s="3">
        <v>666.40503349000005</v>
      </c>
      <c r="RF253" s="3">
        <v>687.94917412999996</v>
      </c>
      <c r="RG253" s="3">
        <v>553.51453188999994</v>
      </c>
      <c r="RH253" s="4">
        <v>2657.3248444599999</v>
      </c>
      <c r="RI253" s="3">
        <v>1525.53418618</v>
      </c>
      <c r="RJ253" s="3">
        <v>504.54125534000002</v>
      </c>
      <c r="RK253" s="3">
        <v>686.47839134000003</v>
      </c>
      <c r="RL253" s="3">
        <v>865.03838139000004</v>
      </c>
      <c r="RM253" s="4">
        <v>2871.4688302999998</v>
      </c>
      <c r="RN253" s="3">
        <v>2300.46832524</v>
      </c>
      <c r="RO253" s="3">
        <v>654.18952065999997</v>
      </c>
      <c r="RP253" s="3">
        <v>2829.3368374500001</v>
      </c>
      <c r="RQ253" s="3">
        <v>2091.1629475899999</v>
      </c>
      <c r="RR253" s="4">
        <v>1691.6276299199999</v>
      </c>
      <c r="RS253" s="3">
        <v>2657.6939382400001</v>
      </c>
      <c r="RT253" s="3">
        <v>804.93201854999995</v>
      </c>
      <c r="RU253" s="3">
        <v>403.82587752000001</v>
      </c>
      <c r="RV253" s="3">
        <v>2845.4390196300001</v>
      </c>
      <c r="RW253" s="4">
        <v>1073.8423134499999</v>
      </c>
      <c r="RX253" s="3">
        <v>3082.7327661899999</v>
      </c>
      <c r="RY253" s="3">
        <v>2125.5787677799999</v>
      </c>
      <c r="RZ253" s="3">
        <v>1150.9220192099999</v>
      </c>
      <c r="SA253" s="3">
        <v>40.997371229999999</v>
      </c>
      <c r="SB253" s="4">
        <v>1714.1572633799999</v>
      </c>
      <c r="SC253" s="3">
        <v>1124.8853734700001</v>
      </c>
      <c r="SD253" s="3">
        <v>2662.00624604</v>
      </c>
      <c r="SE253" s="3">
        <v>12.774745830000001</v>
      </c>
      <c r="SF253" s="3">
        <v>2797.4388085000001</v>
      </c>
      <c r="SG253" s="4">
        <v>1105.63719498</v>
      </c>
      <c r="SH253" s="3">
        <v>2843.7370872000001</v>
      </c>
      <c r="SI253" s="3">
        <v>2882.05635373</v>
      </c>
      <c r="SJ253" s="3">
        <v>1460.41461018</v>
      </c>
      <c r="SK253" s="3">
        <v>2368.4511742</v>
      </c>
      <c r="SL253" s="4">
        <v>2368.9470274599998</v>
      </c>
      <c r="SM253" s="3">
        <v>991.03916861999994</v>
      </c>
      <c r="SN253" s="3">
        <v>644.01272280000001</v>
      </c>
      <c r="SO253" s="3">
        <v>1806.28344369</v>
      </c>
      <c r="SP253" s="3">
        <v>512.34441979999997</v>
      </c>
      <c r="SQ253" s="4">
        <v>748.02571120999994</v>
      </c>
      <c r="SR253" s="3">
        <v>2213.1254511900001</v>
      </c>
      <c r="SS253" s="3">
        <v>696.71111250000001</v>
      </c>
      <c r="ST253" s="3">
        <v>97.440136550000005</v>
      </c>
      <c r="SU253" s="3">
        <v>708.66937814999994</v>
      </c>
      <c r="SV253" s="4">
        <v>531.53170403000001</v>
      </c>
      <c r="SW253" s="3">
        <v>1603.6310746300001</v>
      </c>
      <c r="SX253" s="3">
        <v>2282.0621031000001</v>
      </c>
      <c r="SY253" s="3">
        <v>683.86988008000003</v>
      </c>
      <c r="SZ253" s="3">
        <v>2234.7081167699998</v>
      </c>
      <c r="TA253" s="4">
        <v>548.70947767999996</v>
      </c>
      <c r="TB253" s="3">
        <v>3071.8358005</v>
      </c>
      <c r="TC253" s="3">
        <v>1101.06329041</v>
      </c>
      <c r="TD253" s="3">
        <v>2764.3514773699999</v>
      </c>
      <c r="TE253" s="3">
        <v>3081.5906881300002</v>
      </c>
      <c r="TF253" s="4">
        <v>685.68552322000005</v>
      </c>
      <c r="TG253" s="3">
        <v>2393.4476465600001</v>
      </c>
      <c r="TH253" s="3">
        <v>708.57679401999997</v>
      </c>
      <c r="TI253" s="3">
        <v>1771.6215609799999</v>
      </c>
      <c r="TJ253" s="3">
        <v>2294.0738065700002</v>
      </c>
      <c r="TK253" s="4">
        <v>3072.9617229400001</v>
      </c>
      <c r="TL253" s="3">
        <v>3107.2644537900001</v>
      </c>
      <c r="TM253" s="3">
        <v>2860.0256803799998</v>
      </c>
      <c r="TN253" s="3">
        <v>1000.78535707</v>
      </c>
      <c r="TO253" s="3">
        <v>1445.70988913</v>
      </c>
      <c r="TP253" s="4">
        <v>2330.4755252800001</v>
      </c>
      <c r="TQ253" s="3">
        <v>719.53092575000005</v>
      </c>
      <c r="TR253" s="3">
        <v>1484.24912064</v>
      </c>
      <c r="TS253" s="3">
        <v>2838.31625532</v>
      </c>
      <c r="TT253" s="3">
        <v>674.42257059999997</v>
      </c>
      <c r="TU253" s="4">
        <v>2363.4690295400001</v>
      </c>
      <c r="TV253" s="3">
        <v>872.20091337999997</v>
      </c>
      <c r="TW253" s="3">
        <v>639.34499135999999</v>
      </c>
      <c r="TX253" s="3">
        <v>2858.3051068499999</v>
      </c>
      <c r="TY253" s="3">
        <v>2049.6697230999998</v>
      </c>
      <c r="TZ253" s="4">
        <v>1484.7368960900001</v>
      </c>
      <c r="UA253" s="3">
        <v>2862.6435121899999</v>
      </c>
      <c r="UB253" s="3">
        <v>2474.99065303</v>
      </c>
      <c r="UC253" s="3">
        <v>752.33304805</v>
      </c>
      <c r="UD253" s="3">
        <v>3071.4983965900001</v>
      </c>
      <c r="UE253" s="4">
        <v>2709.6827234000002</v>
      </c>
      <c r="UF253" s="3">
        <v>1999.0280680999999</v>
      </c>
      <c r="UG253" s="3">
        <v>662.02064676999998</v>
      </c>
      <c r="UH253" s="3">
        <v>2329.9405257100002</v>
      </c>
      <c r="UI253" s="3">
        <v>774.31339043000003</v>
      </c>
      <c r="UJ253" s="4">
        <v>2920.1345286999999</v>
      </c>
      <c r="UK253" s="3">
        <v>364.23155974999997</v>
      </c>
      <c r="UL253" s="3">
        <v>657.18452405999994</v>
      </c>
      <c r="UM253" s="3">
        <v>1491.41040989</v>
      </c>
      <c r="UN253" s="3">
        <v>2077.63572269</v>
      </c>
      <c r="UO253" s="4">
        <v>2078.2428011799998</v>
      </c>
      <c r="UP253" s="3">
        <v>3082.2599036199999</v>
      </c>
      <c r="UQ253" s="3">
        <v>2870.8182559100001</v>
      </c>
      <c r="UR253" s="3">
        <v>2874.5265920699999</v>
      </c>
      <c r="US253" s="3">
        <v>2859.36516407</v>
      </c>
      <c r="UT253" s="4">
        <v>2245.69642385</v>
      </c>
      <c r="UU253" s="3">
        <v>2926.68811809</v>
      </c>
      <c r="UV253" s="3">
        <v>1211.36392185</v>
      </c>
      <c r="UW253" s="3">
        <v>1191.8373696000001</v>
      </c>
      <c r="UX253" s="3">
        <v>2893.1465654899998</v>
      </c>
      <c r="UY253" s="4">
        <v>12.24161037</v>
      </c>
      <c r="UZ253" s="3">
        <v>780.88872776999995</v>
      </c>
      <c r="VA253" s="3">
        <v>1899.1204712799999</v>
      </c>
      <c r="VB253" s="3">
        <v>1506.88562974</v>
      </c>
      <c r="VC253" s="3">
        <v>1499.5329585300001</v>
      </c>
      <c r="VD253" s="4">
        <v>1496.7100746199999</v>
      </c>
      <c r="VE253" s="3">
        <v>1143.22697313</v>
      </c>
      <c r="VF253" s="3">
        <v>2857.6588820500001</v>
      </c>
      <c r="VG253" s="3">
        <v>2038.2004756399999</v>
      </c>
      <c r="VH253" s="3">
        <v>2057.1174639199999</v>
      </c>
      <c r="VI253" s="4">
        <v>692.91454179999994</v>
      </c>
      <c r="VJ253" s="3">
        <v>541.26795056000003</v>
      </c>
      <c r="VK253" s="3">
        <v>1708.4325815699999</v>
      </c>
      <c r="VL253" s="3">
        <v>2188.0009766100002</v>
      </c>
      <c r="VM253" s="3">
        <v>736.25012833999995</v>
      </c>
      <c r="VN253" s="4">
        <v>1847.4964303100001</v>
      </c>
      <c r="VO253" s="3">
        <v>675.25707050999995</v>
      </c>
      <c r="VP253" s="3">
        <v>675.72682623000003</v>
      </c>
      <c r="VQ253" s="3">
        <v>2210.69278764</v>
      </c>
      <c r="VR253" s="3">
        <v>1194.71804092</v>
      </c>
      <c r="VS253" s="4">
        <v>647.13448568000001</v>
      </c>
      <c r="VT253" s="3">
        <v>2849.7749394900002</v>
      </c>
      <c r="VU253" s="3">
        <v>2647.3375644500002</v>
      </c>
      <c r="VV253" s="3">
        <v>1902.4615777700001</v>
      </c>
      <c r="VW253" s="3">
        <v>2851.2885968099999</v>
      </c>
      <c r="VX253" s="4">
        <v>791.25566485000002</v>
      </c>
      <c r="VY253" s="3">
        <v>2152.7183452700001</v>
      </c>
      <c r="VZ253" s="3">
        <v>2247.9296276300001</v>
      </c>
      <c r="WA253" s="3">
        <v>11.197087399999999</v>
      </c>
      <c r="WB253" s="3">
        <v>677.19885176000003</v>
      </c>
      <c r="WC253" s="4">
        <v>375.80519736999997</v>
      </c>
      <c r="WD253" s="3">
        <v>723.10007502999997</v>
      </c>
      <c r="WE253" s="3">
        <v>1924.2946554600001</v>
      </c>
      <c r="WF253" s="3">
        <v>3080.3616182699998</v>
      </c>
      <c r="WG253" s="3">
        <v>2215.1902636999998</v>
      </c>
      <c r="WH253" s="4">
        <v>742.95222516000001</v>
      </c>
      <c r="WI253" s="3">
        <v>3051.58410946</v>
      </c>
      <c r="WJ253" s="3">
        <v>1547.5288200699999</v>
      </c>
      <c r="WK253" s="3">
        <v>2930.14293529</v>
      </c>
      <c r="WL253" s="3">
        <v>2832.8531702800001</v>
      </c>
      <c r="WM253" s="4">
        <v>2901.9700194900001</v>
      </c>
      <c r="WN253" s="3">
        <v>2083.6630116900001</v>
      </c>
      <c r="WO253" s="3">
        <v>2855.90413317</v>
      </c>
      <c r="WP253" s="3">
        <v>2858.3411463100001</v>
      </c>
      <c r="WQ253" s="3">
        <v>2848.9652943800002</v>
      </c>
      <c r="WR253" s="4">
        <v>2321.4625534299998</v>
      </c>
      <c r="WS253" s="3">
        <v>704.83925347000002</v>
      </c>
      <c r="WT253" s="3">
        <v>2916.0918954799999</v>
      </c>
      <c r="WU253" s="3">
        <v>3063.3385657499998</v>
      </c>
      <c r="WV253" s="3">
        <v>2385.7569500700001</v>
      </c>
      <c r="WW253" s="4">
        <v>2121.5777663499998</v>
      </c>
      <c r="WX253" s="3">
        <v>2948.27948285</v>
      </c>
      <c r="WY253" s="3">
        <v>1960.54786674</v>
      </c>
      <c r="WZ253" s="3">
        <v>1203.87703472</v>
      </c>
      <c r="XA253" s="3">
        <v>2848.1947955800001</v>
      </c>
      <c r="XB253" s="4">
        <v>2638.0375196599998</v>
      </c>
      <c r="XC253" s="3">
        <v>2887.2447932300001</v>
      </c>
      <c r="XD253" s="3">
        <v>1645.11994953</v>
      </c>
      <c r="XE253" s="3">
        <v>401.95182560000001</v>
      </c>
      <c r="XF253" s="3">
        <v>1807.1235359299999</v>
      </c>
      <c r="XG253" s="4">
        <v>2863.8073381999998</v>
      </c>
      <c r="XH253" s="3">
        <v>1974.86112469</v>
      </c>
      <c r="XI253" s="3">
        <v>2741.2060662399999</v>
      </c>
      <c r="XJ253" s="3">
        <v>1437.8340243800001</v>
      </c>
      <c r="XK253" s="3">
        <v>2862.1861838700001</v>
      </c>
      <c r="XL253" s="4">
        <v>681.29616553999995</v>
      </c>
      <c r="XM253" s="3">
        <v>2868.47755512</v>
      </c>
      <c r="XN253" s="3">
        <v>741.24345765999999</v>
      </c>
      <c r="XO253" s="3">
        <v>2212.48481872</v>
      </c>
      <c r="XP253" s="3">
        <v>1325.5779415500001</v>
      </c>
      <c r="XQ253" s="4">
        <v>1935.30843871</v>
      </c>
      <c r="XR253" s="3">
        <v>1924.05045705</v>
      </c>
      <c r="XS253" s="3">
        <v>745.00958122999998</v>
      </c>
      <c r="XT253" s="3">
        <v>2573.64432519</v>
      </c>
      <c r="XU253" s="3">
        <v>728.37674906999996</v>
      </c>
      <c r="XV253" s="4">
        <v>1204.4120342900001</v>
      </c>
      <c r="XW253" s="3">
        <v>54.339427870000002</v>
      </c>
      <c r="XX253" s="3">
        <v>1185.5497265700001</v>
      </c>
      <c r="XY253" s="3">
        <v>1103.1262388099999</v>
      </c>
      <c r="XZ253" s="3">
        <v>887.74821214999997</v>
      </c>
      <c r="YA253" s="4">
        <v>1043.0857411899999</v>
      </c>
      <c r="YB253" s="3">
        <v>637.47218218</v>
      </c>
      <c r="YC253" s="3">
        <v>681.02338410999994</v>
      </c>
      <c r="YD253" s="3">
        <v>23.849423340000001</v>
      </c>
      <c r="YE253" s="3">
        <v>1936.00126626</v>
      </c>
      <c r="YF253" s="4">
        <v>2648.0670528300002</v>
      </c>
      <c r="YG253" s="3">
        <v>1770.34713111</v>
      </c>
      <c r="YH253" s="3">
        <v>1112.51389677</v>
      </c>
      <c r="YI253" s="3">
        <v>2252.8210522700001</v>
      </c>
      <c r="YJ253" s="3">
        <v>719.38738927999998</v>
      </c>
      <c r="YK253" s="4">
        <v>2872.5400721800002</v>
      </c>
      <c r="YL253" s="3">
        <v>1895.22386001</v>
      </c>
      <c r="YM253" s="3">
        <v>2711.9022570400002</v>
      </c>
      <c r="YN253" s="3">
        <v>2796.4247326599998</v>
      </c>
      <c r="YO253" s="3">
        <v>2615.4302149499999</v>
      </c>
      <c r="YP253" s="4">
        <v>677.52817786000003</v>
      </c>
      <c r="YQ253" s="3">
        <v>2645.3802489499999</v>
      </c>
      <c r="YR253" s="3">
        <v>690.24513628</v>
      </c>
      <c r="YS253" s="3">
        <v>640.98354404999998</v>
      </c>
      <c r="YT253" s="3">
        <v>780.18471555999997</v>
      </c>
      <c r="YU253" s="4">
        <v>410.80013439999999</v>
      </c>
      <c r="YV253" s="3">
        <v>683.92828885999995</v>
      </c>
      <c r="YW253" s="3">
        <v>2850.1831795799999</v>
      </c>
      <c r="YX253" s="3">
        <v>529.23947009999995</v>
      </c>
      <c r="YY253" s="3">
        <v>2309.7559426299999</v>
      </c>
      <c r="YZ253" s="4">
        <v>2819.7186512200001</v>
      </c>
      <c r="ZA253" s="3">
        <v>1702.24808596</v>
      </c>
      <c r="ZB253" s="3">
        <v>663.96553486999994</v>
      </c>
      <c r="ZC253" s="3">
        <v>637.74434224000004</v>
      </c>
      <c r="ZD253" s="3">
        <v>2840.07970338</v>
      </c>
      <c r="ZE253" s="4">
        <v>2834.5681514799999</v>
      </c>
      <c r="ZF253" s="3">
        <v>3032.2321621800002</v>
      </c>
      <c r="ZG253" s="3">
        <v>3086.7629720099999</v>
      </c>
      <c r="ZI253" s="3">
        <v>1724.0991833800001</v>
      </c>
      <c r="ZJ253" s="4">
        <v>2854.3090763800001</v>
      </c>
      <c r="ZK253" s="3">
        <v>2246.2823757599999</v>
      </c>
      <c r="ZL253" s="3">
        <v>637.50884300999996</v>
      </c>
      <c r="ZM253" s="3">
        <v>1976.40025818</v>
      </c>
      <c r="ZN253" s="3">
        <v>655.02091371999995</v>
      </c>
      <c r="ZO253" s="4">
        <v>2838.8599540700002</v>
      </c>
      <c r="ZP253" s="3">
        <v>742.78072703999999</v>
      </c>
      <c r="ZQ253" s="3">
        <v>1536.06267946</v>
      </c>
      <c r="ZR253" s="3">
        <v>2046.7952654799999</v>
      </c>
      <c r="ZS253" s="3">
        <v>2851.7440610200001</v>
      </c>
      <c r="ZT253" s="4">
        <v>641.46696990999999</v>
      </c>
      <c r="ZU253" s="3">
        <v>675.55781359000002</v>
      </c>
      <c r="ZV253" s="3">
        <v>2642.8307678400001</v>
      </c>
      <c r="ZW253" s="3">
        <v>2656.3716628799998</v>
      </c>
      <c r="ZX253" s="3">
        <v>2836.58387576</v>
      </c>
      <c r="ZY253" s="4">
        <v>726.76056570000003</v>
      </c>
      <c r="ZZ253" s="3">
        <v>2450.1638146800001</v>
      </c>
      <c r="AAA253" s="3">
        <v>667.64901623000003</v>
      </c>
      <c r="AAB253" s="3">
        <v>2836.4527666899999</v>
      </c>
      <c r="AAC253" s="3">
        <v>1483.2654919300001</v>
      </c>
      <c r="AAD253" s="4">
        <v>2846.5344949400001</v>
      </c>
      <c r="AAE253" s="3">
        <v>754.04554376999999</v>
      </c>
      <c r="AAF253" s="3">
        <v>1491.6160833599999</v>
      </c>
      <c r="AAG253" s="3">
        <v>180.65524969000001</v>
      </c>
      <c r="AAH253" s="3">
        <v>2667.2990756999998</v>
      </c>
      <c r="AAI253" s="4">
        <v>653.75394028999995</v>
      </c>
      <c r="AAJ253" s="3">
        <v>2839.1109875500001</v>
      </c>
      <c r="AAK253" s="3">
        <v>2169.0230940699998</v>
      </c>
      <c r="AAL253" s="3">
        <v>1785.08354203</v>
      </c>
      <c r="AAM253" s="3">
        <v>2754.7811366300002</v>
      </c>
      <c r="AAN253" s="4">
        <v>2652.4694592800001</v>
      </c>
      <c r="AAO253" s="3">
        <v>2762.97390008</v>
      </c>
      <c r="AAP253" s="3">
        <v>2091.6706068799999</v>
      </c>
      <c r="AAQ253" s="3">
        <v>738.98539907999998</v>
      </c>
      <c r="AAR253" s="3">
        <v>782.23275107999996</v>
      </c>
      <c r="AAS253" s="4">
        <v>3169.1404783900002</v>
      </c>
      <c r="AAT253" s="3">
        <v>2946.5738222</v>
      </c>
      <c r="AAU253" s="3">
        <v>2943.8895038000001</v>
      </c>
      <c r="AAV253" s="3">
        <v>723.30015617000004</v>
      </c>
      <c r="AAW253" s="3">
        <v>3020.8033037700002</v>
      </c>
      <c r="AAX253" s="4">
        <v>29.659854209999999</v>
      </c>
      <c r="AAY253" s="3">
        <v>618.28676206</v>
      </c>
      <c r="AAZ253" s="3">
        <v>2873.2316569899999</v>
      </c>
      <c r="ABA253" s="3">
        <v>2861.1677584399999</v>
      </c>
      <c r="ABB253" s="3">
        <v>3062.6569228600001</v>
      </c>
      <c r="ABC253" s="4">
        <v>1924.1772165299999</v>
      </c>
      <c r="ABD253" s="3">
        <v>2987.8781502100001</v>
      </c>
      <c r="ABE253" s="3">
        <v>659.6401783</v>
      </c>
      <c r="ABF253" s="3">
        <v>632.02028180000002</v>
      </c>
      <c r="ABG253" s="3">
        <v>689.39634486</v>
      </c>
      <c r="ABH253" s="4">
        <v>1030.1786435500001</v>
      </c>
      <c r="ABI253" s="3">
        <v>2800.5009198600001</v>
      </c>
      <c r="ABJ253" s="3">
        <v>727.26325402999998</v>
      </c>
      <c r="ABK253" s="3">
        <v>2215.32510099</v>
      </c>
      <c r="ABL253" s="3">
        <v>638.54031721000001</v>
      </c>
      <c r="ABM253" s="4">
        <v>842.14648922000003</v>
      </c>
      <c r="ABN253" s="3">
        <v>702.34196743999996</v>
      </c>
      <c r="ABO253" s="3">
        <v>775.71830799999998</v>
      </c>
      <c r="ABP253" s="3">
        <v>532.65017003000003</v>
      </c>
      <c r="ABQ253" s="3">
        <v>844.57169633000001</v>
      </c>
      <c r="ABR253" s="4">
        <v>2859.1470632</v>
      </c>
      <c r="ABS253" s="3">
        <v>3075.0290209300001</v>
      </c>
      <c r="ABT253" s="3">
        <v>628.37781085999995</v>
      </c>
      <c r="ABU253" s="3">
        <v>1478.3728245499999</v>
      </c>
      <c r="ABV253" s="3">
        <v>641.94107522000002</v>
      </c>
      <c r="ABW253" s="4">
        <v>2845.2115982099999</v>
      </c>
      <c r="ABX253" s="3">
        <v>735.75303234</v>
      </c>
      <c r="ABY253" s="3">
        <v>2864.7393932</v>
      </c>
      <c r="ABZ253" s="3">
        <v>573.09576470000002</v>
      </c>
      <c r="ACA253" s="3">
        <v>641.02579720999995</v>
      </c>
      <c r="ACB253" s="4">
        <v>2671.62194679</v>
      </c>
      <c r="ACC253" s="3">
        <v>2723.9779616199999</v>
      </c>
      <c r="ACD253" s="3">
        <v>2615.85336792</v>
      </c>
      <c r="ACE253" s="3">
        <v>1585.8816405800001</v>
      </c>
      <c r="ACF253" s="3">
        <v>2177.12389476</v>
      </c>
      <c r="ACG253" s="4">
        <v>2591.79143604</v>
      </c>
      <c r="ACH253" s="3">
        <v>1836.6274262699999</v>
      </c>
      <c r="ACI253" s="3">
        <v>642.80353677999994</v>
      </c>
      <c r="ACJ253" s="3">
        <v>2681.6632859900001</v>
      </c>
      <c r="ACK253" s="3">
        <v>3021.4234310299998</v>
      </c>
      <c r="ACL253" s="4">
        <v>1287.59607893</v>
      </c>
      <c r="ACM253" s="3">
        <v>674.03980667999997</v>
      </c>
      <c r="ACN253" s="3">
        <v>646.80018861999997</v>
      </c>
      <c r="ACO253" s="3">
        <v>2237.0693227699999</v>
      </c>
      <c r="ACP253" s="3">
        <v>2376.4233512999999</v>
      </c>
      <c r="ACQ253" s="4">
        <v>1008.7134169</v>
      </c>
      <c r="ACR253" s="3">
        <v>1529.4581377300001</v>
      </c>
      <c r="ACS253" s="3">
        <v>662.94089573999997</v>
      </c>
      <c r="ACT253" s="3">
        <v>1506.59917817</v>
      </c>
      <c r="ACU253" s="3">
        <v>2231.8243385999999</v>
      </c>
      <c r="ACV253" s="4">
        <v>663.55232381999997</v>
      </c>
      <c r="ACW253" s="3">
        <v>2134.3226864200001</v>
      </c>
      <c r="ACX253" s="3">
        <v>1338.0730708799999</v>
      </c>
      <c r="ACY253" s="3">
        <v>2235.0523557500001</v>
      </c>
      <c r="ACZ253" s="3">
        <v>1433.5316585</v>
      </c>
      <c r="ADA253" s="4">
        <v>286.72745828000001</v>
      </c>
      <c r="ADB253" s="3">
        <v>1119.84979099</v>
      </c>
      <c r="ADC253" s="3">
        <v>1509.7060281700001</v>
      </c>
      <c r="ADD253" s="3">
        <v>1329.71626575</v>
      </c>
      <c r="ADE253" s="3">
        <v>827.35601911000003</v>
      </c>
      <c r="ADF253" s="4">
        <v>939.12370511999995</v>
      </c>
      <c r="ADG253" s="3">
        <v>844.98677149000002</v>
      </c>
      <c r="ADH253" s="3">
        <v>18.923201980000002</v>
      </c>
      <c r="ADI253" s="3">
        <v>837.54338026000005</v>
      </c>
      <c r="ADJ253" s="3">
        <v>1286.22409397</v>
      </c>
      <c r="ADK253" s="4">
        <v>1537.06370653</v>
      </c>
      <c r="ADL253" s="3">
        <v>629.11724116000005</v>
      </c>
      <c r="ADM253" s="3">
        <v>706.95750380000004</v>
      </c>
      <c r="ADN253" s="3">
        <v>740.84702359999994</v>
      </c>
      <c r="ADO253" s="3">
        <v>751.55571418</v>
      </c>
      <c r="ADP253" s="4">
        <v>668.02308097000002</v>
      </c>
      <c r="ADQ253" s="3">
        <v>787.89653863000001</v>
      </c>
      <c r="ADR253" s="3">
        <v>754.07226267999999</v>
      </c>
      <c r="ADS253" s="3">
        <v>858.79920521999998</v>
      </c>
      <c r="ADT253" s="3">
        <v>709.78722277999998</v>
      </c>
      <c r="ADU253" s="4">
        <v>1570.70778518</v>
      </c>
      <c r="ADV253" s="3">
        <v>768.10031179999999</v>
      </c>
      <c r="ADW253" s="3">
        <v>747.29311598000004</v>
      </c>
      <c r="ADX253" s="3">
        <v>752.79224048000003</v>
      </c>
      <c r="ADY253" s="3">
        <v>687.85348314999999</v>
      </c>
      <c r="ADZ253" s="4">
        <v>5.6140779500000004</v>
      </c>
      <c r="AEA253" s="3">
        <v>2366.4217797800002</v>
      </c>
      <c r="AEB253" s="3">
        <v>2651.1018239099999</v>
      </c>
      <c r="AEC253" s="3">
        <v>687.01898324000001</v>
      </c>
      <c r="AED253" s="3">
        <v>753.55590420999999</v>
      </c>
      <c r="AEE253" s="4">
        <v>787.78282792000005</v>
      </c>
      <c r="AEF253" s="3">
        <v>670.05247539000004</v>
      </c>
      <c r="AEG253" s="3">
        <v>817.81426138999996</v>
      </c>
      <c r="AEH253" s="3">
        <v>898.22451034999995</v>
      </c>
      <c r="AEI253" s="3">
        <v>828.61118651000004</v>
      </c>
      <c r="AEJ253" s="4">
        <v>696.96152460999997</v>
      </c>
      <c r="AEK253" s="3">
        <v>755.11119331999998</v>
      </c>
      <c r="AEL253" s="3">
        <v>740.67241863000004</v>
      </c>
      <c r="AEM253" s="3">
        <v>2695.4079903900001</v>
      </c>
      <c r="AEN253" s="3">
        <v>2567.39272162</v>
      </c>
      <c r="AEO253" s="4">
        <v>1905.4907565200001</v>
      </c>
      <c r="AEP253" s="3">
        <v>2791.6550965400002</v>
      </c>
      <c r="AEQ253" s="3">
        <v>647.69806827000002</v>
      </c>
      <c r="AER253" s="3">
        <v>2725.7227685799999</v>
      </c>
      <c r="AES253" s="3">
        <v>844.78544761000001</v>
      </c>
      <c r="AET253" s="4">
        <v>1107.0576467999999</v>
      </c>
      <c r="AEU253" s="3">
        <v>1846.4183533600001</v>
      </c>
      <c r="AEV253" s="3">
        <v>2881.1510176400002</v>
      </c>
      <c r="AEW253" s="3">
        <v>2188.4123235500001</v>
      </c>
      <c r="AEX253" s="3">
        <v>855.93841773999998</v>
      </c>
      <c r="AEY253" s="4">
        <v>1750.86904572</v>
      </c>
      <c r="AEZ253" s="3">
        <v>2692.6385442999999</v>
      </c>
      <c r="AFA253" s="3">
        <v>693.35198628000001</v>
      </c>
      <c r="AFB253" s="3">
        <v>1015.99028097</v>
      </c>
      <c r="AFC253" s="3">
        <v>1485.00967752</v>
      </c>
      <c r="AFD253" s="4">
        <v>1974.01730423</v>
      </c>
      <c r="AFE253" s="3">
        <v>2360.0893981099998</v>
      </c>
      <c r="AFF253" s="3">
        <v>2235.88685566</v>
      </c>
      <c r="AFG253" s="3">
        <v>3070.5054473300002</v>
      </c>
      <c r="AFH253" s="3">
        <v>2033.75892288</v>
      </c>
      <c r="AFI253" s="4">
        <v>687.98894181000003</v>
      </c>
      <c r="AFJ253" s="3">
        <v>860.64156727</v>
      </c>
      <c r="AFK253" s="3">
        <v>5.4699201100000003</v>
      </c>
      <c r="AFL253" s="3">
        <v>3084.3564059999999</v>
      </c>
      <c r="AFM253" s="3">
        <v>759.54218278999997</v>
      </c>
      <c r="AFN253" s="4">
        <v>2934.2731816800001</v>
      </c>
      <c r="AFO253" s="3">
        <v>2891.8659219199999</v>
      </c>
      <c r="AFP253" s="3">
        <v>671.65436724999995</v>
      </c>
      <c r="AFQ253" s="3">
        <v>2010.71541643</v>
      </c>
      <c r="AFR253" s="3">
        <v>2225.9076534599999</v>
      </c>
      <c r="AFS253" s="4">
        <v>528.94059113000003</v>
      </c>
      <c r="AFT253" s="3">
        <v>738.31307674000004</v>
      </c>
      <c r="AFU253" s="3">
        <v>728.80860122000001</v>
      </c>
      <c r="AFV253" s="3">
        <v>1667.1394382200001</v>
      </c>
      <c r="AFW253" s="3">
        <v>2604.5015593899998</v>
      </c>
      <c r="AFX253" s="4">
        <v>412.22555718000001</v>
      </c>
      <c r="AFY253" s="3">
        <v>1296.29525893</v>
      </c>
      <c r="AFZ253" s="3">
        <v>1268.5305832199999</v>
      </c>
      <c r="AGA253" s="3">
        <v>2888.1041479400001</v>
      </c>
      <c r="AGB253" s="3">
        <v>1410.0705914099999</v>
      </c>
      <c r="AGC253" s="4">
        <v>819.96047337000005</v>
      </c>
      <c r="AGD253" s="3">
        <v>2255.16051032</v>
      </c>
      <c r="AGE253" s="3">
        <v>1356.33202833</v>
      </c>
      <c r="AGF253" s="3">
        <v>2660.8542260600002</v>
      </c>
      <c r="AGG253" s="3">
        <v>2856.8796840700002</v>
      </c>
      <c r="AGH253" s="4">
        <v>2876.1918636700002</v>
      </c>
      <c r="AGI253" s="3">
        <v>2194.1916859200001</v>
      </c>
      <c r="AGJ253" s="3">
        <v>1202.9219890300001</v>
      </c>
      <c r="AGK253" s="3">
        <v>710.98273866</v>
      </c>
      <c r="AGL253" s="3">
        <v>2374.0161639200001</v>
      </c>
      <c r="AGM253" s="4">
        <v>2886.3605837199998</v>
      </c>
      <c r="AGN253" s="3">
        <v>2932.9825961900001</v>
      </c>
      <c r="AGO253" s="3">
        <v>1709.78468269</v>
      </c>
      <c r="AGP253" s="3">
        <v>2620.9759422000002</v>
      </c>
      <c r="AGQ253" s="3">
        <v>2855.2541801500001</v>
      </c>
      <c r="AGR253" s="4">
        <v>789.97564264999994</v>
      </c>
      <c r="AGS253" s="3">
        <v>2847.14095206</v>
      </c>
      <c r="AGT253" s="3">
        <v>400.11567724999998</v>
      </c>
      <c r="AGU253" s="3">
        <v>638.69255285999998</v>
      </c>
      <c r="AGV253" s="3">
        <v>2692.8081783100001</v>
      </c>
      <c r="AGW253" s="4">
        <v>857.95289928</v>
      </c>
      <c r="AGX253" s="3">
        <v>2396.2668022500002</v>
      </c>
      <c r="AGY253" s="3">
        <v>2845.02208036</v>
      </c>
      <c r="AGZ253" s="3">
        <v>2881.9668764500002</v>
      </c>
      <c r="AHA253" s="3">
        <v>2648.0316347399998</v>
      </c>
      <c r="AHB253" s="4">
        <v>3039.3648684099999</v>
      </c>
      <c r="AHC253" s="3">
        <v>2217.7018412399998</v>
      </c>
      <c r="AHD253" s="3">
        <v>13.918688</v>
      </c>
      <c r="AHE253" s="3">
        <v>682.42581619999999</v>
      </c>
      <c r="AHF253" s="3">
        <v>652.45465562000004</v>
      </c>
      <c r="AHG253" s="4">
        <v>650.96709583999996</v>
      </c>
      <c r="AHH253" s="3">
        <v>1493.0899730000001</v>
      </c>
      <c r="AHI253" s="3">
        <v>1597.18001129</v>
      </c>
      <c r="AHJ253" s="3">
        <v>1729.8369139599999</v>
      </c>
      <c r="AHK253" s="3">
        <v>2850.7598109400001</v>
      </c>
      <c r="AHL253" s="4">
        <v>2890.8468751199998</v>
      </c>
      <c r="AHM253" s="3">
        <v>2599.0620864100001</v>
      </c>
      <c r="AHN253" s="3">
        <v>1662.9265496200001</v>
      </c>
      <c r="AHO253" s="3">
        <v>514.79572444999997</v>
      </c>
      <c r="AHP253" s="3">
        <v>707.32224799000005</v>
      </c>
      <c r="AHQ253" s="4">
        <v>791.02265109999996</v>
      </c>
      <c r="AHR253" s="3">
        <v>1967.7048064000001</v>
      </c>
      <c r="AHS253" s="3">
        <v>2688.2193608600001</v>
      </c>
      <c r="AHT253" s="3">
        <v>2201.5443571300002</v>
      </c>
      <c r="AHU253" s="3">
        <v>2894.0239399299999</v>
      </c>
      <c r="AHV253" s="4">
        <v>1045.9179456500001</v>
      </c>
      <c r="AHW253" s="3">
        <v>699.10462973999995</v>
      </c>
      <c r="AHX253" s="3">
        <v>2638.2873104</v>
      </c>
      <c r="AHY253" s="3">
        <v>2707.2351469700002</v>
      </c>
      <c r="AHZ253" s="3">
        <v>729.19633609999994</v>
      </c>
      <c r="AIA253" s="4">
        <v>2841.5082330099999</v>
      </c>
      <c r="AIB253" s="3">
        <v>2177.5395912899999</v>
      </c>
      <c r="AIC253" s="3">
        <v>2809.9513361899999</v>
      </c>
      <c r="AID253" s="3">
        <v>757.28723105999995</v>
      </c>
      <c r="AIE253" s="3">
        <v>752.18826883999998</v>
      </c>
      <c r="AIF253" s="4">
        <v>1273.75133396</v>
      </c>
      <c r="AIG253" s="3">
        <v>749.62636033000001</v>
      </c>
      <c r="AIH253" s="3">
        <v>2148.6868967099999</v>
      </c>
      <c r="AII253" s="3">
        <v>682.95460206999996</v>
      </c>
      <c r="AIJ253" s="3">
        <v>235.92673256</v>
      </c>
      <c r="AIK253" s="4">
        <v>1569.49424957</v>
      </c>
      <c r="AIL253" s="3">
        <v>2834.2431749699999</v>
      </c>
      <c r="AIM253" s="3">
        <v>769.94080973999996</v>
      </c>
      <c r="AIN253" s="3">
        <v>2865.0196310699998</v>
      </c>
      <c r="AIO253" s="3">
        <v>638.58257036999998</v>
      </c>
      <c r="AIP253" s="4">
        <v>2761.7566362500002</v>
      </c>
      <c r="AIQ253" s="3">
        <v>697.69784805999996</v>
      </c>
      <c r="AIR253" s="3">
        <v>2437.5587028599998</v>
      </c>
      <c r="AIS253" s="3">
        <v>679.41714265999997</v>
      </c>
      <c r="AIT253" s="3">
        <v>722.99257802</v>
      </c>
      <c r="AIU253" s="4">
        <v>786.97753239999997</v>
      </c>
      <c r="AIV253" s="3">
        <v>725.84653043000003</v>
      </c>
      <c r="AIW253" s="3">
        <v>1817.33202366</v>
      </c>
      <c r="AIX253" s="3">
        <v>590.34810274999995</v>
      </c>
      <c r="AIY253" s="3">
        <v>2889.2804013499999</v>
      </c>
      <c r="AIZ253" s="4">
        <v>2965.4597419800002</v>
      </c>
      <c r="AJA253" s="3">
        <v>767.13408144999994</v>
      </c>
      <c r="AJB253" s="3">
        <v>708.54634689</v>
      </c>
      <c r="AJC253" s="3">
        <v>1474.2419567899999</v>
      </c>
      <c r="AJD253" s="3">
        <v>2850.0669833900001</v>
      </c>
      <c r="AJE253" s="4">
        <v>2893.1956537199999</v>
      </c>
      <c r="AJF253" s="3">
        <v>741.72191255999996</v>
      </c>
      <c r="AJG253" s="3">
        <v>3063.8623806599999</v>
      </c>
      <c r="AJH253" s="3">
        <v>2383.7399830499999</v>
      </c>
      <c r="AJI253" s="3">
        <v>2241.0025948699999</v>
      </c>
      <c r="AJJ253" s="4">
        <v>3027.1512196899998</v>
      </c>
      <c r="AJK253" s="3">
        <v>2845.6372366599999</v>
      </c>
      <c r="AJL253" s="3">
        <v>2698.6484349399998</v>
      </c>
      <c r="AJM253" s="3">
        <v>2912.0703888399999</v>
      </c>
      <c r="AJN253" s="3">
        <v>2160.60228783</v>
      </c>
      <c r="AJO253" s="4">
        <v>1706.78595107</v>
      </c>
      <c r="AJP253" s="3">
        <v>832.85203676000003</v>
      </c>
      <c r="AJQ253" s="3">
        <v>1952.65211815</v>
      </c>
      <c r="AJR253" s="3">
        <v>1824.2932317699999</v>
      </c>
      <c r="AJS253" s="3">
        <v>1901.99120068</v>
      </c>
      <c r="AJT253" s="4">
        <v>2833.8958291399999</v>
      </c>
      <c r="AJU253" s="3">
        <v>2813.7597129199999</v>
      </c>
      <c r="AJV253" s="3">
        <v>2801.66660998</v>
      </c>
      <c r="AJW253" s="3">
        <v>1906.45512276</v>
      </c>
      <c r="AJX253" s="3">
        <v>2224.9476368099999</v>
      </c>
      <c r="AJY253" s="4">
        <v>1488.61548763</v>
      </c>
      <c r="AJZ253" s="3">
        <v>665.94397694999998</v>
      </c>
      <c r="AKA253" s="3">
        <v>1170.0496519200001</v>
      </c>
      <c r="AKB253" s="3">
        <v>2144.8766558699999</v>
      </c>
      <c r="AKC253" s="3">
        <v>2938.5848681100001</v>
      </c>
      <c r="AKD253" s="4">
        <v>2900.35321475</v>
      </c>
      <c r="AKE253" s="3">
        <v>9.7760142099999996</v>
      </c>
      <c r="AKF253" s="3">
        <v>2065.8135370700002</v>
      </c>
      <c r="AKG253" s="3">
        <v>2760.7767357600001</v>
      </c>
      <c r="AKH253" s="3">
        <v>2865.0873603999999</v>
      </c>
      <c r="AKI253" s="4">
        <v>2832.14045889</v>
      </c>
      <c r="AKJ253" s="3">
        <v>2805.43956862</v>
      </c>
      <c r="AKK253" s="3">
        <v>667.06057883999995</v>
      </c>
      <c r="AKL253" s="3">
        <v>18.475194210000002</v>
      </c>
      <c r="AKM253" s="3">
        <v>2208.2029580499998</v>
      </c>
      <c r="AKN253" s="4">
        <v>510.73320739000002</v>
      </c>
      <c r="AKO253" s="3">
        <v>692.06575037999994</v>
      </c>
      <c r="AKP253" s="3">
        <v>2859.59134275</v>
      </c>
      <c r="AKQ253" s="3">
        <v>3065.08275134</v>
      </c>
      <c r="AKR253" s="3">
        <v>1918.5134289800001</v>
      </c>
      <c r="AKS253" s="4">
        <v>2688.7444185099998</v>
      </c>
      <c r="AKT253" s="3">
        <v>2841.9910374999999</v>
      </c>
      <c r="AKU253" s="3">
        <v>670.57380481999996</v>
      </c>
      <c r="AKV253" s="3">
        <v>1024.74724838</v>
      </c>
      <c r="AKW253" s="3">
        <v>1162.72245688</v>
      </c>
      <c r="AKX253" s="4">
        <v>3070.5762835099999</v>
      </c>
      <c r="AKY253" s="3">
        <v>2853.96608014</v>
      </c>
      <c r="AKZ253" s="3">
        <v>3004.5532355300002</v>
      </c>
      <c r="ALA253" s="3">
        <v>2731.0814634600001</v>
      </c>
      <c r="ALB253" s="3">
        <v>1517.44208467</v>
      </c>
      <c r="ALC253" s="4">
        <v>681.57329656000002</v>
      </c>
      <c r="ALD253" s="3">
        <v>3031.3976622700002</v>
      </c>
      <c r="ALE253" s="3">
        <v>1495.7736700299999</v>
      </c>
      <c r="ALF253" s="3">
        <v>2119.7726865</v>
      </c>
      <c r="ALG253" s="3">
        <v>709.72260029999995</v>
      </c>
      <c r="ALH253" s="4">
        <v>2847.4236754100002</v>
      </c>
      <c r="ALI253" s="3">
        <v>670.26809077999997</v>
      </c>
      <c r="ALJ253" s="3">
        <v>2370.0679789400001</v>
      </c>
      <c r="ALK253" s="3">
        <v>654.54867251999997</v>
      </c>
      <c r="ALL253" s="3">
        <v>647.57503700999996</v>
      </c>
      <c r="ALM253" s="4">
        <v>696.48058422999998</v>
      </c>
    </row>
    <row r="254" spans="1:1001" x14ac:dyDescent="0.45">
      <c r="A254" s="1" t="s">
        <v>253</v>
      </c>
      <c r="B254" s="3">
        <v>1664.4308863900001</v>
      </c>
      <c r="C254" s="3">
        <v>740.61649533000002</v>
      </c>
      <c r="D254" s="3">
        <v>3155.2193049100001</v>
      </c>
      <c r="E254" s="3">
        <v>3042.4238729200001</v>
      </c>
      <c r="F254" s="4">
        <v>20.492782600000002</v>
      </c>
      <c r="G254" s="3">
        <v>3639.2217962700001</v>
      </c>
      <c r="H254" s="3">
        <v>2746.5330712499999</v>
      </c>
      <c r="I254" s="3">
        <v>569.88576727999998</v>
      </c>
      <c r="J254" s="3">
        <v>1069.99665452</v>
      </c>
      <c r="K254" s="4">
        <v>3252.4338841499998</v>
      </c>
      <c r="L254" s="3">
        <v>2248.75418562</v>
      </c>
      <c r="M254" s="3">
        <v>725.76637370000003</v>
      </c>
      <c r="N254" s="3">
        <v>353.93545884999997</v>
      </c>
      <c r="O254" s="3">
        <v>2085.22327176</v>
      </c>
      <c r="P254" s="4">
        <v>412.92646253999999</v>
      </c>
      <c r="Q254" s="3">
        <v>3251.7205513899999</v>
      </c>
      <c r="R254" s="3">
        <v>1868.5397467299999</v>
      </c>
      <c r="S254" s="3">
        <v>3385.4853567700002</v>
      </c>
      <c r="T254" s="3">
        <v>634.88044791000004</v>
      </c>
      <c r="U254" s="4">
        <v>2762.9558803499999</v>
      </c>
      <c r="V254" s="3">
        <v>1354.74007839</v>
      </c>
      <c r="W254" s="3">
        <v>2321.03629361</v>
      </c>
      <c r="X254" s="3">
        <v>3365.6860230900002</v>
      </c>
      <c r="Y254" s="3">
        <v>387.68019944000002</v>
      </c>
      <c r="Z254" s="4">
        <v>3665.01672908</v>
      </c>
      <c r="AA254" s="3">
        <v>2858.2597468399999</v>
      </c>
      <c r="AB254" s="3">
        <v>2341.3470148000001</v>
      </c>
      <c r="AC254" s="3">
        <v>3080.6250791500001</v>
      </c>
      <c r="AD254" s="3">
        <v>109.7650105</v>
      </c>
      <c r="AE254" s="4">
        <v>37.462397299999999</v>
      </c>
      <c r="AF254" s="3">
        <v>3224.1199173599998</v>
      </c>
      <c r="AG254" s="3">
        <v>3030.0026866200001</v>
      </c>
      <c r="AH254" s="3">
        <v>409.02612305000002</v>
      </c>
      <c r="AI254" s="3">
        <v>2128.6079465299999</v>
      </c>
      <c r="AJ254" s="4">
        <v>2385.60968538</v>
      </c>
      <c r="AK254" s="3">
        <v>356.76393509000002</v>
      </c>
      <c r="AL254" s="3">
        <v>105.24827197</v>
      </c>
      <c r="AM254" s="3">
        <v>1827.7635832200001</v>
      </c>
      <c r="AN254" s="3">
        <v>3247.5884408900001</v>
      </c>
      <c r="AO254" s="4">
        <v>2506.8712836200002</v>
      </c>
      <c r="AP254" s="3">
        <v>1214.6764453200001</v>
      </c>
      <c r="AQ254" s="3">
        <v>2932.1468535399999</v>
      </c>
      <c r="AR254" s="3">
        <v>3261.0783835900002</v>
      </c>
      <c r="AS254" s="3">
        <v>3498.4261893399998</v>
      </c>
      <c r="AT254" s="4">
        <v>2076.4799744900001</v>
      </c>
      <c r="AU254" s="3">
        <v>2808.8036658000001</v>
      </c>
      <c r="AV254" s="3">
        <v>2739.9446851399998</v>
      </c>
      <c r="AW254" s="3">
        <v>788.08543511000005</v>
      </c>
      <c r="AX254" s="3">
        <v>2646.74664158</v>
      </c>
      <c r="AY254" s="4">
        <v>1230.24549204</v>
      </c>
      <c r="AZ254" s="3">
        <v>2514.5942913499998</v>
      </c>
      <c r="BA254" s="3">
        <v>1752.1664662799999</v>
      </c>
      <c r="BB254" s="3">
        <v>712.37647157000004</v>
      </c>
      <c r="BC254" s="3">
        <v>364.78706453000001</v>
      </c>
      <c r="BD254" s="4">
        <v>267.51283376999999</v>
      </c>
      <c r="BE254" s="3">
        <v>386.95257516999999</v>
      </c>
      <c r="BF254" s="3">
        <v>3293.2398734200001</v>
      </c>
      <c r="BG254" s="3">
        <v>3939.0607829199998</v>
      </c>
      <c r="BH254" s="3">
        <v>2394.0783371100001</v>
      </c>
      <c r="BI254" s="4">
        <v>2386.60822697</v>
      </c>
      <c r="BJ254" s="3">
        <v>2722.5053147200001</v>
      </c>
      <c r="BK254" s="3">
        <v>3476.5396738300001</v>
      </c>
      <c r="BL254" s="3">
        <v>3502.79255633</v>
      </c>
      <c r="BM254" s="3">
        <v>2100.76435683</v>
      </c>
      <c r="BN254" s="4">
        <v>2150.6895722200002</v>
      </c>
      <c r="BO254" s="3">
        <v>2915.5488181000001</v>
      </c>
      <c r="BP254" s="3">
        <v>631.68660610999996</v>
      </c>
      <c r="BQ254" s="3">
        <v>1825.4595432599999</v>
      </c>
      <c r="BR254" s="3">
        <v>3321.8595542500002</v>
      </c>
      <c r="BS254" s="4">
        <v>810.50757155999997</v>
      </c>
      <c r="BT254" s="3">
        <v>2176.41491159</v>
      </c>
      <c r="BU254" s="3">
        <v>374.75818892000001</v>
      </c>
      <c r="BV254" s="3">
        <v>896.90907005999998</v>
      </c>
      <c r="BW254" s="3">
        <v>492.93779196000003</v>
      </c>
      <c r="BX254" s="4">
        <v>3530.1844100399999</v>
      </c>
      <c r="BY254" s="3">
        <v>27.983397950000001</v>
      </c>
      <c r="BZ254" s="3">
        <v>2532.5705254499999</v>
      </c>
      <c r="CA254" s="3">
        <v>3252.9496212499998</v>
      </c>
      <c r="CB254" s="3">
        <v>3391.4474019200002</v>
      </c>
      <c r="CC254" s="4">
        <v>1267.2393763600001</v>
      </c>
      <c r="CD254" s="3">
        <v>2541.8258316000001</v>
      </c>
      <c r="CE254" s="3">
        <v>3502.6850593200002</v>
      </c>
      <c r="CF254" s="3">
        <v>2588.2111021000001</v>
      </c>
      <c r="CG254" s="3">
        <v>1681.5763488</v>
      </c>
      <c r="CH254" s="4">
        <v>2101.0452160700002</v>
      </c>
      <c r="CI254" s="3">
        <v>3508.41346935</v>
      </c>
      <c r="CJ254" s="3">
        <v>2117.8768866300002</v>
      </c>
      <c r="CK254" s="3">
        <v>2813.16319772</v>
      </c>
      <c r="CL254" s="3">
        <v>2572.8955743400002</v>
      </c>
      <c r="CM254" s="4">
        <v>1836.8915085199999</v>
      </c>
      <c r="CN254" s="3">
        <v>3217.3233722999998</v>
      </c>
      <c r="CO254" s="3">
        <v>647.51849233999997</v>
      </c>
      <c r="CP254" s="3">
        <v>2543.4246166100002</v>
      </c>
      <c r="CQ254" s="3">
        <v>3192.02988508</v>
      </c>
      <c r="CR254" s="4">
        <v>3489.5076657300001</v>
      </c>
      <c r="CS254" s="3">
        <v>2133.6435290099998</v>
      </c>
      <c r="CT254" s="3">
        <v>3902.9883903099999</v>
      </c>
      <c r="CU254" s="3">
        <v>1224.13680357</v>
      </c>
      <c r="CV254" s="3">
        <v>3271.4036888800001</v>
      </c>
      <c r="CW254" s="4">
        <v>2640.9840561999999</v>
      </c>
      <c r="CX254" s="3">
        <v>3200.66754945</v>
      </c>
      <c r="CY254" s="3">
        <v>3066.5218442599999</v>
      </c>
      <c r="CZ254" s="3">
        <v>3051.0975767499999</v>
      </c>
      <c r="DA254" s="3">
        <v>3541.9643424999999</v>
      </c>
      <c r="DB254" s="4">
        <v>32.463475649999999</v>
      </c>
      <c r="DC254" s="3">
        <v>3508.6986781800001</v>
      </c>
      <c r="DD254" s="3">
        <v>3716.5432149600001</v>
      </c>
      <c r="DE254" s="3">
        <v>3757.3268349099999</v>
      </c>
      <c r="DF254" s="3">
        <v>3888.7938140299998</v>
      </c>
      <c r="DG254" s="4">
        <v>2162.4968449600001</v>
      </c>
      <c r="DH254" s="3">
        <v>2748.7712459899999</v>
      </c>
      <c r="DI254" s="3">
        <v>3898.6661405899999</v>
      </c>
      <c r="DJ254" s="3">
        <v>3488.1505936499998</v>
      </c>
      <c r="DK254" s="3">
        <v>2094.5730261499998</v>
      </c>
      <c r="DL254" s="4">
        <v>1223.1972921300001</v>
      </c>
      <c r="DM254" s="3">
        <v>1998.93237712</v>
      </c>
      <c r="DN254" s="3">
        <v>3523.43073951</v>
      </c>
      <c r="DO254" s="3">
        <v>2015.12279384</v>
      </c>
      <c r="DP254" s="3">
        <v>700.76244489999999</v>
      </c>
      <c r="DQ254" s="4">
        <v>379.83851004000002</v>
      </c>
      <c r="DR254" s="3">
        <v>3356.37292953</v>
      </c>
      <c r="DS254" s="3">
        <v>338.71686481</v>
      </c>
      <c r="DT254" s="3">
        <v>800.49916497000004</v>
      </c>
      <c r="DU254" s="3">
        <v>3165.48930827</v>
      </c>
      <c r="DV254" s="4">
        <v>2123.9253022100002</v>
      </c>
      <c r="DW254" s="3">
        <v>3511.73034241</v>
      </c>
      <c r="DX254" s="3">
        <v>625.92091387999994</v>
      </c>
      <c r="DY254" s="3">
        <v>362.92419726999998</v>
      </c>
      <c r="DZ254" s="3">
        <v>3904.1049922000002</v>
      </c>
      <c r="EA254" s="4">
        <v>3415.8691070300001</v>
      </c>
      <c r="EB254" s="3">
        <v>3522.1855140299999</v>
      </c>
      <c r="EC254" s="3">
        <v>3091.6512898000001</v>
      </c>
      <c r="ED254" s="3">
        <v>3132.9320057499999</v>
      </c>
      <c r="EE254" s="3">
        <v>3172.4343607599999</v>
      </c>
      <c r="EF254" s="4">
        <v>451.33147812999999</v>
      </c>
      <c r="EG254" s="3">
        <v>2839.4968583199998</v>
      </c>
      <c r="EH254" s="3">
        <v>109.45121865</v>
      </c>
      <c r="EI254" s="3">
        <v>3242.5019060700001</v>
      </c>
      <c r="EJ254" s="3">
        <v>1854.2612855</v>
      </c>
      <c r="EK254" s="4">
        <v>369.15964522000002</v>
      </c>
      <c r="EL254" s="3">
        <v>222.62382223</v>
      </c>
      <c r="EM254" s="3">
        <v>3214.3401749300001</v>
      </c>
      <c r="EN254" s="3">
        <v>775.74067732000003</v>
      </c>
      <c r="EO254" s="3">
        <v>835.42140170999994</v>
      </c>
      <c r="EP254" s="4">
        <v>1544.5039909100001</v>
      </c>
      <c r="EQ254" s="3">
        <v>1243.4657601599999</v>
      </c>
      <c r="ER254" s="3">
        <v>8.9054748400000001</v>
      </c>
      <c r="ES254" s="3">
        <v>843.22394480000003</v>
      </c>
      <c r="ET254" s="3">
        <v>469.30646948999998</v>
      </c>
      <c r="EU254" s="4">
        <v>1847.4591481099999</v>
      </c>
      <c r="EV254" s="3">
        <v>1776.33154558</v>
      </c>
      <c r="EW254" s="3">
        <v>2369.2316149200001</v>
      </c>
      <c r="EX254" s="3">
        <v>1228.70822266</v>
      </c>
      <c r="EY254" s="3">
        <v>3228.8081540100002</v>
      </c>
      <c r="EZ254" s="4">
        <v>59.484371469999999</v>
      </c>
      <c r="FA254" s="3">
        <v>377.51955720000001</v>
      </c>
      <c r="FB254" s="3">
        <v>2695.3415037999998</v>
      </c>
      <c r="FC254" s="3">
        <v>749.81339270000001</v>
      </c>
      <c r="FD254" s="3">
        <v>3194.0779206000002</v>
      </c>
      <c r="FE254" s="4">
        <v>3027.1779385999998</v>
      </c>
      <c r="FF254" s="3">
        <v>2919.1129964199999</v>
      </c>
      <c r="FG254" s="3">
        <v>2983.4521316999999</v>
      </c>
      <c r="FH254" s="3">
        <v>3160.8010716200001</v>
      </c>
      <c r="FI254" s="3">
        <v>2735.5130743</v>
      </c>
      <c r="FJ254" s="4">
        <v>3363.9797410699998</v>
      </c>
      <c r="FK254" s="3">
        <v>3422.4686778</v>
      </c>
      <c r="FL254" s="3">
        <v>3332.71985911</v>
      </c>
      <c r="FM254" s="3">
        <v>2540.9559135999998</v>
      </c>
      <c r="FN254" s="3">
        <v>1718.7330320599999</v>
      </c>
      <c r="FO254" s="4">
        <v>2549.9931188800001</v>
      </c>
      <c r="FP254" s="3">
        <v>162.66037449000001</v>
      </c>
      <c r="FQ254" s="3">
        <v>3721.2109464</v>
      </c>
      <c r="FR254" s="3">
        <v>391.62403483000003</v>
      </c>
      <c r="FS254" s="3">
        <v>388.16424667000001</v>
      </c>
      <c r="FT254" s="4">
        <v>501.03610716999998</v>
      </c>
      <c r="FU254" s="3">
        <v>2534.98889749</v>
      </c>
      <c r="FV254" s="3">
        <v>2832.5194945899998</v>
      </c>
      <c r="FW254" s="3">
        <v>110.51003313</v>
      </c>
      <c r="FX254" s="3">
        <v>3727.4289959900002</v>
      </c>
      <c r="FY254" s="4">
        <v>819.08744851999995</v>
      </c>
      <c r="FZ254" s="3">
        <v>2556.64426336</v>
      </c>
      <c r="GA254" s="3">
        <v>3035.5664336</v>
      </c>
      <c r="GB254" s="3">
        <v>3142.93606275</v>
      </c>
      <c r="GC254" s="3">
        <v>3504.3341753</v>
      </c>
      <c r="GD254" s="4">
        <v>2838.20316598</v>
      </c>
      <c r="GE254" s="3">
        <v>161.93772118000001</v>
      </c>
      <c r="GF254" s="3">
        <v>3220.0406233099998</v>
      </c>
      <c r="GG254" s="3">
        <v>1027.73541671</v>
      </c>
      <c r="GH254" s="3">
        <v>2020.4852169400001</v>
      </c>
      <c r="GI254" s="4">
        <v>2409.4100204900001</v>
      </c>
      <c r="GJ254" s="3">
        <v>1283.1594971300001</v>
      </c>
      <c r="GK254" s="3">
        <v>417.01072755000001</v>
      </c>
      <c r="GL254" s="3">
        <v>2960.8914297400001</v>
      </c>
      <c r="GM254" s="3">
        <v>1943.6118060199999</v>
      </c>
      <c r="GN254" s="4">
        <v>3284.88182555</v>
      </c>
      <c r="GO254" s="3">
        <v>3022.6692778800002</v>
      </c>
      <c r="GP254" s="3">
        <v>2679.7413885800001</v>
      </c>
      <c r="GQ254" s="3">
        <v>2781.0588739300001</v>
      </c>
      <c r="GR254" s="3">
        <v>1222.39386072</v>
      </c>
      <c r="GS254" s="4">
        <v>368.24933816999999</v>
      </c>
      <c r="GT254" s="3">
        <v>23.5934189</v>
      </c>
      <c r="GU254" s="3">
        <v>3171.9267014699999</v>
      </c>
      <c r="GV254" s="3">
        <v>3529.2604328500001</v>
      </c>
      <c r="GW254" s="3">
        <v>2032.89583995</v>
      </c>
      <c r="GX254" s="4">
        <v>2218.0597503600002</v>
      </c>
      <c r="GY254" s="3">
        <v>2097.4829018599999</v>
      </c>
      <c r="GZ254" s="3">
        <v>3259.5299295499999</v>
      </c>
      <c r="HA254" s="3">
        <v>3223.29100978</v>
      </c>
      <c r="HB254" s="3">
        <v>403.03735898999997</v>
      </c>
      <c r="HC254" s="4">
        <v>3509.5014882199998</v>
      </c>
      <c r="HD254" s="3">
        <v>1861.57853862</v>
      </c>
      <c r="HE254" s="3">
        <v>571.01231109000003</v>
      </c>
      <c r="HF254" s="3">
        <v>400.24057262000002</v>
      </c>
      <c r="HG254" s="3">
        <v>2175.9855449199999</v>
      </c>
      <c r="HH254" s="4">
        <v>3247.4250205799999</v>
      </c>
      <c r="HI254" s="3">
        <v>366.83758553000001</v>
      </c>
      <c r="HJ254" s="3">
        <v>3858.77107974</v>
      </c>
      <c r="HK254" s="3">
        <v>38.288819400000001</v>
      </c>
      <c r="HL254" s="3">
        <v>3161.6212800200001</v>
      </c>
      <c r="HM254" s="4">
        <v>381.82440855999999</v>
      </c>
      <c r="HN254" s="3">
        <v>2082.80427835</v>
      </c>
      <c r="HO254" s="3">
        <v>3520.4587268</v>
      </c>
      <c r="HP254" s="3">
        <v>3259.6498539600002</v>
      </c>
      <c r="HQ254" s="3">
        <v>1864.1913994700001</v>
      </c>
      <c r="HR254" s="4">
        <v>41.177568530000002</v>
      </c>
      <c r="HS254" s="3">
        <v>3683.8063365100002</v>
      </c>
      <c r="HT254" s="3">
        <v>2460.34123391</v>
      </c>
      <c r="HU254" s="3">
        <v>3233.6517331599998</v>
      </c>
      <c r="HV254" s="3">
        <v>73.673355419999993</v>
      </c>
      <c r="HW254" s="4">
        <v>2907.7984700900001</v>
      </c>
      <c r="HX254" s="3">
        <v>3025.5835031800002</v>
      </c>
      <c r="HY254" s="3">
        <v>1852.7233947499999</v>
      </c>
      <c r="HZ254" s="3">
        <v>3091.0889499499999</v>
      </c>
      <c r="IA254" s="3">
        <v>3091.35365357</v>
      </c>
      <c r="IB254" s="4">
        <v>2738.06317678</v>
      </c>
      <c r="IC254" s="3">
        <v>2665.4579563900002</v>
      </c>
      <c r="ID254" s="3">
        <v>737.11631811999996</v>
      </c>
      <c r="IE254" s="3">
        <v>3217.9242370900001</v>
      </c>
      <c r="IF254" s="3">
        <v>234.71568242999999</v>
      </c>
      <c r="IG254" s="4">
        <v>3205.9237182799998</v>
      </c>
      <c r="IH254" s="3">
        <v>3024.3973078499998</v>
      </c>
      <c r="II254" s="3">
        <v>1850.07263033</v>
      </c>
      <c r="IJ254" s="3">
        <v>1217.64845803</v>
      </c>
      <c r="IK254" s="3">
        <v>2302.2578708400001</v>
      </c>
      <c r="IL254" s="4">
        <v>2513.8859295500001</v>
      </c>
      <c r="IM254" s="3">
        <v>3095.62246547</v>
      </c>
      <c r="IN254" s="3">
        <v>383.60339087</v>
      </c>
      <c r="IO254" s="3">
        <v>3259.4777344700001</v>
      </c>
      <c r="IP254" s="3">
        <v>2682.7805092499998</v>
      </c>
      <c r="IQ254" s="4">
        <v>2533.1533705100001</v>
      </c>
      <c r="IR254" s="3">
        <v>373.57137222</v>
      </c>
      <c r="IS254" s="3">
        <v>756.76962985</v>
      </c>
      <c r="IU254" s="3">
        <v>2389.24904947</v>
      </c>
      <c r="IV254" s="4">
        <v>2140.7787207199999</v>
      </c>
      <c r="IW254" s="3">
        <v>3300.50120324</v>
      </c>
      <c r="IX254" s="3">
        <v>2753.0431647400001</v>
      </c>
      <c r="IY254" s="3">
        <v>3197.3270643300002</v>
      </c>
      <c r="IZ254" s="3">
        <v>2126.51952196</v>
      </c>
      <c r="JA254" s="4">
        <v>3457.9190790399998</v>
      </c>
      <c r="JB254" s="3">
        <v>2740.2156024599999</v>
      </c>
      <c r="JC254" s="3">
        <v>3523.4102343</v>
      </c>
      <c r="JD254" s="3">
        <v>3307.1150655199999</v>
      </c>
      <c r="JE254" s="3">
        <v>3496.3849888899999</v>
      </c>
      <c r="JF254" s="4">
        <v>3778.6597097499998</v>
      </c>
      <c r="JH254" s="3">
        <v>1831.8708389200001</v>
      </c>
      <c r="JI254" s="3">
        <v>3086.7039418600002</v>
      </c>
      <c r="JJ254" s="3">
        <v>361.39749117999997</v>
      </c>
      <c r="JK254" s="4">
        <v>3701.0729660699999</v>
      </c>
      <c r="JL254" s="3">
        <v>3516.9666274000001</v>
      </c>
      <c r="JM254" s="3">
        <v>2631.3876179200001</v>
      </c>
      <c r="JN254" s="3">
        <v>3857.9403080500001</v>
      </c>
      <c r="JO254" s="3">
        <v>402.43587282999999</v>
      </c>
      <c r="JP254" s="4">
        <v>2198.8308343399999</v>
      </c>
      <c r="JQ254" s="3">
        <v>2111.1977805000001</v>
      </c>
      <c r="JR254" s="3">
        <v>2111.9676579299999</v>
      </c>
      <c r="JS254" s="3">
        <v>1942.52813674</v>
      </c>
      <c r="JT254" s="3">
        <v>3451.16105892</v>
      </c>
      <c r="JU254" s="4">
        <v>2022.51833958</v>
      </c>
      <c r="JV254" s="3">
        <v>496.05831210000002</v>
      </c>
      <c r="JW254" s="3">
        <v>384.79579990000002</v>
      </c>
      <c r="JX254" s="3">
        <v>1156.9685706800001</v>
      </c>
      <c r="JY254" s="3">
        <v>2482.5999500500002</v>
      </c>
      <c r="JZ254" s="4">
        <v>3471.4960135400001</v>
      </c>
      <c r="KA254" s="3">
        <v>85.023921209999997</v>
      </c>
      <c r="KB254" s="3">
        <v>2656.2461461399998</v>
      </c>
      <c r="KC254" s="3">
        <v>3284.9470694000001</v>
      </c>
      <c r="KD254" s="3">
        <v>3505.4091453999999</v>
      </c>
      <c r="KE254" s="4">
        <v>2524.4436272200001</v>
      </c>
      <c r="KF254" s="3">
        <v>3118.2011871599998</v>
      </c>
      <c r="KG254" s="3">
        <v>1085.0592846899999</v>
      </c>
      <c r="KH254" s="3">
        <v>460.39291684</v>
      </c>
      <c r="KI254" s="3">
        <v>2064.2458205600001</v>
      </c>
      <c r="KJ254" s="4">
        <v>546.4887013</v>
      </c>
      <c r="KK254" s="3">
        <v>3244.56609721</v>
      </c>
      <c r="KL254" s="3">
        <v>482.45590142999998</v>
      </c>
      <c r="KM254" s="3">
        <v>3153.4316234200001</v>
      </c>
      <c r="KN254" s="3">
        <v>528.03525504000004</v>
      </c>
      <c r="KO254" s="4">
        <v>1828.4992853000001</v>
      </c>
      <c r="KP254" s="3">
        <v>2581.9507993500001</v>
      </c>
      <c r="KQ254" s="3">
        <v>2621.1120222300001</v>
      </c>
      <c r="KR254" s="3">
        <v>835.53697652999995</v>
      </c>
      <c r="KS254" s="3">
        <v>3906.3114770699999</v>
      </c>
      <c r="KT254" s="4">
        <v>47.0501364</v>
      </c>
      <c r="KU254" s="3">
        <v>3710.8875052200001</v>
      </c>
      <c r="KV254" s="3">
        <v>3872.6195529299998</v>
      </c>
      <c r="KW254" s="3">
        <v>1871.24394897</v>
      </c>
      <c r="KX254" s="3">
        <v>3106.9376131700001</v>
      </c>
      <c r="KY254" s="4">
        <v>3321.5339563699999</v>
      </c>
      <c r="KZ254" s="3">
        <v>2228.8473549300002</v>
      </c>
      <c r="LA254" s="3">
        <v>786.91601676999994</v>
      </c>
      <c r="LB254" s="3">
        <v>2836.9859021500001</v>
      </c>
      <c r="LC254" s="3">
        <v>3263.5769123599998</v>
      </c>
      <c r="LD254" s="4">
        <v>747.50997411000003</v>
      </c>
      <c r="LE254" s="3">
        <v>3487.5068543299999</v>
      </c>
      <c r="LF254" s="3">
        <v>3525.9292682800001</v>
      </c>
      <c r="LG254" s="3">
        <v>2738.4838442700002</v>
      </c>
      <c r="LH254" s="3">
        <v>361.29931471999998</v>
      </c>
      <c r="LI254" s="4">
        <v>94.68560334</v>
      </c>
      <c r="LJ254" s="3">
        <v>2544.0714627799998</v>
      </c>
      <c r="LK254" s="3">
        <v>1842.10480282</v>
      </c>
      <c r="LL254" s="3">
        <v>115.1709295</v>
      </c>
      <c r="LM254" s="3">
        <v>411.31835697999998</v>
      </c>
      <c r="LN254" s="4">
        <v>3494.1617270299998</v>
      </c>
      <c r="LO254" s="3">
        <v>3506.7307993899999</v>
      </c>
      <c r="LP254" s="3">
        <v>1276.7600075</v>
      </c>
      <c r="LQ254" s="3">
        <v>3228.9703315800002</v>
      </c>
      <c r="LR254" s="3">
        <v>3171.7427759500001</v>
      </c>
      <c r="LS254" s="4">
        <v>2179.55283009</v>
      </c>
      <c r="LT254" s="3">
        <v>2940.2998493099999</v>
      </c>
      <c r="LU254" s="3">
        <v>1812.2224981500001</v>
      </c>
      <c r="LV254" s="3">
        <v>395.53493760999999</v>
      </c>
      <c r="LW254" s="3">
        <v>3264.2374286700001</v>
      </c>
      <c r="LX254" s="4">
        <v>3886.4245302200002</v>
      </c>
      <c r="LY254" s="3">
        <v>3884.5914887200001</v>
      </c>
      <c r="LZ254" s="3">
        <v>2616.74503387</v>
      </c>
      <c r="MA254" s="3">
        <v>3248.30612324</v>
      </c>
      <c r="MB254" s="3">
        <v>18.407464879999999</v>
      </c>
      <c r="MC254" s="4">
        <v>159.20058632999999</v>
      </c>
      <c r="MD254" s="3">
        <v>1857.3867766000001</v>
      </c>
      <c r="ME254" s="3">
        <v>383.87990051999998</v>
      </c>
      <c r="MF254" s="3">
        <v>2923.2767967899999</v>
      </c>
      <c r="MG254" s="3">
        <v>3268.2651490100002</v>
      </c>
      <c r="MH254" s="4">
        <v>2121.7890321499999</v>
      </c>
      <c r="MI254" s="3">
        <v>391.27109667000002</v>
      </c>
      <c r="MJ254" s="3">
        <v>365.97325985999998</v>
      </c>
      <c r="MK254" s="3">
        <v>1868.83738296</v>
      </c>
      <c r="ML254" s="3">
        <v>2578.74950111</v>
      </c>
      <c r="MM254" s="4">
        <v>2960.5658318599999</v>
      </c>
      <c r="MN254" s="3">
        <v>1776.1656397899999</v>
      </c>
      <c r="MO254" s="3">
        <v>3265.51434402</v>
      </c>
      <c r="MP254" s="3">
        <v>749.73199322999994</v>
      </c>
      <c r="MQ254" s="3">
        <v>59.937971570000002</v>
      </c>
      <c r="MR254" s="4">
        <v>3289.0878790800002</v>
      </c>
      <c r="MS254" s="3">
        <v>726.23177983000005</v>
      </c>
      <c r="MT254" s="3">
        <v>343.28890526999999</v>
      </c>
      <c r="MU254" s="3">
        <v>367.46516923000001</v>
      </c>
      <c r="MV254" s="3">
        <v>2580.0388438599998</v>
      </c>
      <c r="MW254" s="4">
        <v>712.03596081000001</v>
      </c>
      <c r="MX254" s="3">
        <v>1947.85017079</v>
      </c>
      <c r="MY254" s="3">
        <v>2036.50351417</v>
      </c>
      <c r="MZ254" s="3">
        <v>976.43324540000003</v>
      </c>
      <c r="NA254" s="3">
        <v>1833.9431078699999</v>
      </c>
      <c r="NB254" s="4">
        <v>2635.4706401899998</v>
      </c>
      <c r="NC254" s="3">
        <v>1831.9845496299999</v>
      </c>
      <c r="ND254" s="3">
        <v>3528.4688074699998</v>
      </c>
      <c r="NE254" s="3">
        <v>1195.1237955300001</v>
      </c>
      <c r="NF254" s="3">
        <v>1275.0450263</v>
      </c>
      <c r="NG254" s="4">
        <v>2395.4403801499998</v>
      </c>
      <c r="NH254" s="3">
        <v>3506.3101319000002</v>
      </c>
      <c r="NI254" s="3">
        <v>3146.5822619099999</v>
      </c>
      <c r="NJ254" s="3">
        <v>3420.7046083700002</v>
      </c>
      <c r="NK254" s="3">
        <v>2883.78065548</v>
      </c>
      <c r="NL254" s="4">
        <v>2811.8036401600002</v>
      </c>
      <c r="NM254" s="3">
        <v>643.66351285999997</v>
      </c>
      <c r="NN254" s="3">
        <v>2526.59170331</v>
      </c>
      <c r="NO254" s="3">
        <v>374.47732968000003</v>
      </c>
      <c r="NP254" s="3">
        <v>3742.9147791300002</v>
      </c>
      <c r="NQ254" s="4">
        <v>2872.84267937</v>
      </c>
      <c r="NR254" s="3">
        <v>2573.53744955</v>
      </c>
      <c r="NS254" s="3">
        <v>3306.5011519599998</v>
      </c>
      <c r="NT254" s="3">
        <v>184.7084462</v>
      </c>
      <c r="NU254" s="3">
        <v>3494.88624445</v>
      </c>
      <c r="NV254" s="4">
        <v>1974.49948735</v>
      </c>
      <c r="NW254" s="3">
        <v>3294.6224216700002</v>
      </c>
      <c r="NX254" s="3">
        <v>3155.8257620300001</v>
      </c>
      <c r="NY254" s="3">
        <v>3772.9505621899998</v>
      </c>
      <c r="NZ254" s="3">
        <v>2474.9024184899999</v>
      </c>
      <c r="OA254" s="4">
        <v>3924.4411895600001</v>
      </c>
      <c r="OB254" s="3">
        <v>355.42612548</v>
      </c>
      <c r="OC254" s="3">
        <v>9.883511219999999</v>
      </c>
      <c r="OD254" s="3">
        <v>443.25118264999998</v>
      </c>
      <c r="OE254" s="3">
        <v>3518.7686004000002</v>
      </c>
      <c r="OF254" s="4">
        <v>549.80308888000002</v>
      </c>
      <c r="OG254" s="3">
        <v>2616.2181121100002</v>
      </c>
      <c r="OH254" s="3">
        <v>406.44433070000002</v>
      </c>
      <c r="OI254" s="3">
        <v>3259.2552840100002</v>
      </c>
      <c r="OJ254" s="3">
        <v>3158.9537386100001</v>
      </c>
      <c r="OK254" s="4">
        <v>426.09391420999998</v>
      </c>
      <c r="OL254" s="3">
        <v>1226.20720841</v>
      </c>
      <c r="OM254" s="3">
        <v>647.47251096000002</v>
      </c>
      <c r="ON254" s="3">
        <v>3481.26705679</v>
      </c>
      <c r="OO254" s="3">
        <v>2512.2859017999999</v>
      </c>
      <c r="OP254" s="4">
        <v>3240.09596143</v>
      </c>
      <c r="OQ254" s="3">
        <v>3289.5806254899999</v>
      </c>
      <c r="OS254" s="3">
        <v>2595.6861832</v>
      </c>
      <c r="OT254" s="3">
        <v>2072.1881718999998</v>
      </c>
      <c r="OU254" s="4">
        <v>3146.6978367299998</v>
      </c>
      <c r="OV254" s="3">
        <v>2871.6347360899999</v>
      </c>
      <c r="OW254" s="3">
        <v>395.53990857000002</v>
      </c>
      <c r="OX254" s="3">
        <v>360.27219011</v>
      </c>
      <c r="OY254" s="3">
        <v>2683.65726232</v>
      </c>
      <c r="OZ254" s="4">
        <v>837.05871165999997</v>
      </c>
      <c r="PA254" s="3">
        <v>1828.58317025</v>
      </c>
      <c r="PB254" s="3">
        <v>2822.6359833699998</v>
      </c>
      <c r="PC254" s="3">
        <v>482.86103466999998</v>
      </c>
      <c r="PD254" s="3">
        <v>352.27018724999999</v>
      </c>
      <c r="PE254" s="4">
        <v>2405.2195012100001</v>
      </c>
      <c r="PF254" s="3">
        <v>3455.1856724099998</v>
      </c>
      <c r="PG254" s="3">
        <v>2862.21166004</v>
      </c>
      <c r="PH254" s="3">
        <v>404.49260752999999</v>
      </c>
      <c r="PI254" s="3">
        <v>1844.1926060200001</v>
      </c>
      <c r="PJ254" s="4">
        <v>3477.85946371</v>
      </c>
      <c r="PK254" s="3">
        <v>2349.5509629100002</v>
      </c>
      <c r="PL254" s="3">
        <v>2468.7415349399998</v>
      </c>
      <c r="PM254" s="3">
        <v>3438.1446001600002</v>
      </c>
      <c r="PN254" s="3">
        <v>3499.89883624</v>
      </c>
      <c r="PO254" s="4">
        <v>2937.81064109</v>
      </c>
      <c r="PP254" s="3">
        <v>3428.9228479899998</v>
      </c>
      <c r="PQ254" s="3">
        <v>3510.1328001400002</v>
      </c>
      <c r="PR254" s="3">
        <v>2412.4690249999999</v>
      </c>
      <c r="PS254" s="3">
        <v>2711.7699052299999</v>
      </c>
      <c r="PT254" s="4">
        <v>3483.5710967499999</v>
      </c>
      <c r="PU254" s="3">
        <v>2765.1294326100001</v>
      </c>
      <c r="PV254" s="3">
        <v>3004.9453199999998</v>
      </c>
      <c r="PW254" s="3">
        <v>2561.97126837</v>
      </c>
      <c r="PX254" s="3">
        <v>2315.8323198600001</v>
      </c>
      <c r="PY254" s="4">
        <v>2250.7425696199998</v>
      </c>
      <c r="PZ254" s="3">
        <v>3174.19097375</v>
      </c>
      <c r="QA254" s="3">
        <v>2700.12915965</v>
      </c>
      <c r="QB254" s="3">
        <v>3166.8221469199998</v>
      </c>
      <c r="QC254" s="3">
        <v>1818.5275395399999</v>
      </c>
      <c r="QD254" s="4">
        <v>1816.9840564599999</v>
      </c>
      <c r="QE254" s="3">
        <v>1826.9812783899999</v>
      </c>
      <c r="QF254" s="3">
        <v>3269.00768616</v>
      </c>
      <c r="QG254" s="3">
        <v>3268.9865595800002</v>
      </c>
      <c r="QH254" s="3">
        <v>2455.3653029500001</v>
      </c>
      <c r="QI254" s="4">
        <v>743.03548874000001</v>
      </c>
      <c r="QJ254" s="3">
        <v>2542.2719752600001</v>
      </c>
      <c r="QK254" s="3">
        <v>792.80660436999995</v>
      </c>
      <c r="QL254" s="3">
        <v>2643.7423176299999</v>
      </c>
      <c r="QM254" s="3">
        <v>2910.3193681799999</v>
      </c>
      <c r="QN254" s="4">
        <v>1913.97991346</v>
      </c>
      <c r="QO254" s="3">
        <v>3497.87068456</v>
      </c>
      <c r="QP254" s="3">
        <v>2983.5906972100001</v>
      </c>
      <c r="QQ254" s="3">
        <v>2072.8499309499998</v>
      </c>
      <c r="QR254" s="3">
        <v>815.73950695999997</v>
      </c>
      <c r="QS254" s="4">
        <v>3041.8298432000001</v>
      </c>
      <c r="QT254" s="3">
        <v>2861.0124159400002</v>
      </c>
      <c r="QU254" s="3">
        <v>2876.3733037100001</v>
      </c>
      <c r="QV254" s="3">
        <v>2255.6526353600002</v>
      </c>
      <c r="QW254" s="3">
        <v>380.76621545</v>
      </c>
      <c r="QX254" s="4">
        <v>488.63604744999998</v>
      </c>
      <c r="QY254" s="3">
        <v>375.97358864</v>
      </c>
      <c r="QZ254" s="3">
        <v>750.90016882999998</v>
      </c>
      <c r="RA254" s="3">
        <v>2336.65753541</v>
      </c>
      <c r="RB254" s="3">
        <v>2671.1459773699999</v>
      </c>
      <c r="RC254" s="4">
        <v>417.46805587</v>
      </c>
      <c r="RD254" s="3">
        <v>2209.8185200500002</v>
      </c>
      <c r="RE254" s="3">
        <v>438.34173828000002</v>
      </c>
      <c r="RF254" s="3">
        <v>415.82639633000002</v>
      </c>
      <c r="RG254" s="3">
        <v>581.44884161000004</v>
      </c>
      <c r="RH254" s="4">
        <v>3040.24410696</v>
      </c>
      <c r="RI254" s="3">
        <v>2133.1128790299999</v>
      </c>
      <c r="RJ254" s="3">
        <v>1213.0689611299999</v>
      </c>
      <c r="RK254" s="3">
        <v>379.23267428999998</v>
      </c>
      <c r="RL254" s="3">
        <v>769.12681504</v>
      </c>
      <c r="RM254" s="4">
        <v>3466.6785319300002</v>
      </c>
      <c r="RN254" s="3">
        <v>3134.9719634600001</v>
      </c>
      <c r="RO254" s="3">
        <v>354.53818775000002</v>
      </c>
      <c r="RP254" s="3">
        <v>3330.2033106099998</v>
      </c>
      <c r="RQ254" s="3">
        <v>3087.5912582199999</v>
      </c>
      <c r="RR254" s="4">
        <v>1869.41587843</v>
      </c>
      <c r="RS254" s="3">
        <v>3040.6125793699998</v>
      </c>
      <c r="RT254" s="3">
        <v>1115.2013220199999</v>
      </c>
      <c r="RU254" s="3">
        <v>552.92920134999997</v>
      </c>
      <c r="RV254" s="3">
        <v>3228.3582821300001</v>
      </c>
      <c r="RW254" s="4">
        <v>1782.3700192399999</v>
      </c>
      <c r="RX254" s="3">
        <v>3917.23640441</v>
      </c>
      <c r="RY254" s="3">
        <v>2827.7765773800002</v>
      </c>
      <c r="RZ254" s="3">
        <v>1920.9299369099999</v>
      </c>
      <c r="SA254" s="3">
        <v>764.18692353999995</v>
      </c>
      <c r="SB254" s="4">
        <v>2097.0765258800002</v>
      </c>
      <c r="SC254" s="3">
        <v>1833.4130792599999</v>
      </c>
      <c r="SD254" s="3">
        <v>3221.1889150699999</v>
      </c>
      <c r="SE254" s="3">
        <v>765.83231130000001</v>
      </c>
      <c r="SF254" s="3">
        <v>3180.3580710000001</v>
      </c>
      <c r="SG254" s="4">
        <v>1814.16490077</v>
      </c>
      <c r="SH254" s="3">
        <v>3428.1355721999998</v>
      </c>
      <c r="SI254" s="3">
        <v>3527.6840171600002</v>
      </c>
      <c r="SJ254" s="3">
        <v>1843.33387268</v>
      </c>
      <c r="SK254" s="3">
        <v>2751.3704367</v>
      </c>
      <c r="SL254" s="4">
        <v>2751.86566859</v>
      </c>
      <c r="SM254" s="3">
        <v>2118.42244949</v>
      </c>
      <c r="SN254" s="3">
        <v>124.69839571</v>
      </c>
      <c r="SO254" s="3">
        <v>2189.20208482</v>
      </c>
      <c r="SP254" s="3">
        <v>1220.87212559</v>
      </c>
      <c r="SQ254" s="4">
        <v>10.73230264</v>
      </c>
      <c r="SR254" s="3">
        <v>3096.8888175299999</v>
      </c>
      <c r="SS254" s="3">
        <v>66.505852469999994</v>
      </c>
      <c r="ST254" s="3">
        <v>778.44115134000003</v>
      </c>
      <c r="SU254" s="3">
        <v>381.20365993000001</v>
      </c>
      <c r="SV254" s="4">
        <v>1240.0594098199999</v>
      </c>
      <c r="SW254" s="3">
        <v>1986.5503371299999</v>
      </c>
      <c r="SX254" s="3">
        <v>3116.5651199499998</v>
      </c>
      <c r="SY254" s="3">
        <v>349.31433016</v>
      </c>
      <c r="SZ254" s="3">
        <v>2710.1860330999998</v>
      </c>
      <c r="TA254" s="4">
        <v>1257.23718347</v>
      </c>
      <c r="TB254" s="3">
        <v>3906.3394387200001</v>
      </c>
      <c r="TC254" s="3">
        <v>1497.4849230100001</v>
      </c>
      <c r="TD254" s="3">
        <v>3147.2707398699999</v>
      </c>
      <c r="TE254" s="3">
        <v>3916.09370498</v>
      </c>
      <c r="TF254" s="4">
        <v>364.71933519999999</v>
      </c>
      <c r="TG254" s="3">
        <v>2776.3669090600001</v>
      </c>
      <c r="TH254" s="3">
        <v>136.55475668</v>
      </c>
      <c r="TI254" s="3">
        <v>2379.2002538299998</v>
      </c>
      <c r="TJ254" s="3">
        <v>2676.9930690699998</v>
      </c>
      <c r="TK254" s="4">
        <v>3907.4647397899998</v>
      </c>
      <c r="TL254" s="3">
        <v>3941.7680920100001</v>
      </c>
      <c r="TM254" s="3">
        <v>3497.2176246899999</v>
      </c>
      <c r="TN254" s="3">
        <v>1709.3130628599999</v>
      </c>
      <c r="TO254" s="3">
        <v>1828.62915163</v>
      </c>
      <c r="TP254" s="4">
        <v>3084.8814636500001</v>
      </c>
      <c r="TQ254" s="3">
        <v>42.848432459999998</v>
      </c>
      <c r="TR254" s="3">
        <v>2091.8278134900002</v>
      </c>
      <c r="TS254" s="3">
        <v>3221.23551782</v>
      </c>
      <c r="TT254" s="3">
        <v>760.743291</v>
      </c>
      <c r="TU254" s="4">
        <v>2746.3876706699998</v>
      </c>
      <c r="TV254" s="3">
        <v>841.23991038999998</v>
      </c>
      <c r="TW254" s="3">
        <v>723.57107349</v>
      </c>
      <c r="TX254" s="3">
        <v>3503.9277993199998</v>
      </c>
      <c r="TY254" s="3">
        <v>2006.32543738</v>
      </c>
      <c r="TZ254" s="4">
        <v>1867.6561585899999</v>
      </c>
      <c r="UA254" s="3">
        <v>3245.56277469</v>
      </c>
      <c r="UB254" s="3">
        <v>2857.90991553</v>
      </c>
      <c r="UC254" s="3">
        <v>364.41548526999998</v>
      </c>
      <c r="UD254" s="3">
        <v>3906.0020348100002</v>
      </c>
      <c r="UE254" s="4">
        <v>3092.6019858999998</v>
      </c>
      <c r="UF254" s="3">
        <v>2381.9473306</v>
      </c>
      <c r="UG254" s="3">
        <v>433.95797292999998</v>
      </c>
      <c r="UH254" s="3">
        <v>3164.44354256</v>
      </c>
      <c r="UI254" s="3">
        <v>103.04737943000001</v>
      </c>
      <c r="UJ254" s="4">
        <v>3754.63816692</v>
      </c>
      <c r="UK254" s="3">
        <v>638.28182729000002</v>
      </c>
      <c r="UL254" s="3">
        <v>744.09181774000001</v>
      </c>
      <c r="UM254" s="3">
        <v>1874.32967239</v>
      </c>
      <c r="UN254" s="3">
        <v>2460.55498519</v>
      </c>
      <c r="UO254" s="4">
        <v>2461.1620636799998</v>
      </c>
      <c r="UP254" s="3">
        <v>3916.7629204700002</v>
      </c>
      <c r="UQ254" s="3">
        <v>3253.7375184100001</v>
      </c>
      <c r="UR254" s="3">
        <v>3257.4458545699999</v>
      </c>
      <c r="US254" s="3">
        <v>3242.2838052000002</v>
      </c>
      <c r="UT254" s="4">
        <v>2886.0312576199999</v>
      </c>
      <c r="UU254" s="3">
        <v>3761.1911349400002</v>
      </c>
      <c r="UV254" s="3">
        <v>1511.3744066199999</v>
      </c>
      <c r="UW254" s="3">
        <v>2011.92584519</v>
      </c>
      <c r="UX254" s="3">
        <v>3727.6502037099999</v>
      </c>
      <c r="UY254" s="4">
        <v>746.13239681999994</v>
      </c>
      <c r="UZ254" s="3">
        <v>23.44863969</v>
      </c>
      <c r="VA254" s="3">
        <v>2506.6985427599998</v>
      </c>
      <c r="VB254" s="3">
        <v>2114.4643225899999</v>
      </c>
      <c r="VC254" s="3">
        <v>2107.1110300099999</v>
      </c>
      <c r="VD254" s="4">
        <v>2104.28876747</v>
      </c>
      <c r="VE254" s="3">
        <v>1750.80566598</v>
      </c>
      <c r="VF254" s="3">
        <v>3240.5781445500002</v>
      </c>
      <c r="VG254" s="3">
        <v>2645.7791684899998</v>
      </c>
      <c r="VH254" s="3">
        <v>2013.7731782000001</v>
      </c>
      <c r="VI254" s="4">
        <v>415.88729059000002</v>
      </c>
      <c r="VJ254" s="3">
        <v>1148.8466434100001</v>
      </c>
      <c r="VK254" s="3">
        <v>2091.35184407</v>
      </c>
      <c r="VL254" s="3">
        <v>2570.9202391099998</v>
      </c>
      <c r="VM254" s="3">
        <v>55.660460489999998</v>
      </c>
      <c r="VN254" s="4">
        <v>2230.4156928100001</v>
      </c>
      <c r="VO254" s="3">
        <v>367.90012823000001</v>
      </c>
      <c r="VP254" s="3">
        <v>355.45719398</v>
      </c>
      <c r="VQ254" s="3">
        <v>2593.6120501400001</v>
      </c>
      <c r="VR254" s="3">
        <v>2007.42526228</v>
      </c>
      <c r="VS254" s="4">
        <v>419.07181184000001</v>
      </c>
      <c r="VT254" s="3">
        <v>3495.3976319600001</v>
      </c>
      <c r="VU254" s="3">
        <v>3030.2568269499998</v>
      </c>
      <c r="VV254" s="3">
        <v>2510.0402706199998</v>
      </c>
      <c r="VW254" s="3">
        <v>3503.32693453</v>
      </c>
      <c r="VX254" s="4">
        <v>33.81557677</v>
      </c>
      <c r="VY254" s="3">
        <v>2878.6133425600001</v>
      </c>
      <c r="VZ254" s="3">
        <v>2630.8488901300002</v>
      </c>
      <c r="WA254" s="3">
        <v>746.86623479000002</v>
      </c>
      <c r="WB254" s="3">
        <v>449.13617792000002</v>
      </c>
      <c r="WC254" s="4">
        <v>632.00971850999997</v>
      </c>
      <c r="WD254" s="3">
        <v>51.662565909999998</v>
      </c>
      <c r="WE254" s="3">
        <v>2531.87334831</v>
      </c>
      <c r="WF254" s="3">
        <v>3914.8652564899999</v>
      </c>
      <c r="WG254" s="3">
        <v>2598.1095261999999</v>
      </c>
      <c r="WH254" s="4">
        <v>488.42540301999998</v>
      </c>
      <c r="WI254" s="3">
        <v>3886.0871263099998</v>
      </c>
      <c r="WJ254" s="3">
        <v>1725.3170685800001</v>
      </c>
      <c r="WK254" s="3">
        <v>3764.6459521400002</v>
      </c>
      <c r="WL254" s="3">
        <v>3452.1303961200001</v>
      </c>
      <c r="WM254" s="4">
        <v>3736.4730363399999</v>
      </c>
      <c r="WN254" s="3">
        <v>2466.5816528199998</v>
      </c>
      <c r="WO254" s="3">
        <v>3505.0984604</v>
      </c>
      <c r="WP254" s="3">
        <v>3482.5756620100001</v>
      </c>
      <c r="WQ254" s="3">
        <v>3477.2952597499998</v>
      </c>
      <c r="WR254" s="4">
        <v>3022.52449867</v>
      </c>
      <c r="WS254" s="3">
        <v>402.16868373</v>
      </c>
      <c r="WT254" s="3">
        <v>3299.01115798</v>
      </c>
      <c r="WU254" s="3">
        <v>3897.8415826</v>
      </c>
      <c r="WV254" s="3">
        <v>3376.7768562199999</v>
      </c>
      <c r="WW254" s="4">
        <v>2843.2561468200001</v>
      </c>
      <c r="WX254" s="3">
        <v>3331.1987453500001</v>
      </c>
      <c r="WY254" s="3">
        <v>2568.1265595899999</v>
      </c>
      <c r="WZ254" s="3">
        <v>2001.46632398</v>
      </c>
      <c r="XA254" s="3">
        <v>3483.4275602799999</v>
      </c>
      <c r="XB254" s="4">
        <v>3020.9567821599999</v>
      </c>
      <c r="XC254" s="3">
        <v>3721.7478100799999</v>
      </c>
      <c r="XD254" s="3">
        <v>2252.6986423799999</v>
      </c>
      <c r="XE254" s="3">
        <v>555.21025062000001</v>
      </c>
      <c r="XF254" s="3">
        <v>2190.0427984299999</v>
      </c>
      <c r="XG254" s="4">
        <v>3246.72597933</v>
      </c>
      <c r="XH254" s="3">
        <v>2582.4398175400001</v>
      </c>
      <c r="XI254" s="3">
        <v>3124.12532874</v>
      </c>
      <c r="XJ254" s="3">
        <v>1820.7532868799999</v>
      </c>
      <c r="XK254" s="3">
        <v>3696.6892007199999</v>
      </c>
      <c r="XL254" s="4">
        <v>372.71512436</v>
      </c>
      <c r="XM254" s="3">
        <v>3702.9805719699998</v>
      </c>
      <c r="XN254" s="3">
        <v>55.290745340000001</v>
      </c>
      <c r="XO254" s="3">
        <v>3104.4216860400002</v>
      </c>
      <c r="XP254" s="3">
        <v>2556.69770118</v>
      </c>
      <c r="XQ254" s="4">
        <v>2542.8871315599999</v>
      </c>
      <c r="XR254" s="3">
        <v>2531.6291498999999</v>
      </c>
      <c r="XS254" s="3">
        <v>22.91364012</v>
      </c>
      <c r="XT254" s="3">
        <v>2956.5635876900001</v>
      </c>
      <c r="XU254" s="3">
        <v>447.44729425999998</v>
      </c>
      <c r="XV254" s="4">
        <v>1487.1944144399999</v>
      </c>
      <c r="XW254" s="3">
        <v>777.52898017999996</v>
      </c>
      <c r="XX254" s="3">
        <v>2007.42712639</v>
      </c>
      <c r="XY254" s="3">
        <v>1811.6539445999999</v>
      </c>
      <c r="XZ254" s="3">
        <v>747.60752920000004</v>
      </c>
      <c r="YA254" s="4">
        <v>2170.46902206</v>
      </c>
      <c r="YB254" s="3">
        <v>395.09127942999999</v>
      </c>
      <c r="YC254" s="3">
        <v>396.64408306000001</v>
      </c>
      <c r="YD254" s="3">
        <v>776.90698881000003</v>
      </c>
      <c r="YE254" s="3">
        <v>2543.5799591099999</v>
      </c>
      <c r="YF254" s="4">
        <v>3030.9863153299998</v>
      </c>
      <c r="YG254" s="3">
        <v>2377.9258239599999</v>
      </c>
      <c r="YH254" s="3">
        <v>1821.04160256</v>
      </c>
      <c r="YI254" s="3">
        <v>2635.7403147700002</v>
      </c>
      <c r="YJ254" s="3">
        <v>372.41251717</v>
      </c>
      <c r="YK254" s="4">
        <v>3518.1677356099999</v>
      </c>
      <c r="YL254" s="3">
        <v>2502.8025528600001</v>
      </c>
      <c r="YM254" s="3">
        <v>3094.8215195399998</v>
      </c>
      <c r="YN254" s="3">
        <v>3179.3439951599998</v>
      </c>
      <c r="YO254" s="3">
        <v>2998.34947745</v>
      </c>
      <c r="YP254" s="4">
        <v>476.29377513999998</v>
      </c>
      <c r="YQ254" s="3">
        <v>3028.29951145</v>
      </c>
      <c r="YR254" s="3">
        <v>462.18246243999999</v>
      </c>
      <c r="YS254" s="3">
        <v>357.84574026000001</v>
      </c>
      <c r="YT254" s="3">
        <v>31.04550931</v>
      </c>
      <c r="YU254" s="4">
        <v>548.37269514000002</v>
      </c>
      <c r="YV254" s="3">
        <v>368.76010430999997</v>
      </c>
      <c r="YW254" s="3">
        <v>3495.8108430100001</v>
      </c>
      <c r="YX254" s="3">
        <v>1237.76779726</v>
      </c>
      <c r="YY254" s="3">
        <v>3144.2589594800002</v>
      </c>
      <c r="YZ254" s="4">
        <v>3486.7382196399999</v>
      </c>
      <c r="ZA254" s="3">
        <v>2085.1673484600001</v>
      </c>
      <c r="ZB254" s="3">
        <v>349.55107213000002</v>
      </c>
      <c r="ZC254" s="3">
        <v>746.42319797999994</v>
      </c>
      <c r="ZD254" s="3">
        <v>3507.0992718000002</v>
      </c>
      <c r="ZE254" s="4">
        <v>3501.5877199000001</v>
      </c>
      <c r="ZF254" s="3">
        <v>3866.7351790299999</v>
      </c>
      <c r="ZG254" s="3">
        <v>3921.2659888600001</v>
      </c>
      <c r="ZI254" s="3">
        <v>2107.0184458799999</v>
      </c>
      <c r="ZJ254" s="4">
        <v>3237.2277175099998</v>
      </c>
      <c r="ZK254" s="3">
        <v>2629.20163826</v>
      </c>
      <c r="ZL254" s="3">
        <v>725.42710567999995</v>
      </c>
      <c r="ZM254" s="3">
        <v>2583.9783296599999</v>
      </c>
      <c r="ZN254" s="3">
        <v>426.95823988000001</v>
      </c>
      <c r="ZO254" s="4">
        <v>3458.1365585399999</v>
      </c>
      <c r="ZP254" s="3">
        <v>66.224993229999995</v>
      </c>
      <c r="ZQ254" s="3">
        <v>1768.49731262</v>
      </c>
      <c r="ZR254" s="3">
        <v>2003.4509797600001</v>
      </c>
      <c r="ZS254" s="3">
        <v>3411.5182742900001</v>
      </c>
      <c r="ZT254" s="4">
        <v>727.78831167999999</v>
      </c>
      <c r="ZU254" s="3">
        <v>377.20825083</v>
      </c>
      <c r="ZV254" s="3">
        <v>3025.7500303400002</v>
      </c>
      <c r="ZW254" s="3">
        <v>3039.2909253799999</v>
      </c>
      <c r="ZX254" s="3">
        <v>3455.8604802300001</v>
      </c>
      <c r="ZY254" s="4">
        <v>33.053777150000002</v>
      </c>
      <c r="ZZ254" s="3">
        <v>3152.0757940799999</v>
      </c>
      <c r="AAA254" s="3">
        <v>386.68911429000002</v>
      </c>
      <c r="AAB254" s="3">
        <v>3449.8481041099999</v>
      </c>
      <c r="AAC254" s="3">
        <v>1866.1847544300001</v>
      </c>
      <c r="AAD254" s="4">
        <v>3229.4537574400001</v>
      </c>
      <c r="AAE254" s="3">
        <v>6.21929233</v>
      </c>
      <c r="AAF254" s="3">
        <v>2099.1947762099999</v>
      </c>
      <c r="AAG254" s="3">
        <v>798.38153600999999</v>
      </c>
      <c r="AAH254" s="3">
        <v>3050.2183381999998</v>
      </c>
      <c r="AAI254" s="4">
        <v>389.42376366000002</v>
      </c>
      <c r="AAJ254" s="3">
        <v>3222.0302500500002</v>
      </c>
      <c r="AAK254" s="3">
        <v>3145.28919094</v>
      </c>
      <c r="AAL254" s="3">
        <v>2168.00280453</v>
      </c>
      <c r="AAM254" s="3">
        <v>3137.7003991299998</v>
      </c>
      <c r="AAN254" s="4">
        <v>3035.3887217800002</v>
      </c>
      <c r="AAO254" s="3">
        <v>3145.8931625800001</v>
      </c>
      <c r="AAP254" s="3">
        <v>2699.2492997300001</v>
      </c>
      <c r="AAQ254" s="3">
        <v>234.52119361999999</v>
      </c>
      <c r="AAR254" s="3">
        <v>635.92062128999999</v>
      </c>
      <c r="AAS254" s="4">
        <v>4003.64349524</v>
      </c>
      <c r="AAT254" s="3">
        <v>3329.4924633300002</v>
      </c>
      <c r="AAU254" s="3">
        <v>3326.8087663000001</v>
      </c>
      <c r="AAV254" s="3">
        <v>495.23748232999998</v>
      </c>
      <c r="AAW254" s="3">
        <v>3855.3069419899998</v>
      </c>
      <c r="AAX254" s="4">
        <v>782.71741968000003</v>
      </c>
      <c r="AAY254" s="3">
        <v>1326.81446785</v>
      </c>
      <c r="AAZ254" s="3">
        <v>3518.8593204200001</v>
      </c>
      <c r="ABA254" s="3">
        <v>3506.7954218700002</v>
      </c>
      <c r="ABB254" s="3">
        <v>3897.1605610800002</v>
      </c>
      <c r="ABC254" s="4">
        <v>2531.75590938</v>
      </c>
      <c r="ABD254" s="3">
        <v>3370.7974127100001</v>
      </c>
      <c r="ABE254" s="3">
        <v>105.38124515</v>
      </c>
      <c r="ABF254" s="3">
        <v>403.40893825000001</v>
      </c>
      <c r="ABG254" s="3">
        <v>417.27418842999998</v>
      </c>
      <c r="ABH254" s="4">
        <v>1637.7567150299999</v>
      </c>
      <c r="ABI254" s="3">
        <v>3350.5991594900001</v>
      </c>
      <c r="ABJ254" s="3">
        <v>217.12531910000001</v>
      </c>
      <c r="ABK254" s="3">
        <v>3101.6056371999998</v>
      </c>
      <c r="ABL254" s="3">
        <v>422.40732600000001</v>
      </c>
      <c r="ABM254" s="4">
        <v>816.60880358999998</v>
      </c>
      <c r="ABN254" s="3">
        <v>358.74859086999999</v>
      </c>
      <c r="ABO254" s="3">
        <v>31.241862229999999</v>
      </c>
      <c r="ABP254" s="3">
        <v>226.41852882000001</v>
      </c>
      <c r="ABQ254" s="3">
        <v>799.74730726999996</v>
      </c>
      <c r="ABR254" s="4">
        <v>3242.0663257000001</v>
      </c>
      <c r="ABS254" s="3">
        <v>3909.5326591500002</v>
      </c>
      <c r="ABT254" s="3">
        <v>417.10206893999998</v>
      </c>
      <c r="ABU254" s="3">
        <v>1861.2914656800001</v>
      </c>
      <c r="ABV254" s="3">
        <v>750.61930958999994</v>
      </c>
      <c r="ABW254" s="4">
        <v>3228.1302393400001</v>
      </c>
      <c r="ABX254" s="3">
        <v>34.716563270000002</v>
      </c>
      <c r="ABY254" s="3">
        <v>3510.3670566300002</v>
      </c>
      <c r="ABZ254" s="3">
        <v>1075.88475664</v>
      </c>
      <c r="ACA254" s="3">
        <v>412.96312337000001</v>
      </c>
      <c r="ACB254" s="4">
        <v>3054.5405879199998</v>
      </c>
      <c r="ACC254" s="3">
        <v>3106.8972241199999</v>
      </c>
      <c r="ACD254" s="3">
        <v>3450.3563847700002</v>
      </c>
      <c r="ACE254" s="3">
        <v>2193.46033343</v>
      </c>
      <c r="ACF254" s="3">
        <v>3120.26165008</v>
      </c>
      <c r="ACG254" s="4">
        <v>2974.7106985400001</v>
      </c>
      <c r="ACH254" s="3">
        <v>2444.20611912</v>
      </c>
      <c r="ACI254" s="3">
        <v>116.24217138</v>
      </c>
      <c r="ACJ254" s="3">
        <v>3256.6231606900001</v>
      </c>
      <c r="ACK254" s="3">
        <v>3404.34207216</v>
      </c>
      <c r="ACL254" s="4">
        <v>2248.1402720599999</v>
      </c>
      <c r="ACM254" s="3">
        <v>358.54105328999998</v>
      </c>
      <c r="ACN254" s="3">
        <v>112.99302765</v>
      </c>
      <c r="ACO254" s="3">
        <v>3111.64449092</v>
      </c>
      <c r="ACP254" s="3">
        <v>2759.3426138</v>
      </c>
      <c r="ACQ254" s="4">
        <v>1298.54461833</v>
      </c>
      <c r="ACR254" s="3">
        <v>1770.0731069399999</v>
      </c>
      <c r="ACS254" s="3">
        <v>378.57277935000002</v>
      </c>
      <c r="ACT254" s="3">
        <v>1889.51844067</v>
      </c>
      <c r="ACU254" s="3">
        <v>3108.5662239399999</v>
      </c>
      <c r="ACV254" s="4">
        <v>96.245863409999998</v>
      </c>
      <c r="ACW254" s="3">
        <v>2741.9013792699998</v>
      </c>
      <c r="ACX254" s="3">
        <v>2545.9703694999998</v>
      </c>
      <c r="ACY254" s="3">
        <v>3111.7271331299999</v>
      </c>
      <c r="ACZ254" s="3">
        <v>2041.1097299800001</v>
      </c>
      <c r="ADA254" s="4">
        <v>670.27244037000003</v>
      </c>
      <c r="ADB254" s="3">
        <v>2256.7791791700001</v>
      </c>
      <c r="ADC254" s="3">
        <v>2117.2847210199998</v>
      </c>
      <c r="ADD254" s="3">
        <v>2552.1940114200002</v>
      </c>
      <c r="ADE254" s="3">
        <v>589.73543193</v>
      </c>
      <c r="ADF254" s="4">
        <v>1647.6514109100001</v>
      </c>
      <c r="ADG254" s="3">
        <v>87.54668341</v>
      </c>
      <c r="ADH254" s="3">
        <v>744.04148677000001</v>
      </c>
      <c r="ADI254" s="3">
        <v>819.07688523000002</v>
      </c>
      <c r="ADJ254" s="3">
        <v>1591.97541617</v>
      </c>
      <c r="ADK254" s="4">
        <v>1714.8519550399999</v>
      </c>
      <c r="ADL254" s="3">
        <v>420.06103288000003</v>
      </c>
      <c r="ADM254" s="3">
        <v>426.02804899</v>
      </c>
      <c r="ADN254" s="3">
        <v>484.65430849000001</v>
      </c>
      <c r="ADO254" s="3">
        <v>35.252184210000003</v>
      </c>
      <c r="ADP254" s="4">
        <v>439.96040713000002</v>
      </c>
      <c r="ADQ254" s="3">
        <v>30.455829179999999</v>
      </c>
      <c r="ADR254" s="3">
        <v>13.66081945</v>
      </c>
      <c r="ADS254" s="3">
        <v>212.78567102</v>
      </c>
      <c r="ADT254" s="3">
        <v>462.57330416999997</v>
      </c>
      <c r="ADU254" s="4">
        <v>1744.40555498</v>
      </c>
      <c r="ADV254" s="3">
        <v>27.145791190000001</v>
      </c>
      <c r="ADW254" s="3">
        <v>45.0431113</v>
      </c>
      <c r="ADX254" s="3">
        <v>6.45665567</v>
      </c>
      <c r="ADY254" s="3">
        <v>774.17420355000002</v>
      </c>
      <c r="ADZ254" s="4">
        <v>751.12324065999996</v>
      </c>
      <c r="AEA254" s="3">
        <v>2749.3410422799998</v>
      </c>
      <c r="AEB254" s="3">
        <v>3034.02108641</v>
      </c>
      <c r="AEC254" s="3">
        <v>396.04259689999998</v>
      </c>
      <c r="AED254" s="3">
        <v>318.30423894</v>
      </c>
      <c r="AEE254" s="4">
        <v>30.34273984</v>
      </c>
      <c r="AEF254" s="3">
        <v>318.57950584999998</v>
      </c>
      <c r="AEG254" s="3">
        <v>60.373551939999999</v>
      </c>
      <c r="AEH254" s="3">
        <v>1129.2405558</v>
      </c>
      <c r="AEI254" s="3">
        <v>244.05238804999999</v>
      </c>
      <c r="AEJ254" s="4">
        <v>348.55625875999999</v>
      </c>
      <c r="AEK254" s="3">
        <v>81.391392190000005</v>
      </c>
      <c r="AEL254" s="3">
        <v>499.22108539999999</v>
      </c>
      <c r="AEM254" s="3">
        <v>3078.3272528900002</v>
      </c>
      <c r="AEN254" s="3">
        <v>2950.31198412</v>
      </c>
      <c r="AEO254" s="4">
        <v>2513.0694493699998</v>
      </c>
      <c r="AEP254" s="3">
        <v>3626.1581133899999</v>
      </c>
      <c r="AEQ254" s="3">
        <v>742.89195227000005</v>
      </c>
      <c r="AER254" s="3">
        <v>3560.2257854300001</v>
      </c>
      <c r="AES254" s="3">
        <v>807.71140656</v>
      </c>
      <c r="AET254" s="4">
        <v>1815.58535259</v>
      </c>
      <c r="AEU254" s="3">
        <v>2453.9964248400001</v>
      </c>
      <c r="AEV254" s="3">
        <v>3526.7786810699999</v>
      </c>
      <c r="AEW254" s="3">
        <v>2795.9910163999998</v>
      </c>
      <c r="AEX254" s="3">
        <v>818.6736161</v>
      </c>
      <c r="AEY254" s="4">
        <v>2133.7883082200001</v>
      </c>
      <c r="AEZ254" s="3">
        <v>3256.5753152000002</v>
      </c>
      <c r="AFA254" s="3">
        <v>346.37711417000003</v>
      </c>
      <c r="AFB254" s="3">
        <v>2140.0479896000002</v>
      </c>
      <c r="AFC254" s="3">
        <v>2092.5877489999998</v>
      </c>
      <c r="AFD254" s="4">
        <v>2581.59599708</v>
      </c>
      <c r="AFE254" s="3">
        <v>2743.0086606099999</v>
      </c>
      <c r="AFF254" s="3">
        <v>2618.8061181600001</v>
      </c>
      <c r="AFG254" s="3">
        <v>3905.0090855499998</v>
      </c>
      <c r="AFH254" s="3">
        <v>2641.3376157299999</v>
      </c>
      <c r="AFI254" s="4">
        <v>362.42834400999999</v>
      </c>
      <c r="AFJ254" s="3">
        <v>780.94216558999995</v>
      </c>
      <c r="AFK254" s="3">
        <v>751.44386757999996</v>
      </c>
      <c r="AFL254" s="3">
        <v>3918.86004422</v>
      </c>
      <c r="AFM254" s="3">
        <v>34.840215899999997</v>
      </c>
      <c r="AFN254" s="4">
        <v>3317.1918228099998</v>
      </c>
      <c r="AFO254" s="3">
        <v>3403.08441928</v>
      </c>
      <c r="AFP254" s="3">
        <v>378.25898749999999</v>
      </c>
      <c r="AFQ254" s="3">
        <v>2393.6346789300001</v>
      </c>
      <c r="AFR254" s="3">
        <v>3102.3320187300001</v>
      </c>
      <c r="AFS254" s="4">
        <v>229.66953666000001</v>
      </c>
      <c r="AFT254" s="3">
        <v>881.33940197000004</v>
      </c>
      <c r="AFU254" s="3">
        <v>889.89318139</v>
      </c>
      <c r="AFV254" s="3">
        <v>2050.0580793499998</v>
      </c>
      <c r="AFW254" s="3">
        <v>2987.4208218899998</v>
      </c>
      <c r="AFX254" s="4">
        <v>551.47457417999999</v>
      </c>
      <c r="AFY254" s="3">
        <v>2239.5858712700001</v>
      </c>
      <c r="AFZ254" s="3">
        <v>2507.0235192700002</v>
      </c>
      <c r="AGA254" s="3">
        <v>3722.6077861600002</v>
      </c>
      <c r="AGB254" s="3">
        <v>2776.0649232400001</v>
      </c>
      <c r="AGC254" s="4">
        <v>526.05557022000005</v>
      </c>
      <c r="AGD254" s="3">
        <v>2935.4792608500002</v>
      </c>
      <c r="AGE254" s="3">
        <v>2535.6332581800002</v>
      </c>
      <c r="AGF254" s="3">
        <v>3043.7734885599998</v>
      </c>
      <c r="AGG254" s="3">
        <v>3691.3827009199999</v>
      </c>
      <c r="AGH254" s="4">
        <v>3466.7649023600002</v>
      </c>
      <c r="AGI254" s="3">
        <v>3117.2175584500001</v>
      </c>
      <c r="AGJ254" s="3">
        <v>2073.3954938100001</v>
      </c>
      <c r="AGK254" s="3">
        <v>49.316894159999997</v>
      </c>
      <c r="AGL254" s="3">
        <v>2756.9354264200001</v>
      </c>
      <c r="AGM254" s="4">
        <v>3720.86360057</v>
      </c>
      <c r="AGN254" s="3">
        <v>3315.9018586900002</v>
      </c>
      <c r="AGO254" s="3">
        <v>2092.7033238200002</v>
      </c>
      <c r="AGP254" s="3">
        <v>3003.8952046999998</v>
      </c>
      <c r="AGQ254" s="3">
        <v>3500.8768726200001</v>
      </c>
      <c r="AGR254" s="4">
        <v>32.534933199999998</v>
      </c>
      <c r="AGS254" s="3">
        <v>3230.0602145600001</v>
      </c>
      <c r="AGT254" s="3">
        <v>558.95338349999997</v>
      </c>
      <c r="AGU254" s="3">
        <v>723.21192163000001</v>
      </c>
      <c r="AGV254" s="3">
        <v>3527.3118165300002</v>
      </c>
      <c r="AGW254" s="4">
        <v>777.45068756000001</v>
      </c>
      <c r="AGX254" s="3">
        <v>2779.1860647499998</v>
      </c>
      <c r="AGY254" s="3">
        <v>3227.9413428600001</v>
      </c>
      <c r="AGZ254" s="3">
        <v>3264.8861389499998</v>
      </c>
      <c r="AHA254" s="3">
        <v>3030.9508972399999</v>
      </c>
      <c r="AHB254" s="4">
        <v>3873.8678852600001</v>
      </c>
      <c r="AHC254" s="3">
        <v>3084.5676718</v>
      </c>
      <c r="AHD254" s="3">
        <v>744.27015093</v>
      </c>
      <c r="AHE254" s="3">
        <v>454.36252099000001</v>
      </c>
      <c r="AHF254" s="3">
        <v>738.77599739000004</v>
      </c>
      <c r="AHG254" s="4">
        <v>737.28781623999998</v>
      </c>
      <c r="AHH254" s="3">
        <v>1876.0092354999999</v>
      </c>
      <c r="AHI254" s="3">
        <v>2685.8022315600001</v>
      </c>
      <c r="AHJ254" s="3">
        <v>2112.75617646</v>
      </c>
      <c r="AHK254" s="3">
        <v>3496.3874743699998</v>
      </c>
      <c r="AHL254" s="4">
        <v>3273.76551625</v>
      </c>
      <c r="AHM254" s="3">
        <v>2981.9813489100002</v>
      </c>
      <c r="AHN254" s="3">
        <v>2045.84519075</v>
      </c>
      <c r="AHO254" s="3">
        <v>1223.32405161</v>
      </c>
      <c r="AHP254" s="3">
        <v>360.34737588000002</v>
      </c>
      <c r="AHQ254" s="4">
        <v>627.65391480999995</v>
      </c>
      <c r="AHR254" s="3">
        <v>2575.2828778799999</v>
      </c>
      <c r="AHS254" s="3">
        <v>3071.1386233600001</v>
      </c>
      <c r="AHT254" s="3">
        <v>3036.04737398</v>
      </c>
      <c r="AHU254" s="3">
        <v>3469.3951615699998</v>
      </c>
      <c r="AHV254" s="4">
        <v>1754.4456514399999</v>
      </c>
      <c r="AHW254" s="3">
        <v>372.35721524000002</v>
      </c>
      <c r="AHX254" s="3">
        <v>3021.2065729000001</v>
      </c>
      <c r="AHY254" s="3">
        <v>3298.9216806999998</v>
      </c>
      <c r="AHZ254" s="3">
        <v>29.152816290000001</v>
      </c>
      <c r="AIA254" s="4">
        <v>3433.3706144500002</v>
      </c>
      <c r="AIB254" s="3">
        <v>3116.5930816</v>
      </c>
      <c r="AIC254" s="3">
        <v>3644.4543530400001</v>
      </c>
      <c r="AID254" s="3">
        <v>843.60795145999998</v>
      </c>
      <c r="AIE254" s="3">
        <v>207.90853788999999</v>
      </c>
      <c r="AIF254" s="4">
        <v>2158.9183751300002</v>
      </c>
      <c r="AIG254" s="3">
        <v>69.041042070000003</v>
      </c>
      <c r="AIH254" s="3">
        <v>2531.60615921</v>
      </c>
      <c r="AII254" s="3">
        <v>399.23271047999998</v>
      </c>
      <c r="AIJ254" s="3">
        <v>678.77340333999996</v>
      </c>
      <c r="AIK254" s="4">
        <v>1952.41351207</v>
      </c>
      <c r="AIL254" s="3">
        <v>3483.3213060100002</v>
      </c>
      <c r="AIM254" s="3">
        <v>16.406032110000002</v>
      </c>
      <c r="AIN254" s="3">
        <v>3481.8405812999999</v>
      </c>
      <c r="AIO254" s="3">
        <v>397.45372816999998</v>
      </c>
      <c r="AIP254" s="4">
        <v>3596.2596530999999</v>
      </c>
      <c r="AIQ254" s="3">
        <v>54.335078279999998</v>
      </c>
      <c r="AIR254" s="3">
        <v>2820.4779653599999</v>
      </c>
      <c r="AIS254" s="3">
        <v>312.15951101000002</v>
      </c>
      <c r="AIT254" s="3">
        <v>37.179052579999997</v>
      </c>
      <c r="AIU254" s="4">
        <v>643.43857691999995</v>
      </c>
      <c r="AIV254" s="3">
        <v>356.15623522999999</v>
      </c>
      <c r="AIW254" s="3">
        <v>1829.5332449800001</v>
      </c>
      <c r="AIX254" s="3">
        <v>401.77162829999997</v>
      </c>
      <c r="AIY254" s="3">
        <v>3400.4995200799999</v>
      </c>
      <c r="AIZ254" s="4">
        <v>3348.37838311</v>
      </c>
      <c r="AJA254" s="3">
        <v>204.33876724000001</v>
      </c>
      <c r="AJB254" s="3">
        <v>456.80636920000001</v>
      </c>
      <c r="AJC254" s="3">
        <v>1857.16121929</v>
      </c>
      <c r="AJD254" s="3">
        <v>3500.9458446899998</v>
      </c>
      <c r="AJE254" s="4">
        <v>3276.1149162199999</v>
      </c>
      <c r="AJF254" s="3">
        <v>16.960294149999999</v>
      </c>
      <c r="AJG254" s="3">
        <v>3898.3653975100001</v>
      </c>
      <c r="AJH254" s="3">
        <v>2766.6592455499999</v>
      </c>
      <c r="AJI254" s="3">
        <v>3111.7370750499999</v>
      </c>
      <c r="AJJ254" s="4">
        <v>3861.6542365400001</v>
      </c>
      <c r="AJK254" s="3">
        <v>3491.40905793</v>
      </c>
      <c r="AJL254" s="3">
        <v>3252.5351674600001</v>
      </c>
      <c r="AJM254" s="3">
        <v>3746.5734056900001</v>
      </c>
      <c r="AJN254" s="3">
        <v>3140.3642123200002</v>
      </c>
      <c r="AJO254" s="4">
        <v>2314.3646439200002</v>
      </c>
      <c r="AJP254" s="3">
        <v>75.411948679999995</v>
      </c>
      <c r="AJQ254" s="3">
        <v>2560.2308109999999</v>
      </c>
      <c r="AJR254" s="3">
        <v>2431.8719246199998</v>
      </c>
      <c r="AJS254" s="3">
        <v>2509.5692721599999</v>
      </c>
      <c r="AJT254" s="4">
        <v>3500.9153975600002</v>
      </c>
      <c r="AJU254" s="3">
        <v>3196.6783540500001</v>
      </c>
      <c r="AJV254" s="3">
        <v>3636.1696268300002</v>
      </c>
      <c r="AJW254" s="3">
        <v>2514.0338156100001</v>
      </c>
      <c r="AJX254" s="3">
        <v>3111.0778014799998</v>
      </c>
      <c r="AJY254" s="4">
        <v>2096.1941804799999</v>
      </c>
      <c r="AJZ254" s="3">
        <v>387.41798130000001</v>
      </c>
      <c r="AKA254" s="3">
        <v>2297.43293279</v>
      </c>
      <c r="AKB254" s="3">
        <v>2527.79591837</v>
      </c>
      <c r="AKC254" s="3">
        <v>3773.0885063300002</v>
      </c>
      <c r="AKD254" s="4">
        <v>3734.8562315999998</v>
      </c>
      <c r="AKE254" s="3">
        <v>747.5018963</v>
      </c>
      <c r="AKF254" s="3">
        <v>2673.3922299199999</v>
      </c>
      <c r="AKG254" s="3">
        <v>3143.6959982600001</v>
      </c>
      <c r="AKH254" s="3">
        <v>3483.49466824</v>
      </c>
      <c r="AKI254" s="4">
        <v>3497.9756960899999</v>
      </c>
      <c r="AKJ254" s="3">
        <v>3188.3588311200001</v>
      </c>
      <c r="AKK254" s="3">
        <v>97.179782520000003</v>
      </c>
      <c r="AKL254" s="3">
        <v>738.94687413999998</v>
      </c>
      <c r="AKM254" s="3">
        <v>3092.0384033099999</v>
      </c>
      <c r="AKN254" s="4">
        <v>1219.2615345500001</v>
      </c>
      <c r="AKO254" s="3">
        <v>387.45837035</v>
      </c>
      <c r="AKP254" s="3">
        <v>3242.51060525</v>
      </c>
      <c r="AKQ254" s="3">
        <v>3899.5857681900002</v>
      </c>
      <c r="AKR254" s="3">
        <v>2526.0915004600001</v>
      </c>
      <c r="AKS254" s="4">
        <v>3258.4040071099998</v>
      </c>
      <c r="AKT254" s="3">
        <v>3676.4940543500002</v>
      </c>
      <c r="AKU254" s="3">
        <v>381.07192949</v>
      </c>
      <c r="AKV254" s="3">
        <v>1733.27495417</v>
      </c>
      <c r="AKW254" s="3">
        <v>1868.8392470700001</v>
      </c>
      <c r="AKX254" s="4">
        <v>3453.49554601</v>
      </c>
      <c r="AKY254" s="3">
        <v>3366.52922218</v>
      </c>
      <c r="AKZ254" s="3">
        <v>3387.4724980300002</v>
      </c>
      <c r="ALA254" s="3">
        <v>3114.0001045899999</v>
      </c>
      <c r="ALB254" s="3">
        <v>2125.0207775200001</v>
      </c>
      <c r="ALC254" s="4">
        <v>82.850990319999994</v>
      </c>
      <c r="ALD254" s="3">
        <v>3865.9013004899998</v>
      </c>
      <c r="ALE254" s="3">
        <v>1878.6923111599999</v>
      </c>
      <c r="ALF254" s="3">
        <v>2727.3507579799998</v>
      </c>
      <c r="ALG254" s="3">
        <v>720.63137201999996</v>
      </c>
      <c r="ALH254" s="4">
        <v>3498.5572984099999</v>
      </c>
      <c r="ALI254" s="3">
        <v>388.90429834000003</v>
      </c>
      <c r="ALJ254" s="3">
        <v>3185.0108895600001</v>
      </c>
      <c r="ALK254" s="3">
        <v>118.90660594000001</v>
      </c>
      <c r="ALL254" s="3">
        <v>436.00041612000001</v>
      </c>
      <c r="ALM254" s="4">
        <v>626.59758580999994</v>
      </c>
    </row>
    <row r="255" spans="1:1001" x14ac:dyDescent="0.45">
      <c r="A255" s="1" t="s">
        <v>254</v>
      </c>
      <c r="B255" s="3">
        <v>1319.6034689999999</v>
      </c>
      <c r="C255" s="3">
        <v>2237.6521678300001</v>
      </c>
      <c r="D255" s="3">
        <v>582.00434639000002</v>
      </c>
      <c r="E255" s="3">
        <v>1467.47585886</v>
      </c>
      <c r="F255" s="4">
        <v>2068.1548592300001</v>
      </c>
      <c r="G255" s="3">
        <v>1056.9273793100001</v>
      </c>
      <c r="H255" s="3">
        <v>1179.74302392</v>
      </c>
      <c r="I255" s="3">
        <v>2339.9265629800002</v>
      </c>
      <c r="J255" s="3">
        <v>1818.8991188</v>
      </c>
      <c r="K255" s="4">
        <v>957.82818485999996</v>
      </c>
      <c r="L255" s="3">
        <v>1151.03448718</v>
      </c>
      <c r="M255" s="3">
        <v>2254.84796121</v>
      </c>
      <c r="N255" s="3">
        <v>2616.5834776699999</v>
      </c>
      <c r="O255" s="3">
        <v>1379.05180101</v>
      </c>
      <c r="P255" s="4">
        <v>2632.20223399</v>
      </c>
      <c r="Q255" s="3">
        <v>1686.5547652400001</v>
      </c>
      <c r="R255" s="3">
        <v>1142.43907597</v>
      </c>
      <c r="S255" s="3">
        <v>1053.8466268499999</v>
      </c>
      <c r="T255" s="3">
        <v>2283.5658185000002</v>
      </c>
      <c r="U255" s="4">
        <v>1013.41159547</v>
      </c>
      <c r="V255" s="3">
        <v>1616.2846533100001</v>
      </c>
      <c r="W255" s="3">
        <v>176.00553798000001</v>
      </c>
      <c r="X255" s="3">
        <v>783.39160613000001</v>
      </c>
      <c r="Y255" s="3">
        <v>2609.67757149</v>
      </c>
      <c r="Z255" s="4">
        <v>3528.0947427299998</v>
      </c>
      <c r="AA255" s="3">
        <v>413.30674097999997</v>
      </c>
      <c r="AB255" s="3">
        <v>181.65876223999999</v>
      </c>
      <c r="AC255" s="3">
        <v>441.82451713</v>
      </c>
      <c r="AD255" s="3">
        <v>1970.70664487</v>
      </c>
      <c r="AE255" s="4">
        <v>2040.5393123199999</v>
      </c>
      <c r="AF255" s="3">
        <v>1046.37340986</v>
      </c>
      <c r="AG255" s="3">
        <v>1455.0540511900001</v>
      </c>
      <c r="AH255" s="3">
        <v>2593.8158595</v>
      </c>
      <c r="AI255" s="3">
        <v>247.16669449</v>
      </c>
      <c r="AJ255" s="4">
        <v>315.20484537999999</v>
      </c>
      <c r="AK255" s="3">
        <v>2615.0834904899998</v>
      </c>
      <c r="AL255" s="3">
        <v>1982.0957355999999</v>
      </c>
      <c r="AM255" s="3">
        <v>1159.7144047100001</v>
      </c>
      <c r="AN255" s="3">
        <v>950.95086170000002</v>
      </c>
      <c r="AO255" s="4">
        <v>159.12664330000001</v>
      </c>
      <c r="AP255" s="3">
        <v>864.30143656999996</v>
      </c>
      <c r="AQ255" s="3">
        <v>885.92635530999996</v>
      </c>
      <c r="AR255" s="3">
        <v>938.35382769</v>
      </c>
      <c r="AS255" s="3">
        <v>1105.0127181299999</v>
      </c>
      <c r="AT255" s="4">
        <v>1370.3085037400001</v>
      </c>
      <c r="AU255" s="3">
        <v>1065.8819423800001</v>
      </c>
      <c r="AV255" s="3">
        <v>1018.59506401</v>
      </c>
      <c r="AW255" s="3">
        <v>1955.13573404</v>
      </c>
      <c r="AX255" s="3">
        <v>1067.27256844</v>
      </c>
      <c r="AY255" s="4">
        <v>865.58332287999997</v>
      </c>
      <c r="AZ255" s="3">
        <v>166.82914582000001</v>
      </c>
      <c r="BA255" s="3">
        <v>1326.93377089</v>
      </c>
      <c r="BB255" s="3">
        <v>2264.2989989100001</v>
      </c>
      <c r="BC255" s="3">
        <v>2606.3762326800002</v>
      </c>
      <c r="BD255" s="4">
        <v>2739.78561442</v>
      </c>
      <c r="BE255" s="3">
        <v>2605.6032484000002</v>
      </c>
      <c r="BF255" s="3">
        <v>953.76256094999997</v>
      </c>
      <c r="BG255" s="3">
        <v>1356.7669873299999</v>
      </c>
      <c r="BH255" s="3">
        <v>716.62105004</v>
      </c>
      <c r="BI255" s="4">
        <v>1288.88852853</v>
      </c>
      <c r="BJ255" s="3">
        <v>367.13584313000001</v>
      </c>
      <c r="BK255" s="3">
        <v>1118.3640953199999</v>
      </c>
      <c r="BL255" s="3">
        <v>1109.3741141600001</v>
      </c>
      <c r="BM255" s="3">
        <v>1394.5935074500001</v>
      </c>
      <c r="BN255" s="4">
        <v>1296.85138508</v>
      </c>
      <c r="BO255" s="3">
        <v>527.42320558999995</v>
      </c>
      <c r="BP255" s="3">
        <v>2280.66712745</v>
      </c>
      <c r="BQ255" s="3">
        <v>1155.77491891</v>
      </c>
      <c r="BR255" s="3">
        <v>982.38162040999998</v>
      </c>
      <c r="BS255" s="4">
        <v>1949.9696638600001</v>
      </c>
      <c r="BT255" s="3">
        <v>334.53504471000002</v>
      </c>
      <c r="BU255" s="3">
        <v>2620.3508439799998</v>
      </c>
      <c r="BV255" s="3">
        <v>2038.2427287999999</v>
      </c>
      <c r="BW255" s="3">
        <v>2202.55221927</v>
      </c>
      <c r="BX255" s="4">
        <v>1136.7653465000001</v>
      </c>
      <c r="BY255" s="3">
        <v>2060.4250164300001</v>
      </c>
      <c r="BZ255" s="3">
        <v>177.20105386</v>
      </c>
      <c r="CA255" s="3">
        <v>942.00437643999999</v>
      </c>
      <c r="CB255" s="3">
        <v>1044.33593763</v>
      </c>
      <c r="CC255" s="4">
        <v>1136.99773888</v>
      </c>
      <c r="CD255" s="3">
        <v>1444.1061331599999</v>
      </c>
      <c r="CE255" s="3">
        <v>920.39126372999999</v>
      </c>
      <c r="CF255" s="3">
        <v>940.87845400000003</v>
      </c>
      <c r="CG255" s="3">
        <v>725.02135107000004</v>
      </c>
      <c r="CH255" s="4">
        <v>294.24168569</v>
      </c>
      <c r="CI255" s="3">
        <v>1093.60312219</v>
      </c>
      <c r="CJ255" s="3">
        <v>288.00250951999999</v>
      </c>
      <c r="CK255" s="3">
        <v>413.88026549</v>
      </c>
      <c r="CL255" s="3">
        <v>225.13042881000001</v>
      </c>
      <c r="CM255" s="4">
        <v>430.60941000000003</v>
      </c>
      <c r="CN255" s="3">
        <v>1652.15758615</v>
      </c>
      <c r="CO255" s="3">
        <v>1845.2887026999999</v>
      </c>
      <c r="CP255" s="3">
        <v>214.34965930999999</v>
      </c>
      <c r="CQ255" s="3">
        <v>1617.0818710200001</v>
      </c>
      <c r="CR255" s="4">
        <v>1117.23879425</v>
      </c>
      <c r="CS255" s="3">
        <v>1035.9238305700001</v>
      </c>
      <c r="CT255" s="3">
        <v>1320.6945947199999</v>
      </c>
      <c r="CU255" s="3">
        <v>879.05213900000001</v>
      </c>
      <c r="CV255" s="3">
        <v>967.84156240999994</v>
      </c>
      <c r="CW255" s="4">
        <v>680.07703760000004</v>
      </c>
      <c r="CX255" s="3">
        <v>1635.5017633</v>
      </c>
      <c r="CY255" s="3">
        <v>1510.68282181</v>
      </c>
      <c r="CZ255" s="3">
        <v>1476.14956269</v>
      </c>
      <c r="DA255" s="3">
        <v>1148.54590033</v>
      </c>
      <c r="DB255" s="4">
        <v>2044.6664518600001</v>
      </c>
      <c r="DC255" s="3">
        <v>1115.2796146400001</v>
      </c>
      <c r="DD255" s="3">
        <v>1134.2487980000001</v>
      </c>
      <c r="DE255" s="3">
        <v>1175.0330393199999</v>
      </c>
      <c r="DF255" s="3">
        <v>1306.49939707</v>
      </c>
      <c r="DG255" s="4">
        <v>665.81783884000004</v>
      </c>
      <c r="DH255" s="3">
        <v>1016.43393915</v>
      </c>
      <c r="DI255" s="3">
        <v>1316.372345</v>
      </c>
      <c r="DJ255" s="3">
        <v>1115.6791555499999</v>
      </c>
      <c r="DK255" s="3">
        <v>301.66705718999998</v>
      </c>
      <c r="DL255" s="4">
        <v>868.06010370000001</v>
      </c>
      <c r="DM255" s="3">
        <v>1719.02445459</v>
      </c>
      <c r="DN255" s="3">
        <v>1130.01229734</v>
      </c>
      <c r="DO255" s="3">
        <v>1308.95132309</v>
      </c>
      <c r="DP255" s="3">
        <v>2285.0738834899998</v>
      </c>
      <c r="DQ255" s="4">
        <v>2611.7131796100002</v>
      </c>
      <c r="DR255" s="3">
        <v>774.07851257000004</v>
      </c>
      <c r="DS255" s="3">
        <v>2649.0587593499999</v>
      </c>
      <c r="DT255" s="3">
        <v>1961.90245334</v>
      </c>
      <c r="DU255" s="3">
        <v>987.74280077000003</v>
      </c>
      <c r="DV255" s="4">
        <v>252.33773563</v>
      </c>
      <c r="DW255" s="3">
        <v>1118.3162498300001</v>
      </c>
      <c r="DX255" s="3">
        <v>1869.5482302400001</v>
      </c>
      <c r="DY255" s="3">
        <v>2685.1448221000001</v>
      </c>
      <c r="DZ255" s="3">
        <v>1321.81119661</v>
      </c>
      <c r="EA255" s="4">
        <v>1108.3041150199999</v>
      </c>
      <c r="EB255" s="3">
        <v>1128.76707186</v>
      </c>
      <c r="EC255" s="3">
        <v>457.24629915999998</v>
      </c>
      <c r="ED255" s="3">
        <v>646.02161201000001</v>
      </c>
      <c r="EE255" s="3">
        <v>1597.4863467</v>
      </c>
      <c r="EF255" s="4">
        <v>2583.3724939099998</v>
      </c>
      <c r="EG255" s="3">
        <v>371.95083926000001</v>
      </c>
      <c r="EH255" s="3">
        <v>1976.04483454</v>
      </c>
      <c r="EI255" s="3">
        <v>1677.3361199200001</v>
      </c>
      <c r="EJ255" s="3">
        <v>1140.5786941900001</v>
      </c>
      <c r="EK255" s="4">
        <v>2634.9716800800002</v>
      </c>
      <c r="EL255" s="3">
        <v>1850.5759400300001</v>
      </c>
      <c r="EM255" s="3">
        <v>1036.5936674300001</v>
      </c>
      <c r="EN255" s="3">
        <v>2204.0540705600001</v>
      </c>
      <c r="EO255" s="3">
        <v>2144.1042929599998</v>
      </c>
      <c r="EP255" s="4">
        <v>954.84685160000004</v>
      </c>
      <c r="EQ255" s="3">
        <v>895.32271245000004</v>
      </c>
      <c r="ER255" s="3">
        <v>2081.42732243</v>
      </c>
      <c r="ES255" s="3">
        <v>2140.7215546799998</v>
      </c>
      <c r="ET255" s="3">
        <v>2511.2376506099999</v>
      </c>
      <c r="EU255" s="4">
        <v>1152.3082956799999</v>
      </c>
      <c r="EV255" s="3">
        <v>1314.9083972799999</v>
      </c>
      <c r="EW255" s="3">
        <v>69.869328280000005</v>
      </c>
      <c r="EX255" s="3">
        <v>879.01423542999999</v>
      </c>
      <c r="EY255" s="3">
        <v>934.72813373999998</v>
      </c>
      <c r="EZ255" s="4">
        <v>1980.2695291699999</v>
      </c>
      <c r="FA255" s="3">
        <v>2623.11221226</v>
      </c>
      <c r="FB255" s="3">
        <v>274.73066769000002</v>
      </c>
      <c r="FC255" s="3">
        <v>2232.1760340199999</v>
      </c>
      <c r="FD255" s="3">
        <v>1016.3314131</v>
      </c>
      <c r="FE255" s="4">
        <v>1164.85437735</v>
      </c>
      <c r="FF255" s="3">
        <v>741.36648891999994</v>
      </c>
      <c r="FG255" s="3">
        <v>977.42370917999995</v>
      </c>
      <c r="FH255" s="3">
        <v>983.05456412000001</v>
      </c>
      <c r="FI255" s="3">
        <v>900.01219184000001</v>
      </c>
      <c r="FJ255" s="4">
        <v>781.68594547999999</v>
      </c>
      <c r="FK255" s="3">
        <v>1110.43479275</v>
      </c>
      <c r="FL255" s="3">
        <v>1154.9727302399999</v>
      </c>
      <c r="FM255" s="3">
        <v>425.10842138999999</v>
      </c>
      <c r="FN255" s="3">
        <v>822.63298573999998</v>
      </c>
      <c r="FO255" s="4">
        <v>194.62426866000001</v>
      </c>
      <c r="FP255" s="3">
        <v>2012.54472971</v>
      </c>
      <c r="FQ255" s="3">
        <v>1138.9171508100001</v>
      </c>
      <c r="FR255" s="3">
        <v>2587.6966077400002</v>
      </c>
      <c r="FS255" s="3">
        <v>2593.8102671699999</v>
      </c>
      <c r="FT255" s="4">
        <v>2545.7833371299998</v>
      </c>
      <c r="FU255" s="3">
        <v>179.62004726999999</v>
      </c>
      <c r="FV255" s="3">
        <v>481.17277238000003</v>
      </c>
      <c r="FW255" s="3">
        <v>1968.34543887</v>
      </c>
      <c r="FX255" s="3">
        <v>1145.1352004</v>
      </c>
      <c r="FY255" s="4">
        <v>1944.9757131700001</v>
      </c>
      <c r="FZ255" s="3">
        <v>655.72119770999996</v>
      </c>
      <c r="GA255" s="3">
        <v>1488.3986295</v>
      </c>
      <c r="GB255" s="3">
        <v>560.64226715999996</v>
      </c>
      <c r="GC255" s="3">
        <v>1089.52382814</v>
      </c>
      <c r="GD255" s="4">
        <v>580.04889500000002</v>
      </c>
      <c r="GE255" s="3">
        <v>2854.0070905600001</v>
      </c>
      <c r="GF255" s="3">
        <v>1654.87483716</v>
      </c>
      <c r="GG255" s="3">
        <v>1644.55760968</v>
      </c>
      <c r="GH255" s="3">
        <v>1314.3143675599999</v>
      </c>
      <c r="GI255" s="4">
        <v>731.95273341999996</v>
      </c>
      <c r="GJ255" s="3">
        <v>897.33595124999999</v>
      </c>
      <c r="GK255" s="3">
        <v>2566.8620716400001</v>
      </c>
      <c r="GL255" s="3">
        <v>1051.4555950900001</v>
      </c>
      <c r="GM255" s="3">
        <v>339.95401248000002</v>
      </c>
      <c r="GN255" s="4">
        <v>945.40389171000004</v>
      </c>
      <c r="GO255" s="3">
        <v>547.63637169000003</v>
      </c>
      <c r="GP255" s="3">
        <v>1093.0171702800001</v>
      </c>
      <c r="GQ255" s="3">
        <v>418.92081893</v>
      </c>
      <c r="GR255" s="3">
        <v>857.53906686000005</v>
      </c>
      <c r="GS255" s="4">
        <v>2627.97443251</v>
      </c>
      <c r="GT255" s="3">
        <v>2055.9921628500001</v>
      </c>
      <c r="GU255" s="3">
        <v>994.18019397</v>
      </c>
      <c r="GV255" s="3">
        <v>1135.84199068</v>
      </c>
      <c r="GW255" s="3">
        <v>1326.7243692</v>
      </c>
      <c r="GX255" s="4">
        <v>836.12479254999994</v>
      </c>
      <c r="GY255" s="3">
        <v>308.45366032999999</v>
      </c>
      <c r="GZ255" s="3">
        <v>1694.3641434000001</v>
      </c>
      <c r="HA255" s="3">
        <v>1658.1252236299999</v>
      </c>
      <c r="HB255" s="3">
        <v>2588.6970134399999</v>
      </c>
      <c r="HC255" s="4">
        <v>1116.0830460499999</v>
      </c>
      <c r="HD255" s="3">
        <v>1573.4269002999999</v>
      </c>
      <c r="HE255" s="3">
        <v>2350.8682673100002</v>
      </c>
      <c r="HF255" s="3">
        <v>2641.3587423099998</v>
      </c>
      <c r="HG255" s="3">
        <v>325.00882123999997</v>
      </c>
      <c r="HH255" s="4">
        <v>1682.25861306</v>
      </c>
      <c r="HI255" s="3">
        <v>2602.3106087699998</v>
      </c>
      <c r="HJ255" s="3">
        <v>1276.47666278</v>
      </c>
      <c r="HK255" s="3">
        <v>2114.5836256299999</v>
      </c>
      <c r="HL255" s="3">
        <v>579.32748443000003</v>
      </c>
      <c r="HM255" s="4">
        <v>2627.4164422499998</v>
      </c>
      <c r="HN255" s="3">
        <v>1376.6334289700001</v>
      </c>
      <c r="HO255" s="3">
        <v>1127.0402846300001</v>
      </c>
      <c r="HP255" s="3">
        <v>1081.90334646</v>
      </c>
      <c r="HQ255" s="3">
        <v>1129.0417173999999</v>
      </c>
      <c r="HR255" s="4">
        <v>2076.3351952799999</v>
      </c>
      <c r="HS255" s="3">
        <v>1101.51254092</v>
      </c>
      <c r="HT255" s="3">
        <v>71.304071609999994</v>
      </c>
      <c r="HU255" s="3">
        <v>1668.48594701</v>
      </c>
      <c r="HV255" s="3">
        <v>1997.69585082</v>
      </c>
      <c r="HW255" s="4">
        <v>519.67285758000003</v>
      </c>
      <c r="HX255" s="3">
        <v>1433.1060200500001</v>
      </c>
      <c r="HY255" s="3">
        <v>1147.6567198600001</v>
      </c>
      <c r="HZ255" s="3">
        <v>477.09596381</v>
      </c>
      <c r="IA255" s="3">
        <v>471.60864534000001</v>
      </c>
      <c r="IB255" s="4">
        <v>269.49811091999999</v>
      </c>
      <c r="IC255" s="3">
        <v>864.16224968999995</v>
      </c>
      <c r="ID255" s="3">
        <v>2268.7809407200002</v>
      </c>
      <c r="IE255" s="3">
        <v>1652.7584509400001</v>
      </c>
      <c r="IF255" s="3">
        <v>2770.1072276800001</v>
      </c>
      <c r="IG255" s="4">
        <v>1640.75793213</v>
      </c>
      <c r="IH255" s="3">
        <v>1458.0795017200001</v>
      </c>
      <c r="II255" s="3">
        <v>1163.0157435199999</v>
      </c>
      <c r="IJ255" s="3">
        <v>864.24675601000001</v>
      </c>
      <c r="IK255" s="3">
        <v>193.40141249999999</v>
      </c>
      <c r="IL255" s="4">
        <v>165.62430939000001</v>
      </c>
      <c r="IM255" s="3">
        <v>482.50126144000001</v>
      </c>
      <c r="IN255" s="3">
        <v>2593.8127526500002</v>
      </c>
      <c r="IO255" s="3">
        <v>1694.3119483200001</v>
      </c>
      <c r="IP255" s="3">
        <v>1135.88113699</v>
      </c>
      <c r="IQ255" s="4">
        <v>176.32927175</v>
      </c>
      <c r="IR255" s="3">
        <v>2618.4320534200001</v>
      </c>
      <c r="IS255" s="3">
        <v>1368.19522437</v>
      </c>
      <c r="IT255" s="3">
        <v>2076.9453806199999</v>
      </c>
      <c r="IV255" s="4">
        <v>366.48154052000001</v>
      </c>
      <c r="IW255" s="3">
        <v>961.02389076999998</v>
      </c>
      <c r="IX255" s="3">
        <v>1016.87076226</v>
      </c>
      <c r="IY255" s="3">
        <v>1019.58055683</v>
      </c>
      <c r="IZ255" s="3">
        <v>249.63042654</v>
      </c>
      <c r="JA255" s="4">
        <v>1090.8510744600001</v>
      </c>
      <c r="JB255" s="3">
        <v>903.73854772999994</v>
      </c>
      <c r="JC255" s="3">
        <v>1129.99179213</v>
      </c>
      <c r="JD255" s="3">
        <v>1129.36793665</v>
      </c>
      <c r="JE255" s="3">
        <v>1102.97151768</v>
      </c>
      <c r="JF255" s="4">
        <v>1196.36529279</v>
      </c>
      <c r="JH255" s="3">
        <v>428.12827958999998</v>
      </c>
      <c r="JI255" s="3">
        <v>443.48792462</v>
      </c>
      <c r="JJ255" s="3">
        <v>2617.0849232599999</v>
      </c>
      <c r="JK255" s="4">
        <v>1118.7785491100001</v>
      </c>
      <c r="JL255" s="3">
        <v>1102.15565887</v>
      </c>
      <c r="JM255" s="3">
        <v>1116.8044566200001</v>
      </c>
      <c r="JN255" s="3">
        <v>1275.6465124599999</v>
      </c>
      <c r="JO255" s="3">
        <v>2583.73537399</v>
      </c>
      <c r="JP255" s="4">
        <v>215.64894398000001</v>
      </c>
      <c r="JQ255" s="3">
        <v>295.72116765999999</v>
      </c>
      <c r="JR255" s="3">
        <v>289.03398371999998</v>
      </c>
      <c r="JS255" s="3">
        <v>1731.2492879700001</v>
      </c>
      <c r="JT255" s="3">
        <v>1084.09305434</v>
      </c>
      <c r="JU255" s="4">
        <v>745.38923829999999</v>
      </c>
      <c r="JV255" s="3">
        <v>2528.9268117699999</v>
      </c>
      <c r="JW255" s="3">
        <v>2611.0918096099999</v>
      </c>
      <c r="JX255" s="3">
        <v>1816.77216929</v>
      </c>
      <c r="JY255" s="3">
        <v>141.93209266</v>
      </c>
      <c r="JZ255" s="4">
        <v>1119.28434429</v>
      </c>
      <c r="KA255" s="3">
        <v>1995.00469735</v>
      </c>
      <c r="KB255" s="3">
        <v>300.87729591999999</v>
      </c>
      <c r="KC255" s="3">
        <v>945.46975693000002</v>
      </c>
      <c r="KD255" s="3">
        <v>1111.99505282</v>
      </c>
      <c r="KE255" s="4">
        <v>169.07415563000001</v>
      </c>
      <c r="KF255" s="3">
        <v>535.90739156999996</v>
      </c>
      <c r="KG255" s="3">
        <v>1833.32235924</v>
      </c>
      <c r="KH255" s="3">
        <v>2574.6807703499999</v>
      </c>
      <c r="KI255" s="3">
        <v>720.48783555</v>
      </c>
      <c r="KJ255" s="4">
        <v>1620.19990568</v>
      </c>
      <c r="KK255" s="3">
        <v>662.27168025000003</v>
      </c>
      <c r="KL255" s="3">
        <v>2575.70354537</v>
      </c>
      <c r="KM255" s="3">
        <v>571.13720646000002</v>
      </c>
      <c r="KN255" s="3">
        <v>2311.94627188</v>
      </c>
      <c r="KO255" s="4">
        <v>1151.3886680799999</v>
      </c>
      <c r="KP255" s="3">
        <v>190.34924305999999</v>
      </c>
      <c r="KQ255" s="3">
        <v>536.91338959999996</v>
      </c>
      <c r="KR255" s="3">
        <v>1976.8706352700001</v>
      </c>
      <c r="KS255" s="3">
        <v>1324.0170601100001</v>
      </c>
      <c r="KT255" s="4">
        <v>2025.80352277</v>
      </c>
      <c r="KU255" s="3">
        <v>1128.5930882600001</v>
      </c>
      <c r="KV255" s="3">
        <v>1290.32513597</v>
      </c>
      <c r="KW255" s="3">
        <v>529.01888374999999</v>
      </c>
      <c r="KX255" s="3">
        <v>473.01666976000001</v>
      </c>
      <c r="KY255" s="4">
        <v>1143.7868275000001</v>
      </c>
      <c r="KZ255" s="3">
        <v>610.51155925</v>
      </c>
      <c r="LA255" s="3">
        <v>1960.0557417</v>
      </c>
      <c r="LB255" s="3">
        <v>380.55060006000002</v>
      </c>
      <c r="LC255" s="3">
        <v>1698.41112621</v>
      </c>
      <c r="LD255" s="4">
        <v>2169.84640932</v>
      </c>
      <c r="LE255" s="3">
        <v>1115.03541623</v>
      </c>
      <c r="LF255" s="3">
        <v>1132.5108261099999</v>
      </c>
      <c r="LG255" s="3">
        <v>480.32957328999998</v>
      </c>
      <c r="LH255" s="3">
        <v>2629.73788057</v>
      </c>
      <c r="LI255" s="4">
        <v>1989.44157174</v>
      </c>
      <c r="LJ255" s="3">
        <v>406.60464416000002</v>
      </c>
      <c r="LK255" s="3">
        <v>1153.03840543</v>
      </c>
      <c r="LL255" s="3">
        <v>1967.8495856100001</v>
      </c>
      <c r="LM255" s="3">
        <v>2577.45891562</v>
      </c>
      <c r="LN255" s="4">
        <v>1104.09060505</v>
      </c>
      <c r="LO255" s="3">
        <v>1113.31732818</v>
      </c>
      <c r="LP255" s="3">
        <v>866.67072038000003</v>
      </c>
      <c r="LQ255" s="3">
        <v>1663.80454543</v>
      </c>
      <c r="LR255" s="3">
        <v>1596.79476189</v>
      </c>
      <c r="LS255" s="4">
        <v>959.54068057999996</v>
      </c>
      <c r="LT255" s="3">
        <v>387.07063547000001</v>
      </c>
      <c r="LU255" s="3">
        <v>1172.6929599</v>
      </c>
      <c r="LV255" s="3">
        <v>2643.1302681799998</v>
      </c>
      <c r="LW255" s="3">
        <v>1699.0716425200001</v>
      </c>
      <c r="LX255" s="4">
        <v>1304.13073463</v>
      </c>
      <c r="LY255" s="3">
        <v>1302.29769313</v>
      </c>
      <c r="LZ255" s="3">
        <v>771.68313121999995</v>
      </c>
      <c r="MA255" s="3">
        <v>908.82881077000002</v>
      </c>
      <c r="MB255" s="3">
        <v>2094.7022711099999</v>
      </c>
      <c r="MC255" s="4">
        <v>2850.66349859</v>
      </c>
      <c r="MD255" s="3">
        <v>1147.90899608</v>
      </c>
      <c r="ME255" s="3">
        <v>2609.0512305299999</v>
      </c>
      <c r="MF255" s="3">
        <v>1348.32816136</v>
      </c>
      <c r="MG255" s="3">
        <v>928.78721516999997</v>
      </c>
      <c r="MH255" s="4">
        <v>1415.61818277</v>
      </c>
      <c r="MI255" s="3">
        <v>2625.3733776899999</v>
      </c>
      <c r="MJ255" s="3">
        <v>2631.7852947199999</v>
      </c>
      <c r="MK255" s="3">
        <v>1125.38619769</v>
      </c>
      <c r="ML255" s="3">
        <v>223.38002951999999</v>
      </c>
      <c r="MM255" s="4">
        <v>960.81635318999997</v>
      </c>
      <c r="MN255" s="3">
        <v>1300.6951799000001</v>
      </c>
      <c r="MO255" s="3">
        <v>926.03703154999994</v>
      </c>
      <c r="MP255" s="3">
        <v>2238.4077537500002</v>
      </c>
      <c r="MQ255" s="3">
        <v>2937.4266344299999</v>
      </c>
      <c r="MR255" s="4">
        <v>957.80457279999996</v>
      </c>
      <c r="MS255" s="3">
        <v>2258.85766182</v>
      </c>
      <c r="MT255" s="3">
        <v>2646.1109800700001</v>
      </c>
      <c r="MU255" s="3">
        <v>2605.0334521099999</v>
      </c>
      <c r="MV255" s="3">
        <v>171.14456046999999</v>
      </c>
      <c r="MW255" s="4">
        <v>2264.9582724799998</v>
      </c>
      <c r="MX255" s="3">
        <v>609.78331361000005</v>
      </c>
      <c r="MY255" s="3">
        <v>472.95888235000001</v>
      </c>
      <c r="MZ255" s="3">
        <v>1102.58626828</v>
      </c>
      <c r="NA255" s="3">
        <v>1152.3722967900001</v>
      </c>
      <c r="NB255" s="4">
        <v>376.77702004999998</v>
      </c>
      <c r="NC255" s="3">
        <v>1148.9876944</v>
      </c>
      <c r="ND255" s="3">
        <v>1135.0503653000001</v>
      </c>
      <c r="NE255" s="3">
        <v>1356.3736601200001</v>
      </c>
      <c r="NF255" s="3">
        <v>836.93505903000005</v>
      </c>
      <c r="NG255" s="4">
        <v>301.49804454999997</v>
      </c>
      <c r="NH255" s="3">
        <v>1095.7543051299999</v>
      </c>
      <c r="NI255" s="3">
        <v>968.83513303999996</v>
      </c>
      <c r="NJ255" s="3">
        <v>1242.95810087</v>
      </c>
      <c r="NK255" s="3">
        <v>947.31957541999998</v>
      </c>
      <c r="NL255" s="4">
        <v>387.06877136000003</v>
      </c>
      <c r="NM255" s="3">
        <v>2260.9690770799998</v>
      </c>
      <c r="NN255" s="3">
        <v>1428.87262624</v>
      </c>
      <c r="NO255" s="3">
        <v>2604.2884294800001</v>
      </c>
      <c r="NP255" s="3">
        <v>1160.62098354</v>
      </c>
      <c r="NQ255" s="4">
        <v>484.71644549000001</v>
      </c>
      <c r="NR255" s="3">
        <v>218.16797796</v>
      </c>
      <c r="NS255" s="3">
        <v>1128.7540230899999</v>
      </c>
      <c r="NT255" s="3">
        <v>2819.9181109900001</v>
      </c>
      <c r="NU255" s="3">
        <v>1109.64565285</v>
      </c>
      <c r="NV255" s="4">
        <v>1694.5921861899999</v>
      </c>
      <c r="NW255" s="3">
        <v>1033.76519119</v>
      </c>
      <c r="NX255" s="3">
        <v>978.07925452999996</v>
      </c>
      <c r="NY255" s="3">
        <v>1190.65614523</v>
      </c>
      <c r="NZ255" s="3">
        <v>995.57144140000003</v>
      </c>
      <c r="OA255" s="4">
        <v>1342.1473939699999</v>
      </c>
      <c r="OB255" s="3">
        <v>2632.6813102599999</v>
      </c>
      <c r="OC255" s="3">
        <v>2082.2730069999998</v>
      </c>
      <c r="OD255" s="3">
        <v>2558.0758998400001</v>
      </c>
      <c r="OE255" s="3">
        <v>1125.35015823</v>
      </c>
      <c r="OF255" s="4">
        <v>1618.92796129</v>
      </c>
      <c r="OG255" s="3">
        <v>742.69062839000003</v>
      </c>
      <c r="OH255" s="3">
        <v>2602.7629661300002</v>
      </c>
      <c r="OI255" s="3">
        <v>1694.0894978599999</v>
      </c>
      <c r="OJ255" s="3">
        <v>981.20660973999998</v>
      </c>
      <c r="OK255" s="4">
        <v>2564.1765104999999</v>
      </c>
      <c r="OL255" s="3">
        <v>880.91624899999999</v>
      </c>
      <c r="OM255" s="3">
        <v>2289.5527184500002</v>
      </c>
      <c r="ON255" s="3">
        <v>1116.49563573</v>
      </c>
      <c r="OO255" s="3">
        <v>151.76837975999999</v>
      </c>
      <c r="OP255" s="4">
        <v>1674.93017528</v>
      </c>
      <c r="OQ255" s="3">
        <v>1724.4148393400001</v>
      </c>
      <c r="OS255" s="3">
        <v>949.77771513999994</v>
      </c>
      <c r="OT255" s="3">
        <v>1366.01670115</v>
      </c>
      <c r="OU255" s="4">
        <v>968.95132922999994</v>
      </c>
      <c r="OV255" s="3">
        <v>693.88822859000004</v>
      </c>
      <c r="OW255" s="3">
        <v>2648.0564895399998</v>
      </c>
      <c r="OX255" s="3">
        <v>2627.73209821</v>
      </c>
      <c r="OY255" s="3">
        <v>865.61377000999994</v>
      </c>
      <c r="OZ255" s="4">
        <v>1571.5453919399999</v>
      </c>
      <c r="PA255" s="3">
        <v>411.66756692000001</v>
      </c>
      <c r="PB255" s="3">
        <v>372.71760984000002</v>
      </c>
      <c r="PC255" s="3">
        <v>2495.5424657799999</v>
      </c>
      <c r="PD255" s="3">
        <v>2634.1222672899999</v>
      </c>
      <c r="PE255" s="4">
        <v>83.88060041</v>
      </c>
      <c r="PF255" s="3">
        <v>872.89187681999999</v>
      </c>
      <c r="PG255" s="3">
        <v>684.46515253999996</v>
      </c>
      <c r="PH255" s="3">
        <v>2624.71286138</v>
      </c>
      <c r="PI255" s="3">
        <v>1145.23586234</v>
      </c>
      <c r="PJ255" s="4">
        <v>1104.5671958400001</v>
      </c>
      <c r="PK255" s="3">
        <v>914.72934028999998</v>
      </c>
      <c r="PL255" s="3">
        <v>669.87849179</v>
      </c>
      <c r="PM255" s="3">
        <v>1126.11071511</v>
      </c>
      <c r="PN255" s="3">
        <v>1106.4853650299999</v>
      </c>
      <c r="PO255" s="4">
        <v>1344.25756649</v>
      </c>
      <c r="PP255" s="3">
        <v>1251.1757191199999</v>
      </c>
      <c r="PQ255" s="3">
        <v>1116.71435797</v>
      </c>
      <c r="PR255" s="3">
        <v>115.72519154</v>
      </c>
      <c r="PS255" s="3">
        <v>485.15388997000002</v>
      </c>
      <c r="PT255" s="4">
        <v>1121.7971645699999</v>
      </c>
      <c r="PU255" s="3">
        <v>1028.95703013</v>
      </c>
      <c r="PV255" s="3">
        <v>827.19819112999994</v>
      </c>
      <c r="PW255" s="3">
        <v>204.20020173</v>
      </c>
      <c r="PX255" s="3">
        <v>680.53685140000005</v>
      </c>
      <c r="PY255" s="4">
        <v>563.23586553999996</v>
      </c>
      <c r="PZ255" s="3">
        <v>1609.0251876</v>
      </c>
      <c r="QA255" s="3">
        <v>344.75968805999997</v>
      </c>
      <c r="QB255" s="3">
        <v>989.07501805000004</v>
      </c>
      <c r="QC255" s="3">
        <v>409.32189517</v>
      </c>
      <c r="QD255" s="4">
        <v>413.13772834000002</v>
      </c>
      <c r="QE255" s="3">
        <v>1158.8127968399999</v>
      </c>
      <c r="QF255" s="3">
        <v>1703.84190001</v>
      </c>
      <c r="QG255" s="3">
        <v>1703.8207734299999</v>
      </c>
      <c r="QH255" s="3">
        <v>1357.6456045100001</v>
      </c>
      <c r="QI255" s="4">
        <v>2123.6351224199998</v>
      </c>
      <c r="QJ255" s="3">
        <v>189.65952236000001</v>
      </c>
      <c r="QK255" s="3">
        <v>1953.5661534200001</v>
      </c>
      <c r="QL255" s="3">
        <v>374.9408717</v>
      </c>
      <c r="QM255" s="3">
        <v>522.19375566999997</v>
      </c>
      <c r="QN255" s="4">
        <v>1287.7402367699999</v>
      </c>
      <c r="QO255" s="3">
        <v>1102.96468261</v>
      </c>
      <c r="QP255" s="3">
        <v>805.84356834000005</v>
      </c>
      <c r="QQ255" s="3">
        <v>1366.6784602</v>
      </c>
      <c r="QR255" s="3">
        <v>1955.20159926</v>
      </c>
      <c r="QS255" s="4">
        <v>1466.88182914</v>
      </c>
      <c r="QT255" s="3">
        <v>940.95177565999995</v>
      </c>
      <c r="QU255" s="3">
        <v>356.01704834999998</v>
      </c>
      <c r="QV255" s="3">
        <v>121.64374079</v>
      </c>
      <c r="QW255" s="3">
        <v>2605.4242938399998</v>
      </c>
      <c r="QX255" s="4">
        <v>2536.0750522500002</v>
      </c>
      <c r="QY255" s="3">
        <v>2609.7943890500001</v>
      </c>
      <c r="QZ255" s="3">
        <v>2380.3193412000001</v>
      </c>
      <c r="RA255" s="3">
        <v>1238.93783697</v>
      </c>
      <c r="RB255" s="3">
        <v>315.77650577999998</v>
      </c>
      <c r="RC255" s="4">
        <v>2636.74382732</v>
      </c>
      <c r="RD255" s="3">
        <v>1248.02599459</v>
      </c>
      <c r="RE255" s="3">
        <v>2583.7074123399998</v>
      </c>
      <c r="RF255" s="3">
        <v>2626.29549077</v>
      </c>
      <c r="RG255" s="3">
        <v>2441.9791290399999</v>
      </c>
      <c r="RH255" s="4">
        <v>1465.2960929000001</v>
      </c>
      <c r="RI255" s="3">
        <v>243.42356161000001</v>
      </c>
      <c r="RJ255" s="3">
        <v>869.89625205000004</v>
      </c>
      <c r="RK255" s="3">
        <v>2624.8247079799999</v>
      </c>
      <c r="RL255" s="3">
        <v>1975.41103714</v>
      </c>
      <c r="RM255" s="4">
        <v>1123.6780515600001</v>
      </c>
      <c r="RN255" s="3">
        <v>552.67754649999995</v>
      </c>
      <c r="RO255" s="3">
        <v>2699.0535681800002</v>
      </c>
      <c r="RP255" s="3">
        <v>1081.5460587099999</v>
      </c>
      <c r="RQ255" s="3">
        <v>440.58674809000001</v>
      </c>
      <c r="RR255" s="4">
        <v>1683.2776598600001</v>
      </c>
      <c r="RS255" s="3">
        <v>1493.44477527</v>
      </c>
      <c r="RT255" s="3">
        <v>1864.07147506</v>
      </c>
      <c r="RU255" s="3">
        <v>1606.9920649600001</v>
      </c>
      <c r="RV255" s="3">
        <v>1663.1924959800001</v>
      </c>
      <c r="RW255" s="4">
        <v>448.28241553999999</v>
      </c>
      <c r="RX255" s="3">
        <v>1334.9419874499999</v>
      </c>
      <c r="RY255" s="3">
        <v>377.78798904000001</v>
      </c>
      <c r="RZ255" s="3">
        <v>1325.3312576599999</v>
      </c>
      <c r="SA255" s="3">
        <v>1251.6796501900001</v>
      </c>
      <c r="SB255" s="4">
        <v>1390.9056765</v>
      </c>
      <c r="SC255" s="3">
        <v>423.36672127999998</v>
      </c>
      <c r="SD255" s="3">
        <v>914.2154673</v>
      </c>
      <c r="SE255" s="3">
        <v>1356.1804140500001</v>
      </c>
      <c r="SF255" s="3">
        <v>1605.41005694</v>
      </c>
      <c r="SG255" s="4">
        <v>424.30188313000002</v>
      </c>
      <c r="SH255" s="3">
        <v>1095.94630846</v>
      </c>
      <c r="SI255" s="3">
        <v>1134.26557499</v>
      </c>
      <c r="SJ255" s="3">
        <v>1148.08235831</v>
      </c>
      <c r="SK255" s="3">
        <v>573.62392920000002</v>
      </c>
      <c r="SL255" s="4">
        <v>574.11916109000003</v>
      </c>
      <c r="SM255" s="3">
        <v>382.79560987000002</v>
      </c>
      <c r="SN255" s="3">
        <v>1962.8674409499999</v>
      </c>
      <c r="SO255" s="3">
        <v>813.18940448000001</v>
      </c>
      <c r="SP255" s="3">
        <v>874.60250842999994</v>
      </c>
      <c r="SQ255" s="4">
        <v>2066.8804293600001</v>
      </c>
      <c r="SR255" s="3">
        <v>465.33467245000003</v>
      </c>
      <c r="SS255" s="3">
        <v>2015.5652092800001</v>
      </c>
      <c r="ST255" s="3">
        <v>1253.81529888</v>
      </c>
      <c r="SU255" s="3">
        <v>2647.01569479</v>
      </c>
      <c r="SV255" s="4">
        <v>863.20409714999994</v>
      </c>
      <c r="SW255" s="3">
        <v>1085.92298899</v>
      </c>
      <c r="SX255" s="3">
        <v>534.27132435999999</v>
      </c>
      <c r="SY255" s="3">
        <v>2622.21619672</v>
      </c>
      <c r="SZ255" s="3">
        <v>486.91733803</v>
      </c>
      <c r="TA255" s="4">
        <v>879.00926446999995</v>
      </c>
      <c r="TB255" s="3">
        <v>1324.0450217600001</v>
      </c>
      <c r="TC255" s="3">
        <v>1496.9219617900001</v>
      </c>
      <c r="TD255" s="3">
        <v>969.52423236999994</v>
      </c>
      <c r="TE255" s="3">
        <v>1333.79990939</v>
      </c>
      <c r="TF255" s="4">
        <v>2624.0318398600002</v>
      </c>
      <c r="TG255" s="3">
        <v>1100.9321813399999</v>
      </c>
      <c r="TH255" s="3">
        <v>2871.2594286100002</v>
      </c>
      <c r="TI255" s="3">
        <v>91.010199790000001</v>
      </c>
      <c r="TJ255" s="3">
        <v>864.57670347999999</v>
      </c>
      <c r="TK255" s="4">
        <v>1325.1709441999999</v>
      </c>
      <c r="TL255" s="3">
        <v>1359.4736750500001</v>
      </c>
      <c r="TM255" s="3">
        <v>1112.2349016400001</v>
      </c>
      <c r="TN255" s="3">
        <v>522.07693811000001</v>
      </c>
      <c r="TO255" s="3">
        <v>1170.20623716</v>
      </c>
      <c r="TP255" s="4">
        <v>582.68474653999999</v>
      </c>
      <c r="TQ255" s="3">
        <v>2038.3856439000001</v>
      </c>
      <c r="TR255" s="3">
        <v>309.25212077999998</v>
      </c>
      <c r="TS255" s="3">
        <v>1656.06973167</v>
      </c>
      <c r="TT255" s="3">
        <v>2240.6347438299999</v>
      </c>
      <c r="TU255" s="4">
        <v>1000.8593001</v>
      </c>
      <c r="TV255" s="3">
        <v>1982.5735691299999</v>
      </c>
      <c r="TW255" s="3">
        <v>2258.7414656300002</v>
      </c>
      <c r="TX255" s="3">
        <v>1110.51432811</v>
      </c>
      <c r="TY255" s="3">
        <v>1726.4175148500001</v>
      </c>
      <c r="TZ255" s="4">
        <v>1113.00477907</v>
      </c>
      <c r="UA255" s="3">
        <v>945.35666759000003</v>
      </c>
      <c r="UB255" s="3">
        <v>680.16278666000005</v>
      </c>
      <c r="UC255" s="3">
        <v>2343.5926459799998</v>
      </c>
      <c r="UD255" s="3">
        <v>1323.7076178499999</v>
      </c>
      <c r="UE255" s="4">
        <v>1520.1500151299999</v>
      </c>
      <c r="UF255" s="3">
        <v>704.49004352999998</v>
      </c>
      <c r="UG255" s="3">
        <v>2565.4702028400002</v>
      </c>
      <c r="UH255" s="3">
        <v>582.14974697000002</v>
      </c>
      <c r="UI255" s="3">
        <v>1979.15727687</v>
      </c>
      <c r="UJ255" s="4">
        <v>1172.34374996</v>
      </c>
      <c r="UK255" s="3">
        <v>1853.51004917</v>
      </c>
      <c r="UL255" s="3">
        <v>2241.2225598499999</v>
      </c>
      <c r="UM255" s="3">
        <v>1120.61407609</v>
      </c>
      <c r="UN255" s="3">
        <v>1362.83528675</v>
      </c>
      <c r="UO255" s="4">
        <v>1363.4423652400001</v>
      </c>
      <c r="UP255" s="3">
        <v>1334.46912488</v>
      </c>
      <c r="UQ255" s="3">
        <v>1688.5717322600001</v>
      </c>
      <c r="UR255" s="3">
        <v>1692.2800684199999</v>
      </c>
      <c r="US255" s="3">
        <v>1677.1180190499999</v>
      </c>
      <c r="UT255" s="4">
        <v>497.90564511000002</v>
      </c>
      <c r="UU255" s="3">
        <v>1178.8967179799999</v>
      </c>
      <c r="UV255" s="3">
        <v>1467.9431291000001</v>
      </c>
      <c r="UW255" s="3">
        <v>1137.9409785400001</v>
      </c>
      <c r="UX255" s="3">
        <v>1145.3557867500001</v>
      </c>
      <c r="UY255" s="4">
        <v>1256.86498284</v>
      </c>
      <c r="UZ255" s="3">
        <v>2099.7434459199999</v>
      </c>
      <c r="VA255" s="3">
        <v>177.34956129</v>
      </c>
      <c r="VB255" s="3">
        <v>283.28631122000002</v>
      </c>
      <c r="VC255" s="3">
        <v>298.21348273000001</v>
      </c>
      <c r="VD255" s="4">
        <v>297.29323376000002</v>
      </c>
      <c r="VE255" s="3">
        <v>805.63851623999994</v>
      </c>
      <c r="VF255" s="3">
        <v>1675.4123583999999</v>
      </c>
      <c r="VG255" s="3">
        <v>290.40969689999997</v>
      </c>
      <c r="VH255" s="3">
        <v>1733.8652556699999</v>
      </c>
      <c r="VI255" s="4">
        <v>2631.26085844</v>
      </c>
      <c r="VJ255" s="3">
        <v>1480.23942003</v>
      </c>
      <c r="VK255" s="3">
        <v>1385.1803733199999</v>
      </c>
      <c r="VL255" s="3">
        <v>1056.33707781</v>
      </c>
      <c r="VM255" s="3">
        <v>1979.6139838199999</v>
      </c>
      <c r="VN255" s="4">
        <v>985.59348193999995</v>
      </c>
      <c r="VO255" s="3">
        <v>2613.6033871499999</v>
      </c>
      <c r="VP255" s="3">
        <v>2614.0731428700001</v>
      </c>
      <c r="VQ255" s="3">
        <v>1031.4456169800001</v>
      </c>
      <c r="VR255" s="3">
        <v>1143.30091616</v>
      </c>
      <c r="VS255" s="4">
        <v>2558.21819357</v>
      </c>
      <c r="VT255" s="3">
        <v>1101.98416075</v>
      </c>
      <c r="VU255" s="3">
        <v>1167.9326443299999</v>
      </c>
      <c r="VV255" s="3">
        <v>161.77865045999999</v>
      </c>
      <c r="VW255" s="3">
        <v>1103.4971966999999</v>
      </c>
      <c r="VX255" s="4">
        <v>2110.1103830000002</v>
      </c>
      <c r="VY255" s="3">
        <v>404.92756652999998</v>
      </c>
      <c r="VZ255" s="3">
        <v>785.78698747999999</v>
      </c>
      <c r="WA255" s="3">
        <v>1258.91612521</v>
      </c>
      <c r="WB255" s="3">
        <v>2573.2180653700002</v>
      </c>
      <c r="WC255" s="4">
        <v>1865.08368679</v>
      </c>
      <c r="WD255" s="3">
        <v>2041.95479318</v>
      </c>
      <c r="WE255" s="3">
        <v>169.94718047999999</v>
      </c>
      <c r="WF255" s="3">
        <v>1332.5708395300001</v>
      </c>
      <c r="WG255" s="3">
        <v>742.81303828</v>
      </c>
      <c r="WH255" s="4">
        <v>2546.0014379999998</v>
      </c>
      <c r="WI255" s="3">
        <v>1303.79270935</v>
      </c>
      <c r="WJ255" s="3">
        <v>1374.43564328</v>
      </c>
      <c r="WK255" s="3">
        <v>1182.3515351799999</v>
      </c>
      <c r="WL255" s="3">
        <v>1085.0623915399999</v>
      </c>
      <c r="WM255" s="4">
        <v>1154.17924075</v>
      </c>
      <c r="WN255" s="3">
        <v>1368.8625757499999</v>
      </c>
      <c r="WO255" s="3">
        <v>1108.1133544300001</v>
      </c>
      <c r="WP255" s="3">
        <v>1110.5503675699999</v>
      </c>
      <c r="WQ255" s="3">
        <v>1101.17451564</v>
      </c>
      <c r="WR255" s="4">
        <v>573.67177469000001</v>
      </c>
      <c r="WS255" s="3">
        <v>2643.1855701099998</v>
      </c>
      <c r="WT255" s="3">
        <v>1121.26465048</v>
      </c>
      <c r="WU255" s="3">
        <v>1315.5477870100001</v>
      </c>
      <c r="WV255" s="3">
        <v>735.18137193999996</v>
      </c>
      <c r="WW255" s="4">
        <v>373.78698760999998</v>
      </c>
      <c r="WX255" s="3">
        <v>1153.4522378500001</v>
      </c>
      <c r="WY255" s="3">
        <v>220.36079269000001</v>
      </c>
      <c r="WZ255" s="3">
        <v>1148.26317698</v>
      </c>
      <c r="XA255" s="3">
        <v>1100.4040168399999</v>
      </c>
      <c r="XB255" s="4">
        <v>1158.6332209100001</v>
      </c>
      <c r="XC255" s="3">
        <v>1139.45401449</v>
      </c>
      <c r="XD255" s="3">
        <v>125.05879031000001</v>
      </c>
      <c r="XE255" s="3">
        <v>1605.1186344099999</v>
      </c>
      <c r="XF255" s="3">
        <v>809.56681737999997</v>
      </c>
      <c r="XG255" s="4">
        <v>1681.5601931799999</v>
      </c>
      <c r="XH255" s="3">
        <v>234.67467200999999</v>
      </c>
      <c r="XI255" s="3">
        <v>1549.1773146800001</v>
      </c>
      <c r="XJ255" s="3">
        <v>1160.54393366</v>
      </c>
      <c r="XK255" s="3">
        <v>1114.3947837600001</v>
      </c>
      <c r="XL255" s="4">
        <v>2619.6424821800001</v>
      </c>
      <c r="XM255" s="3">
        <v>1120.6867763800001</v>
      </c>
      <c r="XN255" s="3">
        <v>2060.0981758100002</v>
      </c>
      <c r="XO255" s="3">
        <v>464.69403998000001</v>
      </c>
      <c r="XP255" s="3">
        <v>428.09721108999997</v>
      </c>
      <c r="XQ255" s="4">
        <v>187.51765997000001</v>
      </c>
      <c r="XR255" s="3">
        <v>176.25967831</v>
      </c>
      <c r="XS255" s="3">
        <v>2063.8642993799999</v>
      </c>
      <c r="XT255" s="3">
        <v>1381.6149522600001</v>
      </c>
      <c r="XU255" s="3">
        <v>2586.56944256</v>
      </c>
      <c r="XV255" s="4">
        <v>1493.4801933599999</v>
      </c>
      <c r="XW255" s="3">
        <v>1250.69042915</v>
      </c>
      <c r="XX255" s="3">
        <v>760.13807661999999</v>
      </c>
      <c r="XY255" s="3">
        <v>431.31217946999999</v>
      </c>
      <c r="XZ255" s="3">
        <v>2377.0267015700001</v>
      </c>
      <c r="YA255" s="4">
        <v>328.84515962</v>
      </c>
      <c r="YB255" s="3">
        <v>2588.4490868100002</v>
      </c>
      <c r="YC255" s="3">
        <v>2619.3703221199999</v>
      </c>
      <c r="YD255" s="3">
        <v>1345.71467914</v>
      </c>
      <c r="YE255" s="3">
        <v>188.21048751999999</v>
      </c>
      <c r="YF255" s="4">
        <v>1456.0383012699999</v>
      </c>
      <c r="YG255" s="3">
        <v>187.7034496</v>
      </c>
      <c r="YH255" s="3">
        <v>421.05708899000001</v>
      </c>
      <c r="YI255" s="3">
        <v>581.92046143999994</v>
      </c>
      <c r="YJ255" s="3">
        <v>2694.6331420000001</v>
      </c>
      <c r="YK255" s="4">
        <v>1124.74929344</v>
      </c>
      <c r="YL255" s="3">
        <v>158.24864749</v>
      </c>
      <c r="YM255" s="3">
        <v>1523.67939673</v>
      </c>
      <c r="YN255" s="3">
        <v>1614.17820901</v>
      </c>
      <c r="YO255" s="3">
        <v>1405.8719943200001</v>
      </c>
      <c r="YP255" s="4">
        <v>2504.7300426000002</v>
      </c>
      <c r="YQ255" s="3">
        <v>1481.1317073499999</v>
      </c>
      <c r="YR255" s="3">
        <v>2516.6870655100001</v>
      </c>
      <c r="YS255" s="3">
        <v>2690.1375300499999</v>
      </c>
      <c r="YT255" s="3">
        <v>2099.0388123399998</v>
      </c>
      <c r="YU255" s="4">
        <v>1613.9663218400001</v>
      </c>
      <c r="YV255" s="3">
        <v>2622.2746054999998</v>
      </c>
      <c r="YW255" s="3">
        <v>1102.3924008399999</v>
      </c>
      <c r="YX255" s="3">
        <v>879.32057083999996</v>
      </c>
      <c r="YY255" s="3">
        <v>561.96516388999999</v>
      </c>
      <c r="YZ255" s="4">
        <v>1071.9278724799999</v>
      </c>
      <c r="ZA255" s="3">
        <v>1378.9958777100001</v>
      </c>
      <c r="ZB255" s="3">
        <v>2621.13314881</v>
      </c>
      <c r="ZC255" s="3">
        <v>2127.0228316600001</v>
      </c>
      <c r="ZD255" s="3">
        <v>1092.28892464</v>
      </c>
      <c r="ZE255" s="4">
        <v>1086.7773727399999</v>
      </c>
      <c r="ZF255" s="3">
        <v>1284.4407620699999</v>
      </c>
      <c r="ZG255" s="3">
        <v>1338.9715719000001</v>
      </c>
      <c r="ZI255" s="3">
        <v>1400.8469751299999</v>
      </c>
      <c r="ZJ255" s="4">
        <v>1672.06193136</v>
      </c>
      <c r="ZK255" s="3">
        <v>1114.61847696</v>
      </c>
      <c r="ZL255" s="3">
        <v>2263.07676412</v>
      </c>
      <c r="ZM255" s="3">
        <v>236.21318413</v>
      </c>
      <c r="ZN255" s="3">
        <v>2567.1261538899998</v>
      </c>
      <c r="ZO255" s="4">
        <v>1091.06917533</v>
      </c>
      <c r="ZP255" s="3">
        <v>2061.6348238199998</v>
      </c>
      <c r="ZQ255" s="3">
        <v>1315.2228104999999</v>
      </c>
      <c r="ZR255" s="3">
        <v>1723.5436786</v>
      </c>
      <c r="ZS255" s="3">
        <v>1103.9532822799999</v>
      </c>
      <c r="ZT255" s="4">
        <v>2249.18168818</v>
      </c>
      <c r="ZU255" s="3">
        <v>2613.9041302300002</v>
      </c>
      <c r="ZV255" s="3">
        <v>1450.80139491</v>
      </c>
      <c r="ZW255" s="3">
        <v>1492.1231212800001</v>
      </c>
      <c r="ZX255" s="3">
        <v>1088.79309702</v>
      </c>
      <c r="ZY255" s="4">
        <v>2045.61528385</v>
      </c>
      <c r="ZZ255" s="3">
        <v>702.37241457000005</v>
      </c>
      <c r="AAA255" s="3">
        <v>2605.9959542400002</v>
      </c>
      <c r="AAB255" s="3">
        <v>1088.66136658</v>
      </c>
      <c r="AAC255" s="3">
        <v>1136.5292259</v>
      </c>
      <c r="AAD255" s="4">
        <v>1664.2879712900001</v>
      </c>
      <c r="AAE255" s="3">
        <v>2072.8996405500002</v>
      </c>
      <c r="AAF255" s="3">
        <v>294.20440349</v>
      </c>
      <c r="AAG255" s="3">
        <v>1620.39128764</v>
      </c>
      <c r="AAH255" s="3">
        <v>1475.27032414</v>
      </c>
      <c r="AAI255" s="4">
        <v>2592.1002569299999</v>
      </c>
      <c r="AAJ255" s="3">
        <v>1656.8644638999999</v>
      </c>
      <c r="AAK255" s="3">
        <v>518.44689457000004</v>
      </c>
      <c r="AAL255" s="3">
        <v>1305.2504433700001</v>
      </c>
      <c r="AAM255" s="3">
        <v>1562.7523850699999</v>
      </c>
      <c r="AAN255" s="4">
        <v>1442.9112386500001</v>
      </c>
      <c r="AAO255" s="3">
        <v>1580.268184</v>
      </c>
      <c r="AAP255" s="3">
        <v>343.87982813999997</v>
      </c>
      <c r="AAQ255" s="3">
        <v>2788.9322532000001</v>
      </c>
      <c r="AAR255" s="3">
        <v>2271.5112405</v>
      </c>
      <c r="AAS255" s="4">
        <v>1421.34969965</v>
      </c>
      <c r="AAT255" s="3">
        <v>1151.74595583</v>
      </c>
      <c r="AAU255" s="3">
        <v>1149.0622588000001</v>
      </c>
      <c r="AAV255" s="3">
        <v>2539.28194282</v>
      </c>
      <c r="AAW255" s="3">
        <v>1273.01252503</v>
      </c>
      <c r="AAX255" s="4">
        <v>1340.60142541</v>
      </c>
      <c r="AAY255" s="3">
        <v>935.64776133999999</v>
      </c>
      <c r="AAZ255" s="3">
        <v>1125.44087825</v>
      </c>
      <c r="ABA255" s="3">
        <v>1113.3769797</v>
      </c>
      <c r="ABB255" s="3">
        <v>1314.8661441199999</v>
      </c>
      <c r="ABC255" s="4">
        <v>182.00362258999999</v>
      </c>
      <c r="ABD255" s="3">
        <v>1193.05028384</v>
      </c>
      <c r="ABE255" s="3">
        <v>1978.4942750800001</v>
      </c>
      <c r="ABF255" s="3">
        <v>2586.16244521</v>
      </c>
      <c r="ABG255" s="3">
        <v>2627.7432828699998</v>
      </c>
      <c r="ABH255" s="4">
        <v>729.30321173999994</v>
      </c>
      <c r="ABI255" s="3">
        <v>1052.7101411199999</v>
      </c>
      <c r="ABJ255" s="3">
        <v>2365.36420804</v>
      </c>
      <c r="ABK255" s="3">
        <v>467.53432225</v>
      </c>
      <c r="ABL255" s="3">
        <v>2558.3064281100001</v>
      </c>
      <c r="ABM255" s="4">
        <v>1952.5191449700001</v>
      </c>
      <c r="ABN255" s="3">
        <v>2640.6882840799999</v>
      </c>
      <c r="ABO255" s="3">
        <v>2094.5724047799999</v>
      </c>
      <c r="ABP255" s="3">
        <v>1851.5048881800001</v>
      </c>
      <c r="ABQ255" s="3">
        <v>1954.94435208</v>
      </c>
      <c r="ABR255" s="4">
        <v>934.73869703000003</v>
      </c>
      <c r="ABS255" s="3">
        <v>1327.2382421899999</v>
      </c>
      <c r="ABT255" s="3">
        <v>2572.0592103200001</v>
      </c>
      <c r="ABU255" s="3">
        <v>1129.4866183199999</v>
      </c>
      <c r="ABV255" s="3">
        <v>2131.21956464</v>
      </c>
      <c r="ABW255" s="4">
        <v>1050.3837318400001</v>
      </c>
      <c r="ABX255" s="3">
        <v>2054.6077504899999</v>
      </c>
      <c r="ABY255" s="3">
        <v>1116.94861446</v>
      </c>
      <c r="ABZ255" s="3">
        <v>1827.9394309300001</v>
      </c>
      <c r="ACA255" s="3">
        <v>2569.4879812600002</v>
      </c>
      <c r="ACB255" s="4">
        <v>1479.5925738599999</v>
      </c>
      <c r="ACC255" s="3">
        <v>929.15071662000003</v>
      </c>
      <c r="ACD255" s="3">
        <v>868.06196780999994</v>
      </c>
      <c r="ACE255" s="3">
        <v>178.44068701</v>
      </c>
      <c r="ACF255" s="3">
        <v>526.54769525999995</v>
      </c>
      <c r="ACG255" s="4">
        <v>997.86367532999998</v>
      </c>
      <c r="ACH255" s="3">
        <v>97.964572829999994</v>
      </c>
      <c r="ACI255" s="3">
        <v>1961.6582549300001</v>
      </c>
      <c r="ACJ255" s="3">
        <v>933.87250725000001</v>
      </c>
      <c r="ACK255" s="3">
        <v>1226.59556466</v>
      </c>
      <c r="ACL255" s="4">
        <v>584.50598201000003</v>
      </c>
      <c r="ACM255" s="3">
        <v>2612.38612332</v>
      </c>
      <c r="ACN255" s="3">
        <v>1965.65490677</v>
      </c>
      <c r="ACO255" s="3">
        <v>586.49312326999996</v>
      </c>
      <c r="ACP255" s="3">
        <v>1008.35737189</v>
      </c>
      <c r="ACQ255" s="4">
        <v>1677.3647029399999</v>
      </c>
      <c r="ACR255" s="3">
        <v>1308.8922929400001</v>
      </c>
      <c r="ACS255" s="3">
        <v>2601.2872123799998</v>
      </c>
      <c r="ACT255" s="3">
        <v>1116.19240717</v>
      </c>
      <c r="ACU255" s="3">
        <v>484.03355986000003</v>
      </c>
      <c r="ACV255" s="4">
        <v>1982.4070419699999</v>
      </c>
      <c r="ACW255" s="3">
        <v>489.04428754000003</v>
      </c>
      <c r="ACX255" s="3">
        <v>417.36987941000001</v>
      </c>
      <c r="ACY255" s="3">
        <v>584.47677762000001</v>
      </c>
      <c r="ACZ255" s="3">
        <v>350.14261636999998</v>
      </c>
      <c r="ADA255" s="4">
        <v>1489.8942670900001</v>
      </c>
      <c r="ADB255" s="3">
        <v>393.2837141</v>
      </c>
      <c r="ADC255" s="3">
        <v>273.45872329999997</v>
      </c>
      <c r="ADD255" s="3">
        <v>423.59352132999999</v>
      </c>
      <c r="ADE255" s="3">
        <v>2316.6345085299999</v>
      </c>
      <c r="ADF255" s="4">
        <v>576.40455995000002</v>
      </c>
      <c r="ADG255" s="3">
        <v>2932.66631886</v>
      </c>
      <c r="ADH255" s="3">
        <v>1258.37864016</v>
      </c>
      <c r="ADI255" s="3">
        <v>1947.9154146400001</v>
      </c>
      <c r="ADJ255" s="3">
        <v>1434.6824357400001</v>
      </c>
      <c r="ADK255" s="4">
        <v>1405.1505837499999</v>
      </c>
      <c r="ADL255" s="3">
        <v>2567.9090800899999</v>
      </c>
      <c r="ADM255" s="3">
        <v>2607.51333978</v>
      </c>
      <c r="ADN255" s="3">
        <v>2544.76926129</v>
      </c>
      <c r="ADO255" s="3">
        <v>2070.40981096</v>
      </c>
      <c r="ADP255" s="4">
        <v>2554.7851243199998</v>
      </c>
      <c r="ADQ255" s="3">
        <v>2106.7506354100001</v>
      </c>
      <c r="ADR255" s="3">
        <v>2072.92698083</v>
      </c>
      <c r="ADS255" s="3">
        <v>2834.04557931</v>
      </c>
      <c r="ADT255" s="3">
        <v>2579.7977523</v>
      </c>
      <c r="ADU255" s="4">
        <v>1356.66881087</v>
      </c>
      <c r="ADV255" s="3">
        <v>2086.9550299500002</v>
      </c>
      <c r="ADW255" s="3">
        <v>2066.14721276</v>
      </c>
      <c r="ADX255" s="3">
        <v>2071.64695863</v>
      </c>
      <c r="ADY255" s="3">
        <v>2224.1007095</v>
      </c>
      <c r="ADZ255" s="4">
        <v>1372.75856565</v>
      </c>
      <c r="AEA255" s="3">
        <v>1013.1686398000001</v>
      </c>
      <c r="AEB255" s="3">
        <v>1467.26956402</v>
      </c>
      <c r="AEC255" s="3">
        <v>2625.3652998799998</v>
      </c>
      <c r="AED255" s="3">
        <v>2728.8022783000001</v>
      </c>
      <c r="AEE255" s="4">
        <v>2106.6375460700001</v>
      </c>
      <c r="AEF255" s="3">
        <v>2661.1599400999999</v>
      </c>
      <c r="AEG255" s="3">
        <v>2971.5578671600001</v>
      </c>
      <c r="AEH255" s="3">
        <v>1811.24881136</v>
      </c>
      <c r="AEI255" s="3">
        <v>2803.8575605999999</v>
      </c>
      <c r="AEJ255" s="4">
        <v>2635.3078412499999</v>
      </c>
      <c r="AEK255" s="3">
        <v>2073.9659114699998</v>
      </c>
      <c r="AEL255" s="3">
        <v>2542.3440541800001</v>
      </c>
      <c r="AEM255" s="3">
        <v>1525.40991218</v>
      </c>
      <c r="AEN255" s="3">
        <v>1266.0339185600001</v>
      </c>
      <c r="AEO255" s="4">
        <v>152.55254869999999</v>
      </c>
      <c r="AEP255" s="3">
        <v>1043.8643178</v>
      </c>
      <c r="AEQ255" s="3">
        <v>2249.6657354099998</v>
      </c>
      <c r="AER255" s="3">
        <v>977.93198984000003</v>
      </c>
      <c r="AES255" s="3">
        <v>1955.15810336</v>
      </c>
      <c r="AET255" s="4">
        <v>421.38268686999999</v>
      </c>
      <c r="AEU255" s="3">
        <v>238.40040653</v>
      </c>
      <c r="AEV255" s="3">
        <v>1133.3602389</v>
      </c>
      <c r="AEW255" s="3">
        <v>537.83674541999994</v>
      </c>
      <c r="AEX255" s="3">
        <v>1966.3110734899999</v>
      </c>
      <c r="AEY255" s="4">
        <v>1036.0686097800001</v>
      </c>
      <c r="AEZ255" s="3">
        <v>944.84776555999997</v>
      </c>
      <c r="AFA255" s="3">
        <v>2668.5983603700001</v>
      </c>
      <c r="AFB255" s="3">
        <v>300.48210460000001</v>
      </c>
      <c r="AFC255" s="3">
        <v>375.35346138</v>
      </c>
      <c r="AFD255" s="4">
        <v>187.09574974</v>
      </c>
      <c r="AFE255" s="3">
        <v>1008.6991253899999</v>
      </c>
      <c r="AFF255" s="3">
        <v>773.74421551</v>
      </c>
      <c r="AFG255" s="3">
        <v>1322.71466859</v>
      </c>
      <c r="AFH255" s="3">
        <v>285.96814413999999</v>
      </c>
      <c r="AFI255" s="4">
        <v>2626.3352584499999</v>
      </c>
      <c r="AFJ255" s="3">
        <v>1971.0142230199999</v>
      </c>
      <c r="AFK255" s="3">
        <v>1370.62353833</v>
      </c>
      <c r="AFL255" s="3">
        <v>1336.5656272599999</v>
      </c>
      <c r="AFM255" s="3">
        <v>2078.3962795699999</v>
      </c>
      <c r="AFN255" s="4">
        <v>1139.4453153100001</v>
      </c>
      <c r="AFO255" s="3">
        <v>1144.0751431799999</v>
      </c>
      <c r="AFP255" s="3">
        <v>2610.0006838899999</v>
      </c>
      <c r="AFQ255" s="3">
        <v>716.17739185999994</v>
      </c>
      <c r="AFR255" s="3">
        <v>478.11687472</v>
      </c>
      <c r="AFS255" s="4">
        <v>1847.79468791</v>
      </c>
      <c r="AFT255" s="3">
        <v>1677.2845462099999</v>
      </c>
      <c r="AFU255" s="3">
        <v>1667.78007069</v>
      </c>
      <c r="AFV255" s="3">
        <v>1343.8872299699999</v>
      </c>
      <c r="AFW255" s="3">
        <v>1440.2530177900001</v>
      </c>
      <c r="AFX255" s="4">
        <v>1615.3923659899999</v>
      </c>
      <c r="AFY255" s="3">
        <v>595.61297075999994</v>
      </c>
      <c r="AFZ255" s="3">
        <v>491.12774115000002</v>
      </c>
      <c r="AGA255" s="3">
        <v>1140.3133691999999</v>
      </c>
      <c r="AGB255" s="3">
        <v>307.73100701999999</v>
      </c>
      <c r="AGC255" s="4">
        <v>2309.2389627900002</v>
      </c>
      <c r="AGD255" s="3">
        <v>507.36973158000001</v>
      </c>
      <c r="AGE255" s="3">
        <v>405.25130030000003</v>
      </c>
      <c r="AGF255" s="3">
        <v>1496.60568446</v>
      </c>
      <c r="AGG255" s="3">
        <v>1109.08890533</v>
      </c>
      <c r="AGH255" s="4">
        <v>1128.40108493</v>
      </c>
      <c r="AGI255" s="3">
        <v>543.61548642000002</v>
      </c>
      <c r="AGJ255" s="3">
        <v>723.29456384000002</v>
      </c>
      <c r="AGK255" s="3">
        <v>2029.83745681</v>
      </c>
      <c r="AGL255" s="3">
        <v>1035.9741615400001</v>
      </c>
      <c r="AGM255" s="4">
        <v>1138.5698049800001</v>
      </c>
      <c r="AGN255" s="3">
        <v>1138.1553511899999</v>
      </c>
      <c r="AGO255" s="3">
        <v>1386.53247444</v>
      </c>
      <c r="AGP255" s="3">
        <v>1144.39452736</v>
      </c>
      <c r="AGQ255" s="3">
        <v>1107.46340141</v>
      </c>
      <c r="AGR255" s="4">
        <v>2108.8297394299998</v>
      </c>
      <c r="AGS255" s="3">
        <v>1664.89380704</v>
      </c>
      <c r="AGT255" s="3">
        <v>1603.2824860600001</v>
      </c>
      <c r="AGU255" s="3">
        <v>2269.8956785</v>
      </c>
      <c r="AGV255" s="3">
        <v>945.01739956999995</v>
      </c>
      <c r="AGW255" s="4">
        <v>1968.32555503</v>
      </c>
      <c r="AGX255" s="3">
        <v>1232.28669249</v>
      </c>
      <c r="AGY255" s="3">
        <v>1662.77555671</v>
      </c>
      <c r="AGZ255" s="3">
        <v>1699.7203528</v>
      </c>
      <c r="AHA255" s="3">
        <v>1473.3502908400001</v>
      </c>
      <c r="AHB255" s="4">
        <v>1291.5734683000001</v>
      </c>
      <c r="AHC255" s="3">
        <v>469.91106250000001</v>
      </c>
      <c r="AHD255" s="3">
        <v>1261.1250955600001</v>
      </c>
      <c r="AHE255" s="3">
        <v>2566.5277745799999</v>
      </c>
      <c r="AHF255" s="3">
        <v>2243.4942885700002</v>
      </c>
      <c r="AHG255" s="4">
        <v>2243.3818206000001</v>
      </c>
      <c r="AHH255" s="3">
        <v>1261.41341124</v>
      </c>
      <c r="AHI255" s="3">
        <v>410.49007076999999</v>
      </c>
      <c r="AHJ255" s="3">
        <v>1406.58470571</v>
      </c>
      <c r="AHK255" s="3">
        <v>1102.9690321999999</v>
      </c>
      <c r="AHL255" s="4">
        <v>1708.5997301</v>
      </c>
      <c r="AHM255" s="3">
        <v>1407.0333348500001</v>
      </c>
      <c r="AHN255" s="3">
        <v>1339.6743413700001</v>
      </c>
      <c r="AHO255" s="3">
        <v>857.71429320000004</v>
      </c>
      <c r="AHP255" s="3">
        <v>2664.5215518</v>
      </c>
      <c r="AHQ255" s="4">
        <v>2280.30114052</v>
      </c>
      <c r="AHR255" s="3">
        <v>219.91402765999999</v>
      </c>
      <c r="AHS255" s="3">
        <v>1478.6605188599999</v>
      </c>
      <c r="AHT255" s="3">
        <v>453.75357838999997</v>
      </c>
      <c r="AHU255" s="3">
        <v>1146.2331611899999</v>
      </c>
      <c r="AHV255" s="4">
        <v>466.47612914000001</v>
      </c>
      <c r="AHW255" s="3">
        <v>2637.45094638</v>
      </c>
      <c r="AHX255" s="3">
        <v>1474.0387688000001</v>
      </c>
      <c r="AHY255" s="3">
        <v>959.44436823000001</v>
      </c>
      <c r="AHZ255" s="3">
        <v>2048.0510542500001</v>
      </c>
      <c r="AIA255" s="4">
        <v>1093.71745427</v>
      </c>
      <c r="AIB255" s="3">
        <v>526.96339178999995</v>
      </c>
      <c r="AIC255" s="3">
        <v>1062.1605574499999</v>
      </c>
      <c r="AID255" s="3">
        <v>2134.9235512099999</v>
      </c>
      <c r="AIE255" s="3">
        <v>2802.13512296</v>
      </c>
      <c r="AIF255" s="4">
        <v>669.62994378999997</v>
      </c>
      <c r="AIG255" s="3">
        <v>1981.238245</v>
      </c>
      <c r="AIH255" s="3">
        <v>878.58300465000002</v>
      </c>
      <c r="AII255" s="3">
        <v>2621.3009187100001</v>
      </c>
      <c r="AIJ255" s="3">
        <v>1725.20522198</v>
      </c>
      <c r="AIK255" s="4">
        <v>1119.8777526399999</v>
      </c>
      <c r="AIL255" s="3">
        <v>1086.45239623</v>
      </c>
      <c r="AIM255" s="3">
        <v>2088.79490652</v>
      </c>
      <c r="AIN255" s="3">
        <v>1117.2288523300001</v>
      </c>
      <c r="AIO255" s="3">
        <v>2588.8728611500001</v>
      </c>
      <c r="AIP255" s="4">
        <v>1013.96585751</v>
      </c>
      <c r="AIQ255" s="3">
        <v>2016.5525662099999</v>
      </c>
      <c r="AIR255" s="3">
        <v>1245.7698001199999</v>
      </c>
      <c r="AIS255" s="3">
        <v>2664.9546466900001</v>
      </c>
      <c r="AIT255" s="3">
        <v>2041.8472961699999</v>
      </c>
      <c r="AIU255" s="4">
        <v>2276.2560218200001</v>
      </c>
      <c r="AIV255" s="3">
        <v>2701.0922831500002</v>
      </c>
      <c r="AIW255" s="3">
        <v>1494.07981541</v>
      </c>
      <c r="AIX255" s="3">
        <v>2608.2055459600001</v>
      </c>
      <c r="AIY255" s="3">
        <v>1141.48962261</v>
      </c>
      <c r="AIZ255" s="4">
        <v>1170.63187561</v>
      </c>
      <c r="AJA255" s="3">
        <v>2817.0809355699998</v>
      </c>
      <c r="AJB255" s="3">
        <v>2586.30846716</v>
      </c>
      <c r="AJC255" s="3">
        <v>1226.52286437</v>
      </c>
      <c r="AJD255" s="3">
        <v>1102.27620465</v>
      </c>
      <c r="AJE255" s="4">
        <v>976.97321593000004</v>
      </c>
      <c r="AJF255" s="3">
        <v>2060.5760093399999</v>
      </c>
      <c r="AJG255" s="3">
        <v>1316.0716019199999</v>
      </c>
      <c r="AJH255" s="3">
        <v>1119.29677169</v>
      </c>
      <c r="AJI255" s="3">
        <v>590.42701674</v>
      </c>
      <c r="AJJ255" s="4">
        <v>1279.3604409500001</v>
      </c>
      <c r="AJK255" s="3">
        <v>1097.8464579199999</v>
      </c>
      <c r="AJL255" s="3">
        <v>950.85765619999995</v>
      </c>
      <c r="AJM255" s="3">
        <v>1164.2796100999999</v>
      </c>
      <c r="AJN255" s="3">
        <v>510.02670970000003</v>
      </c>
      <c r="AJO255" s="4">
        <v>91.005228829999993</v>
      </c>
      <c r="AJP255" s="3">
        <v>2954.1849833299998</v>
      </c>
      <c r="AJQ255" s="3">
        <v>182.82320962</v>
      </c>
      <c r="AJR255" s="3">
        <v>164.45799790000001</v>
      </c>
      <c r="AJS255" s="3">
        <v>175.95955660000001</v>
      </c>
      <c r="AJT255" s="4">
        <v>1086.1050504</v>
      </c>
      <c r="AJU255" s="3">
        <v>1631.5125679</v>
      </c>
      <c r="AJV255" s="3">
        <v>1053.87583124</v>
      </c>
      <c r="AJW255" s="3">
        <v>170.17770874999999</v>
      </c>
      <c r="AJX255" s="3">
        <v>477.15685807</v>
      </c>
      <c r="AJY255" s="4">
        <v>300.86114029999999</v>
      </c>
      <c r="AJZ255" s="3">
        <v>2604.2902935900001</v>
      </c>
      <c r="AKA255" s="3">
        <v>200.43904911999999</v>
      </c>
      <c r="AKB255" s="3">
        <v>1430.07621993</v>
      </c>
      <c r="AKC255" s="3">
        <v>1190.7940893699999</v>
      </c>
      <c r="AKD255" s="4">
        <v>1152.5624360100001</v>
      </c>
      <c r="AKE255" s="3">
        <v>1374.5257419300001</v>
      </c>
      <c r="AKF255" s="3">
        <v>318.02275832999999</v>
      </c>
      <c r="AKG255" s="3">
        <v>965.94886939000003</v>
      </c>
      <c r="AKH255" s="3">
        <v>1117.2965816599999</v>
      </c>
      <c r="AKI255" s="4">
        <v>1084.34968015</v>
      </c>
      <c r="AKJ255" s="3">
        <v>1623.1924236</v>
      </c>
      <c r="AKK255" s="3">
        <v>1985.9152969899999</v>
      </c>
      <c r="AKL255" s="3">
        <v>1262.92085486</v>
      </c>
      <c r="AKM255" s="3">
        <v>460.41217931</v>
      </c>
      <c r="AKN255" s="4">
        <v>861.82403437999994</v>
      </c>
      <c r="AKO255" s="3">
        <v>2630.41206702</v>
      </c>
      <c r="AKP255" s="3">
        <v>1677.3448191</v>
      </c>
      <c r="AKQ255" s="3">
        <v>1317.2919726</v>
      </c>
      <c r="AKR255" s="3">
        <v>170.34485728000001</v>
      </c>
      <c r="AKS255" s="4">
        <v>940.95363977</v>
      </c>
      <c r="AKT255" s="3">
        <v>1094.20025876</v>
      </c>
      <c r="AKU255" s="3">
        <v>2608.9201214599998</v>
      </c>
      <c r="AKV255" s="3">
        <v>608.16153790999999</v>
      </c>
      <c r="AKW255" s="3">
        <v>1273.24056782</v>
      </c>
      <c r="AKX255" s="4">
        <v>1275.7484171399999</v>
      </c>
      <c r="AKY255" s="3">
        <v>1106.1753014000001</v>
      </c>
      <c r="AKZ255" s="3">
        <v>1209.72599053</v>
      </c>
      <c r="ALA255" s="3">
        <v>936.25359708999997</v>
      </c>
      <c r="ALB255" s="3">
        <v>269.59815149000002</v>
      </c>
      <c r="ALC255" s="4">
        <v>2000.4280147100001</v>
      </c>
      <c r="ALD255" s="3">
        <v>1283.60688353</v>
      </c>
      <c r="ALE255" s="3">
        <v>1118.8742400900001</v>
      </c>
      <c r="ALF255" s="3">
        <v>371.98128638999998</v>
      </c>
      <c r="ALG255" s="3">
        <v>2199.00108972</v>
      </c>
      <c r="ALH255" s="4">
        <v>1099.63289667</v>
      </c>
      <c r="ALI255" s="3">
        <v>2608.6144074200001</v>
      </c>
      <c r="ALJ255" s="3">
        <v>622.27720020000004</v>
      </c>
      <c r="ALK255" s="3">
        <v>1973.4033906699999</v>
      </c>
      <c r="ALL255" s="3">
        <v>2553.1391151900002</v>
      </c>
      <c r="ALM255" s="4">
        <v>2374.84072191</v>
      </c>
    </row>
    <row r="256" spans="1:1001" x14ac:dyDescent="0.45">
      <c r="A256" s="2" t="s">
        <v>255</v>
      </c>
      <c r="B256" s="4">
        <v>1745.0113907299999</v>
      </c>
      <c r="C256" s="4">
        <v>2663.0600895600001</v>
      </c>
      <c r="D256" s="4">
        <v>909.81057537000004</v>
      </c>
      <c r="E256" s="4">
        <v>1892.88378059</v>
      </c>
      <c r="F256" s="4">
        <v>2117.4705106500001</v>
      </c>
      <c r="G256" s="4">
        <v>1384.7336082899999</v>
      </c>
      <c r="H256" s="4">
        <v>1605.15094565</v>
      </c>
      <c r="I256" s="4">
        <v>2063.2441721199998</v>
      </c>
      <c r="J256" s="4">
        <v>1847.29510643</v>
      </c>
      <c r="K256" s="4">
        <v>1285.6337924699999</v>
      </c>
      <c r="L256" s="4">
        <v>1576.44240891</v>
      </c>
      <c r="M256" s="4">
        <v>2680.25588294</v>
      </c>
      <c r="N256" s="4">
        <v>2194.0307510900002</v>
      </c>
      <c r="O256" s="4">
        <v>1804.45972274</v>
      </c>
      <c r="P256" s="4">
        <v>2209.6495074099998</v>
      </c>
      <c r="Q256" s="4">
        <v>2111.96268697</v>
      </c>
      <c r="R256" s="4">
        <v>1567.8469977</v>
      </c>
      <c r="S256" s="4">
        <v>1381.6528558299999</v>
      </c>
      <c r="T256" s="4">
        <v>2006.8840490099999</v>
      </c>
      <c r="U256" s="4">
        <v>1438.8195172000001</v>
      </c>
      <c r="V256" s="4">
        <v>1197.08483925</v>
      </c>
      <c r="W256" s="4">
        <v>367.02772475</v>
      </c>
      <c r="X256" s="4">
        <v>1111.1978351099999</v>
      </c>
      <c r="Y256" s="4">
        <v>2187.1254662800002</v>
      </c>
      <c r="Z256" s="4">
        <v>3189.3573727100002</v>
      </c>
      <c r="AA256" s="4">
        <v>741.11296995999999</v>
      </c>
      <c r="AB256" s="4">
        <v>387.33906731000002</v>
      </c>
      <c r="AC256" s="4">
        <v>769.63074611000002</v>
      </c>
      <c r="AD256" s="4">
        <v>2020.02229629</v>
      </c>
      <c r="AE256" s="4">
        <v>2089.8549637400001</v>
      </c>
      <c r="AF256" s="4">
        <v>1374.1796388400001</v>
      </c>
      <c r="AG256" s="4">
        <v>1880.4619729200001</v>
      </c>
      <c r="AH256" s="4">
        <v>2112.27337197</v>
      </c>
      <c r="AI256" s="4">
        <v>172.63149888000001</v>
      </c>
      <c r="AJ256" s="4">
        <v>318.49251405000001</v>
      </c>
      <c r="AK256" s="4">
        <v>2174.3295938699998</v>
      </c>
      <c r="AL256" s="4">
        <v>2031.4113870199999</v>
      </c>
      <c r="AM256" s="4">
        <v>1585.1223264400001</v>
      </c>
      <c r="AN256" s="4">
        <v>1278.7570906799999</v>
      </c>
      <c r="AO256" s="4">
        <v>506.41157903999999</v>
      </c>
      <c r="AP256" s="4">
        <v>1400.09636017</v>
      </c>
      <c r="AQ256" s="4">
        <v>1213.73258429</v>
      </c>
      <c r="AR256" s="4">
        <v>1266.1600566699999</v>
      </c>
      <c r="AS256" s="4">
        <v>1432.81894711</v>
      </c>
      <c r="AT256" s="4">
        <v>1795.7164254700001</v>
      </c>
      <c r="AU256" s="4">
        <v>1491.2898641100001</v>
      </c>
      <c r="AV256" s="4">
        <v>1444.00298574</v>
      </c>
      <c r="AW256" s="4">
        <v>1678.45334318</v>
      </c>
      <c r="AX256" s="4">
        <v>1492.68049017</v>
      </c>
      <c r="AY256" s="4">
        <v>1406.51759775</v>
      </c>
      <c r="AZ256" s="4">
        <v>592.23706755000001</v>
      </c>
      <c r="BA256" s="4">
        <v>1752.34169262</v>
      </c>
      <c r="BB256" s="4">
        <v>2689.7069206400001</v>
      </c>
      <c r="BC256" s="4">
        <v>2183.8241274699999</v>
      </c>
      <c r="BD256" s="4">
        <v>2204.2814919799998</v>
      </c>
      <c r="BE256" s="4">
        <v>2183.0511431899999</v>
      </c>
      <c r="BF256" s="4">
        <v>1281.5687899300001</v>
      </c>
      <c r="BG256" s="4">
        <v>1684.5732163099999</v>
      </c>
      <c r="BH256" s="4">
        <v>1142.02897177</v>
      </c>
      <c r="BI256" s="4">
        <v>1714.29645026</v>
      </c>
      <c r="BJ256" s="4">
        <v>694.94207211000003</v>
      </c>
      <c r="BK256" s="4">
        <v>1446.1703242999999</v>
      </c>
      <c r="BL256" s="4">
        <v>1437.17972177</v>
      </c>
      <c r="BM256" s="4">
        <v>1820.0014291800001</v>
      </c>
      <c r="BN256" s="4">
        <v>1722.2586854399999</v>
      </c>
      <c r="BO256" s="4">
        <v>855.22943456999997</v>
      </c>
      <c r="BP256" s="4">
        <v>2003.98473659</v>
      </c>
      <c r="BQ256" s="4">
        <v>1581.18284064</v>
      </c>
      <c r="BR256" s="4">
        <v>1310.1878493900001</v>
      </c>
      <c r="BS256" s="4">
        <v>1673.28789437</v>
      </c>
      <c r="BT256" s="4">
        <v>530.49028791000001</v>
      </c>
      <c r="BU256" s="4">
        <v>2197.7981174000001</v>
      </c>
      <c r="BV256" s="4">
        <v>1761.56095931</v>
      </c>
      <c r="BW256" s="4">
        <v>1925.8704497799999</v>
      </c>
      <c r="BX256" s="4">
        <v>1464.5715754800001</v>
      </c>
      <c r="BY256" s="4">
        <v>2109.7406678500001</v>
      </c>
      <c r="BZ256" s="4">
        <v>532.11144223999997</v>
      </c>
      <c r="CA256" s="4">
        <v>1269.81060542</v>
      </c>
      <c r="CB256" s="4">
        <v>1372.14216661</v>
      </c>
      <c r="CC256" s="4">
        <v>860.31596938999996</v>
      </c>
      <c r="CD256" s="4">
        <v>1869.5140548899999</v>
      </c>
      <c r="CE256" s="4">
        <v>1248.19749271</v>
      </c>
      <c r="CF256" s="4">
        <v>1366.2863757299999</v>
      </c>
      <c r="CG256" s="4">
        <v>448.33958158000002</v>
      </c>
      <c r="CH256" s="4">
        <v>145.34092848</v>
      </c>
      <c r="CI256" s="4">
        <v>1421.40935117</v>
      </c>
      <c r="CJ256" s="4">
        <v>163.86831777</v>
      </c>
      <c r="CK256" s="4">
        <v>741.68649446999996</v>
      </c>
      <c r="CL256" s="4">
        <v>650.53835054000001</v>
      </c>
      <c r="CM256" s="4">
        <v>601.16242623000005</v>
      </c>
      <c r="CN256" s="4">
        <v>2077.56550788</v>
      </c>
      <c r="CO256" s="4">
        <v>1568.6069332100001</v>
      </c>
      <c r="CP256" s="4">
        <v>542.96553340000003</v>
      </c>
      <c r="CQ256" s="4">
        <v>2042.4897927500001</v>
      </c>
      <c r="CR256" s="4">
        <v>1445.04502323</v>
      </c>
      <c r="CS256" s="4">
        <v>1461.3317523000001</v>
      </c>
      <c r="CT256" s="4">
        <v>1648.5008237</v>
      </c>
      <c r="CU256" s="4">
        <v>1391.15981683</v>
      </c>
      <c r="CV256" s="4">
        <v>1295.6477913900001</v>
      </c>
      <c r="CW256" s="4">
        <v>1105.4843379599999</v>
      </c>
      <c r="CX256" s="4">
        <v>2060.9096850300002</v>
      </c>
      <c r="CY256" s="4">
        <v>1936.0907435399999</v>
      </c>
      <c r="CZ256" s="4">
        <v>1901.55748442</v>
      </c>
      <c r="DA256" s="4">
        <v>1476.35212931</v>
      </c>
      <c r="DB256" s="4">
        <v>2093.9814819100002</v>
      </c>
      <c r="DC256" s="4">
        <v>1443.0858436200001</v>
      </c>
      <c r="DD256" s="4">
        <v>1462.0550269800001</v>
      </c>
      <c r="DE256" s="4">
        <v>1502.8392683</v>
      </c>
      <c r="DF256" s="4">
        <v>1634.30562605</v>
      </c>
      <c r="DG256" s="4">
        <v>848.12655410000002</v>
      </c>
      <c r="DH256" s="4">
        <v>1441.84186088</v>
      </c>
      <c r="DI256" s="4">
        <v>1644.17857398</v>
      </c>
      <c r="DJ256" s="4">
        <v>1443.4853845299999</v>
      </c>
      <c r="DK256" s="4">
        <v>152.76692134999999</v>
      </c>
      <c r="DL256" s="4">
        <v>1391.21822561</v>
      </c>
      <c r="DM256" s="4">
        <v>2144.43237632</v>
      </c>
      <c r="DN256" s="4">
        <v>1457.81852632</v>
      </c>
      <c r="DO256" s="4">
        <v>1734.35924482</v>
      </c>
      <c r="DP256" s="4">
        <v>2710.4818052199998</v>
      </c>
      <c r="DQ256" s="4">
        <v>2189.1604530300001</v>
      </c>
      <c r="DR256" s="4">
        <v>1101.8847415499999</v>
      </c>
      <c r="DS256" s="4">
        <v>2201.4853269800001</v>
      </c>
      <c r="DT256" s="4">
        <v>1685.2206838499999</v>
      </c>
      <c r="DU256" s="4">
        <v>1315.54902975</v>
      </c>
      <c r="DV256" s="4">
        <v>169.91735471999999</v>
      </c>
      <c r="DW256" s="4">
        <v>1446.1224788100001</v>
      </c>
      <c r="DX256" s="4">
        <v>1592.86646075</v>
      </c>
      <c r="DY256" s="4">
        <v>2225.6926594400002</v>
      </c>
      <c r="DZ256" s="4">
        <v>1649.61742559</v>
      </c>
      <c r="EA256" s="4">
        <v>1436.1103439999999</v>
      </c>
      <c r="EB256" s="4">
        <v>1456.57330084</v>
      </c>
      <c r="EC256" s="4">
        <v>785.05252814000005</v>
      </c>
      <c r="ED256" s="4">
        <v>973.82784099000003</v>
      </c>
      <c r="EE256" s="4">
        <v>2022.89426843</v>
      </c>
      <c r="EF256" s="4">
        <v>2248.0545229999998</v>
      </c>
      <c r="EG256" s="4">
        <v>699.75706823999997</v>
      </c>
      <c r="EH256" s="4">
        <v>2025.36048596</v>
      </c>
      <c r="EI256" s="4">
        <v>2102.7440416499999</v>
      </c>
      <c r="EJ256" s="4">
        <v>1565.9866159200001</v>
      </c>
      <c r="EK256" s="4">
        <v>2212.4195748699999</v>
      </c>
      <c r="EL256" s="4">
        <v>1916.5349868999999</v>
      </c>
      <c r="EM256" s="4">
        <v>1364.3998964100001</v>
      </c>
      <c r="EN256" s="4">
        <v>2629.4619922900001</v>
      </c>
      <c r="EO256" s="4">
        <v>2569.5122146899998</v>
      </c>
      <c r="EP256" s="4">
        <v>1126.74699799</v>
      </c>
      <c r="EQ256" s="4">
        <v>1429.3187699</v>
      </c>
      <c r="ER256" s="4">
        <v>2130.74297385</v>
      </c>
      <c r="ES256" s="4">
        <v>2566.1294764099998</v>
      </c>
      <c r="ET256" s="4">
        <v>2187.1416218999998</v>
      </c>
      <c r="EU256" s="4">
        <v>1577.7162174099999</v>
      </c>
      <c r="EV256" s="4">
        <v>1740.3163190099999</v>
      </c>
      <c r="EW256" s="4">
        <v>415.22304606</v>
      </c>
      <c r="EX256" s="4">
        <v>1414.56061103</v>
      </c>
      <c r="EY256" s="4">
        <v>1262.53436272</v>
      </c>
      <c r="EZ256" s="4">
        <v>2108.2394379299999</v>
      </c>
      <c r="FA256" s="4">
        <v>2200.5594856799999</v>
      </c>
      <c r="FB256" s="4">
        <v>700.13858942000002</v>
      </c>
      <c r="FC256" s="4">
        <v>2657.5839557499999</v>
      </c>
      <c r="FD256" s="4">
        <v>1344.13764208</v>
      </c>
      <c r="FE256" s="4">
        <v>1492.6606063300001</v>
      </c>
      <c r="FF256" s="4">
        <v>1069.1727179</v>
      </c>
      <c r="FG256" s="4">
        <v>1305.2299381600001</v>
      </c>
      <c r="FH256" s="4">
        <v>1310.8607930999999</v>
      </c>
      <c r="FI256" s="4">
        <v>1325.42011357</v>
      </c>
      <c r="FJ256" s="4">
        <v>1109.4921744599999</v>
      </c>
      <c r="FK256" s="4">
        <v>1438.2410217300001</v>
      </c>
      <c r="FL256" s="4">
        <v>1482.7789592199999</v>
      </c>
      <c r="FM256" s="4">
        <v>850.51634311999999</v>
      </c>
      <c r="FN256" s="4">
        <v>1300.97603914</v>
      </c>
      <c r="FO256" s="4">
        <v>520.09290369999997</v>
      </c>
      <c r="FP256" s="4">
        <v>2061.8597597600001</v>
      </c>
      <c r="FQ256" s="4">
        <v>1466.7233797900001</v>
      </c>
      <c r="FR256" s="4">
        <v>2165.1438811600001</v>
      </c>
      <c r="FS256" s="4">
        <v>2171.2575405900002</v>
      </c>
      <c r="FT256" s="4">
        <v>2271.5901544899998</v>
      </c>
      <c r="FU256" s="4">
        <v>534.52981427999998</v>
      </c>
      <c r="FV256" s="4">
        <v>808.97900135999998</v>
      </c>
      <c r="FW256" s="4">
        <v>2017.6610902899999</v>
      </c>
      <c r="FX256" s="4">
        <v>1472.94080801</v>
      </c>
      <c r="FY256" s="4">
        <v>1668.29394368</v>
      </c>
      <c r="FZ256" s="4">
        <v>1081.1291194400001</v>
      </c>
      <c r="GA256" s="4">
        <v>1913.80655123</v>
      </c>
      <c r="GB256" s="4">
        <v>888.44849613999997</v>
      </c>
      <c r="GC256" s="4">
        <v>1417.33005712</v>
      </c>
      <c r="GD256" s="4">
        <v>762.06743046999998</v>
      </c>
      <c r="GE256" s="4">
        <v>2201.3734803799998</v>
      </c>
      <c r="GF256" s="4">
        <v>2080.28275889</v>
      </c>
      <c r="GG256" s="4">
        <v>1367.87584019</v>
      </c>
      <c r="GH256" s="4">
        <v>1739.7216679200001</v>
      </c>
      <c r="GI256" s="4">
        <v>1157.36065515</v>
      </c>
      <c r="GJ256" s="4">
        <v>1469.0118855000001</v>
      </c>
      <c r="GK256" s="4">
        <v>2145.9516259699999</v>
      </c>
      <c r="GL256" s="4">
        <v>1379.2618240700001</v>
      </c>
      <c r="GM256" s="4">
        <v>620.08873505999998</v>
      </c>
      <c r="GN256" s="4">
        <v>1273.2101206899999</v>
      </c>
      <c r="GO256" s="4">
        <v>875.44260067000005</v>
      </c>
      <c r="GP256" s="4">
        <v>1518.4250920100001</v>
      </c>
      <c r="GQ256" s="4">
        <v>746.72704791000001</v>
      </c>
      <c r="GR256" s="4">
        <v>1397.4275760200001</v>
      </c>
      <c r="GS256" s="4">
        <v>2205.4217059299999</v>
      </c>
      <c r="GT256" s="4">
        <v>2105.3078142700001</v>
      </c>
      <c r="GU256" s="4">
        <v>1321.9864229499999</v>
      </c>
      <c r="GV256" s="4">
        <v>1463.64821966</v>
      </c>
      <c r="GW256" s="4">
        <v>1752.13229093</v>
      </c>
      <c r="GX256" s="4">
        <v>1261.5327142799999</v>
      </c>
      <c r="GY256" s="4">
        <v>159.55290312</v>
      </c>
      <c r="GZ256" s="4">
        <v>2119.7720651300001</v>
      </c>
      <c r="HA256" s="4">
        <v>2083.5331453600002</v>
      </c>
      <c r="HB256" s="4">
        <v>2160.8520785699998</v>
      </c>
      <c r="HC256" s="4">
        <v>1443.8892750299999</v>
      </c>
      <c r="HD256" s="4">
        <v>1998.8348220299999</v>
      </c>
      <c r="HE256" s="4">
        <v>2074.1864978200001</v>
      </c>
      <c r="HF256" s="4">
        <v>2218.8066371</v>
      </c>
      <c r="HG256" s="4">
        <v>517.01836493999997</v>
      </c>
      <c r="HH256" s="4">
        <v>2107.6665347899998</v>
      </c>
      <c r="HI256" s="4">
        <v>2179.75850356</v>
      </c>
      <c r="HJ256" s="4">
        <v>1604.28289176</v>
      </c>
      <c r="HK256" s="4">
        <v>2163.8992770499999</v>
      </c>
      <c r="HL256" s="4">
        <v>907.13371341000004</v>
      </c>
      <c r="HM256" s="4">
        <v>2204.86433704</v>
      </c>
      <c r="HN256" s="4">
        <v>1802.0413507000001</v>
      </c>
      <c r="HO256" s="4">
        <v>1454.8465136100001</v>
      </c>
      <c r="HP256" s="4">
        <v>1409.70957544</v>
      </c>
      <c r="HQ256" s="4">
        <v>1554.4496391299999</v>
      </c>
      <c r="HR256" s="4">
        <v>2125.6508466999999</v>
      </c>
      <c r="HS256" s="4">
        <v>1429.3187699</v>
      </c>
      <c r="HT256" s="4">
        <v>438.02111136000002</v>
      </c>
      <c r="HU256" s="4">
        <v>2093.89386874</v>
      </c>
      <c r="HV256" s="4">
        <v>2047.01150224</v>
      </c>
      <c r="HW256" s="4">
        <v>847.47908656000004</v>
      </c>
      <c r="HX256" s="4">
        <v>1858.5139417800001</v>
      </c>
      <c r="HY256" s="4">
        <v>1573.0646415900001</v>
      </c>
      <c r="HZ256" s="4">
        <v>804.90219278999996</v>
      </c>
      <c r="IA256" s="4">
        <v>799.41487431999997</v>
      </c>
      <c r="IB256" s="4">
        <v>694.90603265000004</v>
      </c>
      <c r="IC256" s="4">
        <v>1289.57017142</v>
      </c>
      <c r="ID256" s="4">
        <v>2694.1888624500002</v>
      </c>
      <c r="IE256" s="4">
        <v>2078.1663726699999</v>
      </c>
      <c r="IF256" s="4">
        <v>2235.9545849900001</v>
      </c>
      <c r="IG256" s="4">
        <v>2066.16585386</v>
      </c>
      <c r="IH256" s="4">
        <v>1883.4874234500001</v>
      </c>
      <c r="II256" s="4">
        <v>1588.4236652500001</v>
      </c>
      <c r="IJ256" s="4">
        <v>1399.79313161</v>
      </c>
      <c r="IK256" s="4">
        <v>396.42411808000003</v>
      </c>
      <c r="IL256" s="4">
        <v>510.38337608000001</v>
      </c>
      <c r="IM256" s="4">
        <v>810.30749042000002</v>
      </c>
      <c r="IN256" s="4">
        <v>2171.2600260700001</v>
      </c>
      <c r="IO256" s="4">
        <v>2119.7198700499998</v>
      </c>
      <c r="IP256" s="4">
        <v>1561.28905872</v>
      </c>
      <c r="IQ256" s="4">
        <v>532.69366592999995</v>
      </c>
      <c r="IR256" s="4">
        <v>2195.87932684</v>
      </c>
      <c r="IS256" s="4">
        <v>1518.97314035</v>
      </c>
      <c r="IT256" s="4">
        <v>2126.2610320399999</v>
      </c>
      <c r="IU256" s="4">
        <v>366.92892691999998</v>
      </c>
      <c r="IV256" s="5" t="s">
        <v>1001</v>
      </c>
      <c r="IW256" s="4">
        <v>1288.83011975</v>
      </c>
      <c r="IX256" s="4">
        <v>1442.27868399</v>
      </c>
      <c r="IY256" s="4">
        <v>1347.38678581</v>
      </c>
      <c r="IZ256" s="4">
        <v>166.25872816</v>
      </c>
      <c r="JA256" s="4">
        <v>1418.6573034400001</v>
      </c>
      <c r="JB256" s="4">
        <v>1329.1464694599999</v>
      </c>
      <c r="JC256" s="4">
        <v>1457.79802111</v>
      </c>
      <c r="JD256" s="4">
        <v>1457.1741656300001</v>
      </c>
      <c r="JE256" s="4">
        <v>1430.77712529</v>
      </c>
      <c r="JF256" s="4">
        <v>1524.17152177</v>
      </c>
      <c r="JG256" s="5" t="s">
        <v>1001</v>
      </c>
      <c r="JH256" s="4">
        <v>593.44501083</v>
      </c>
      <c r="JI256" s="4">
        <v>625.50646009000002</v>
      </c>
      <c r="JJ256" s="4">
        <v>2194.5321966800002</v>
      </c>
      <c r="JK256" s="4">
        <v>1446.5847780900001</v>
      </c>
      <c r="JL256" s="4">
        <v>1429.96188785</v>
      </c>
      <c r="JM256" s="4">
        <v>1542.2123783500001</v>
      </c>
      <c r="JN256" s="4">
        <v>1603.45274144</v>
      </c>
      <c r="JO256" s="4">
        <v>2155.1155907299999</v>
      </c>
      <c r="JP256" s="4">
        <v>154.75033439000001</v>
      </c>
      <c r="JQ256" s="4">
        <v>170.87426452</v>
      </c>
      <c r="JR256" s="4">
        <v>164.01931067999999</v>
      </c>
      <c r="JS256" s="4">
        <v>2156.6572096999998</v>
      </c>
      <c r="JT256" s="4">
        <v>1411.89928332</v>
      </c>
      <c r="JU256" s="4">
        <v>931.04775923</v>
      </c>
      <c r="JV256" s="4">
        <v>2259.25844547</v>
      </c>
      <c r="JW256" s="4">
        <v>2188.5390830299998</v>
      </c>
      <c r="JX256" s="4">
        <v>2242.18009102</v>
      </c>
      <c r="JY256" s="4">
        <v>538.56064146999995</v>
      </c>
      <c r="JZ256" s="4">
        <v>1447.09057327</v>
      </c>
      <c r="KA256" s="4">
        <v>2044.32034877</v>
      </c>
      <c r="KB256" s="4">
        <v>628.68352489999995</v>
      </c>
      <c r="KC256" s="4">
        <v>1273.2753645400001</v>
      </c>
      <c r="KD256" s="4">
        <v>1439.8012818</v>
      </c>
      <c r="KE256" s="4">
        <v>523.98392263999995</v>
      </c>
      <c r="KF256" s="4">
        <v>863.71362054999997</v>
      </c>
      <c r="KG256" s="4">
        <v>1832.8115931</v>
      </c>
      <c r="KH256" s="4">
        <v>2257.1165830800001</v>
      </c>
      <c r="KI256" s="4">
        <v>906.14635648000001</v>
      </c>
      <c r="KJ256" s="4">
        <v>1932.8273082999999</v>
      </c>
      <c r="KK256" s="4">
        <v>990.07790923000005</v>
      </c>
      <c r="KL256" s="4">
        <v>2226.31216533</v>
      </c>
      <c r="KM256" s="4">
        <v>898.94343544000003</v>
      </c>
      <c r="KN256" s="4">
        <v>2035.26450239</v>
      </c>
      <c r="KO256" s="4">
        <v>1576.7965898099999</v>
      </c>
      <c r="KP256" s="4">
        <v>505.81444247000002</v>
      </c>
      <c r="KQ256" s="4">
        <v>962.32131132999996</v>
      </c>
      <c r="KR256" s="4">
        <v>1700.18886578</v>
      </c>
      <c r="KS256" s="4">
        <v>1651.8232890899999</v>
      </c>
      <c r="KT256" s="4">
        <v>2075.1191741900002</v>
      </c>
      <c r="KU256" s="4">
        <v>1456.3993172400001</v>
      </c>
      <c r="KV256" s="4">
        <v>1618.13136495</v>
      </c>
      <c r="KW256" s="4">
        <v>252.33649288999999</v>
      </c>
      <c r="KX256" s="4">
        <v>694.65624190999995</v>
      </c>
      <c r="KY256" s="4">
        <v>1471.5930564800001</v>
      </c>
      <c r="KZ256" s="4">
        <v>828.55029224999998</v>
      </c>
      <c r="LA256" s="4">
        <v>1683.3739722099999</v>
      </c>
      <c r="LB256" s="4">
        <v>708.35682903999998</v>
      </c>
      <c r="LC256" s="4">
        <v>2123.81904794</v>
      </c>
      <c r="LD256" s="4">
        <v>2067.3315439799999</v>
      </c>
      <c r="LE256" s="4">
        <v>1442.84164521</v>
      </c>
      <c r="LF256" s="4">
        <v>1460.3164337200001</v>
      </c>
      <c r="LG256" s="4">
        <v>662.34810875999995</v>
      </c>
      <c r="LH256" s="4">
        <v>2207.1857753600002</v>
      </c>
      <c r="LI256" s="4">
        <v>2038.7566017900001</v>
      </c>
      <c r="LJ256" s="4">
        <v>832.01256589000002</v>
      </c>
      <c r="LK256" s="4">
        <v>1578.4457057899999</v>
      </c>
      <c r="LL256" s="4">
        <v>2017.1652370300001</v>
      </c>
      <c r="LM256" s="4">
        <v>2143.0113031300002</v>
      </c>
      <c r="LN256" s="4">
        <v>1431.89683403</v>
      </c>
      <c r="LO256" s="4">
        <v>1441.12355716</v>
      </c>
      <c r="LP256" s="4">
        <v>1345.40150866</v>
      </c>
      <c r="LQ256" s="4">
        <v>2089.21246716</v>
      </c>
      <c r="LR256" s="4">
        <v>2022.20268362</v>
      </c>
      <c r="LS256" s="4">
        <v>1384.9486023100001</v>
      </c>
      <c r="LT256" s="4">
        <v>714.87686444999997</v>
      </c>
      <c r="LU256" s="4">
        <v>1598.10088163</v>
      </c>
      <c r="LV256" s="4">
        <v>2220.5775416000001</v>
      </c>
      <c r="LW256" s="4">
        <v>2124.4795642499998</v>
      </c>
      <c r="LX256" s="4">
        <v>1631.93696361</v>
      </c>
      <c r="LY256" s="4">
        <v>1630.10392211</v>
      </c>
      <c r="LZ256" s="4">
        <v>1197.0910529499999</v>
      </c>
      <c r="MA256" s="4">
        <v>1236.63503975</v>
      </c>
      <c r="MB256" s="4">
        <v>2144.0179225299999</v>
      </c>
      <c r="MC256" s="4">
        <v>2198.6363455300002</v>
      </c>
      <c r="MD256" s="4">
        <v>1573.3169178099999</v>
      </c>
      <c r="ME256" s="4">
        <v>2186.4991253200001</v>
      </c>
      <c r="MF256" s="4">
        <v>1773.73608309</v>
      </c>
      <c r="MG256" s="4">
        <v>1256.5934441500001</v>
      </c>
      <c r="MH256" s="4">
        <v>1841.0261045</v>
      </c>
      <c r="MI256" s="4">
        <v>2202.8212724800001</v>
      </c>
      <c r="MJ256" s="4">
        <v>2209.2325681399998</v>
      </c>
      <c r="MK256" s="4">
        <v>1550.79411942</v>
      </c>
      <c r="ML256" s="4">
        <v>551.18625850000001</v>
      </c>
      <c r="MM256" s="4">
        <v>1288.62258217</v>
      </c>
      <c r="MN256" s="4">
        <v>1726.1031016300001</v>
      </c>
      <c r="MO256" s="4">
        <v>1253.84326053</v>
      </c>
      <c r="MP256" s="4">
        <v>2663.8156754800002</v>
      </c>
      <c r="MQ256" s="4">
        <v>2185.5484292199999</v>
      </c>
      <c r="MR256" s="4">
        <v>1285.61080178</v>
      </c>
      <c r="MS256" s="4">
        <v>2684.26558355</v>
      </c>
      <c r="MT256" s="4">
        <v>2223.5588748599998</v>
      </c>
      <c r="MU256" s="4">
        <v>2164.4181210000002</v>
      </c>
      <c r="MV256" s="4">
        <v>503.90248697999999</v>
      </c>
      <c r="MW256" s="4">
        <v>2690.3661942099998</v>
      </c>
      <c r="MX256" s="4">
        <v>265.03791705999998</v>
      </c>
      <c r="MY256" s="4">
        <v>618.97710413000004</v>
      </c>
      <c r="MZ256" s="4">
        <v>1638.1668192300001</v>
      </c>
      <c r="NA256" s="4">
        <v>1577.7802185200001</v>
      </c>
      <c r="NB256" s="4">
        <v>559.33428331000005</v>
      </c>
      <c r="NC256" s="4">
        <v>1574.39561613</v>
      </c>
      <c r="ND256" s="4">
        <v>1462.8565942800001</v>
      </c>
      <c r="NE256" s="4">
        <v>1079.69189063</v>
      </c>
      <c r="NF256" s="4">
        <v>1352.8231519399999</v>
      </c>
      <c r="NG256" s="4">
        <v>312.34095105</v>
      </c>
      <c r="NH256" s="4">
        <v>1423.5605341099999</v>
      </c>
      <c r="NI256" s="4">
        <v>1296.6413620200001</v>
      </c>
      <c r="NJ256" s="4">
        <v>1570.76432985</v>
      </c>
      <c r="NK256" s="4">
        <v>1275.1258044000001</v>
      </c>
      <c r="NL256" s="4">
        <v>714.87500034000004</v>
      </c>
      <c r="NM256" s="4">
        <v>1984.28730759</v>
      </c>
      <c r="NN256" s="4">
        <v>1854.28054797</v>
      </c>
      <c r="NO256" s="4">
        <v>2181.7357029</v>
      </c>
      <c r="NP256" s="4">
        <v>1488.42721252</v>
      </c>
      <c r="NQ256" s="4">
        <v>812.52267446999997</v>
      </c>
      <c r="NR256" s="4">
        <v>545.97420694000004</v>
      </c>
      <c r="NS256" s="4">
        <v>1456.5602520699999</v>
      </c>
      <c r="NT256" s="4">
        <v>2248.9424607300002</v>
      </c>
      <c r="NU256" s="4">
        <v>1437.45188183</v>
      </c>
      <c r="NV256" s="4">
        <v>2120.0001079200001</v>
      </c>
      <c r="NW256" s="4">
        <v>1361.57142017</v>
      </c>
      <c r="NX256" s="4">
        <v>1305.8854835100001</v>
      </c>
      <c r="NY256" s="4">
        <v>1518.46237421</v>
      </c>
      <c r="NZ256" s="4">
        <v>1420.9793631299999</v>
      </c>
      <c r="OA256" s="4">
        <v>1669.95362295</v>
      </c>
      <c r="OB256" s="4">
        <v>2210.1285836799998</v>
      </c>
      <c r="OC256" s="4">
        <v>2131.5880370499999</v>
      </c>
      <c r="OD256" s="4">
        <v>2187.1074465500001</v>
      </c>
      <c r="OE256" s="4">
        <v>1453.15638721</v>
      </c>
      <c r="OF256" s="4">
        <v>1931.5553639100001</v>
      </c>
      <c r="OG256" s="4">
        <v>1168.09855012</v>
      </c>
      <c r="OH256" s="4">
        <v>2117.2542738900001</v>
      </c>
      <c r="OI256" s="4">
        <v>2119.4974195899999</v>
      </c>
      <c r="OJ256" s="4">
        <v>1309.01283872</v>
      </c>
      <c r="OK256" s="4">
        <v>2148.5520594200002</v>
      </c>
      <c r="OL256" s="4">
        <v>1416.4626246</v>
      </c>
      <c r="OM256" s="4">
        <v>2012.87032759</v>
      </c>
      <c r="ON256" s="4">
        <v>1444.30186471</v>
      </c>
      <c r="OO256" s="4">
        <v>511.82619721999998</v>
      </c>
      <c r="OP256" s="4">
        <v>2100.3380970100002</v>
      </c>
      <c r="OQ256" s="4">
        <v>2149.8227610700001</v>
      </c>
      <c r="OR256" s="5" t="s">
        <v>1001</v>
      </c>
      <c r="OS256" s="4">
        <v>1375.1856368700001</v>
      </c>
      <c r="OT256" s="4">
        <v>1791.42462288</v>
      </c>
      <c r="OU256" s="4">
        <v>1296.7575582100001</v>
      </c>
      <c r="OV256" s="4">
        <v>1021.6944575700001</v>
      </c>
      <c r="OW256" s="4">
        <v>2225.5037629600001</v>
      </c>
      <c r="OX256" s="4">
        <v>2205.1799930000002</v>
      </c>
      <c r="OY256" s="4">
        <v>1291.0216917400001</v>
      </c>
      <c r="OZ256" s="4">
        <v>1294.86300108</v>
      </c>
      <c r="PA256" s="4">
        <v>597.32608785000002</v>
      </c>
      <c r="PB256" s="4">
        <v>700.52383882000004</v>
      </c>
      <c r="PC256" s="4">
        <v>2193.1670467899999</v>
      </c>
      <c r="PD256" s="4">
        <v>2211.5695407100002</v>
      </c>
      <c r="PE256" s="4">
        <v>451.21155371999998</v>
      </c>
      <c r="PF256" s="4">
        <v>1200.6981057999999</v>
      </c>
      <c r="PG256" s="4">
        <v>1012.27138152</v>
      </c>
      <c r="PH256" s="4">
        <v>2202.1601347999999</v>
      </c>
      <c r="PI256" s="4">
        <v>1570.64378407</v>
      </c>
      <c r="PJ256" s="4">
        <v>1432.3734248200001</v>
      </c>
      <c r="PK256" s="4">
        <v>1340.13726202</v>
      </c>
      <c r="PL256" s="4">
        <v>1095.2857921499999</v>
      </c>
      <c r="PM256" s="4">
        <v>1453.91694409</v>
      </c>
      <c r="PN256" s="4">
        <v>1434.2915940099999</v>
      </c>
      <c r="PO256" s="4">
        <v>1769.66548822</v>
      </c>
      <c r="PP256" s="4">
        <v>1578.9819481</v>
      </c>
      <c r="PQ256" s="4">
        <v>1444.5205869500001</v>
      </c>
      <c r="PR256" s="4">
        <v>365.85147133999999</v>
      </c>
      <c r="PS256" s="4">
        <v>812.96011895000004</v>
      </c>
      <c r="PT256" s="4">
        <v>1449.60339355</v>
      </c>
      <c r="PU256" s="4">
        <v>1454.36495186</v>
      </c>
      <c r="PV256" s="4">
        <v>1155.00442011</v>
      </c>
      <c r="PW256" s="4">
        <v>561.51156378999997</v>
      </c>
      <c r="PX256" s="4">
        <v>1105.9447731299999</v>
      </c>
      <c r="PY256" s="4">
        <v>753.75163576</v>
      </c>
      <c r="PZ256" s="4">
        <v>2034.43310933</v>
      </c>
      <c r="QA256" s="4">
        <v>672.56591704000004</v>
      </c>
      <c r="QB256" s="4">
        <v>1316.8812470299999</v>
      </c>
      <c r="QC256" s="4">
        <v>594.98041609999996</v>
      </c>
      <c r="QD256" s="4">
        <v>598.79624926999998</v>
      </c>
      <c r="QE256" s="4">
        <v>1584.2207185699999</v>
      </c>
      <c r="QF256" s="4">
        <v>2129.2498217399998</v>
      </c>
      <c r="QG256" s="4">
        <v>2129.2286951599999</v>
      </c>
      <c r="QH256" s="4">
        <v>1783.0535262400001</v>
      </c>
      <c r="QI256" s="4">
        <v>1846.9533529299999</v>
      </c>
      <c r="QJ256" s="4">
        <v>466.13561837999998</v>
      </c>
      <c r="QK256" s="4">
        <v>1676.8837625599999</v>
      </c>
      <c r="QL256" s="4">
        <v>567.60658211999998</v>
      </c>
      <c r="QM256" s="4">
        <v>849.99936328000001</v>
      </c>
      <c r="QN256" s="4">
        <v>1713.1481584999999</v>
      </c>
      <c r="QO256" s="4">
        <v>1430.77091159</v>
      </c>
      <c r="QP256" s="4">
        <v>1133.6497973200001</v>
      </c>
      <c r="QQ256" s="4">
        <v>1792.08638193</v>
      </c>
      <c r="QR256" s="4">
        <v>1678.5192084</v>
      </c>
      <c r="QS256" s="4">
        <v>1892.28975087</v>
      </c>
      <c r="QT256" s="4">
        <v>1114.8508693399999</v>
      </c>
      <c r="QU256" s="4">
        <v>683.82327733</v>
      </c>
      <c r="QV256" s="4">
        <v>237.63363595000001</v>
      </c>
      <c r="QW256" s="4">
        <v>2182.8715672600001</v>
      </c>
      <c r="QX256" s="4">
        <v>2256.49831993</v>
      </c>
      <c r="QY256" s="4">
        <v>2187.2416624699999</v>
      </c>
      <c r="QZ256" s="4">
        <v>2103.6369503400001</v>
      </c>
      <c r="RA256" s="4">
        <v>1664.3457587</v>
      </c>
      <c r="RB256" s="4">
        <v>643.58273475999999</v>
      </c>
      <c r="RC256" s="4">
        <v>2214.1911007399999</v>
      </c>
      <c r="RD256" s="4">
        <v>1673.43391632</v>
      </c>
      <c r="RE256" s="4">
        <v>2182.1986235499999</v>
      </c>
      <c r="RF256" s="4">
        <v>2203.7427641899999</v>
      </c>
      <c r="RG256" s="4">
        <v>2069.30812195</v>
      </c>
      <c r="RH256" s="4">
        <v>1890.70339326</v>
      </c>
      <c r="RI256" s="4">
        <v>179.10431016999999</v>
      </c>
      <c r="RJ256" s="4">
        <v>1405.476803</v>
      </c>
      <c r="RK256" s="4">
        <v>2202.27260277</v>
      </c>
      <c r="RL256" s="4">
        <v>1698.72864628</v>
      </c>
      <c r="RM256" s="4">
        <v>1451.4842805400001</v>
      </c>
      <c r="RN256" s="4">
        <v>880.48377547999996</v>
      </c>
      <c r="RO256" s="4">
        <v>2169.9831107199998</v>
      </c>
      <c r="RP256" s="4">
        <v>1409.3522876899999</v>
      </c>
      <c r="RQ256" s="4">
        <v>622.60528355999998</v>
      </c>
      <c r="RR256" s="4">
        <v>2108.6855815899999</v>
      </c>
      <c r="RS256" s="4">
        <v>1918.852697</v>
      </c>
      <c r="RT256" s="4">
        <v>2289.47939679</v>
      </c>
      <c r="RU256" s="4">
        <v>1919.61946758</v>
      </c>
      <c r="RV256" s="4">
        <v>2088.6004177099999</v>
      </c>
      <c r="RW256" s="4">
        <v>633.94093647</v>
      </c>
      <c r="RX256" s="4">
        <v>1662.74821643</v>
      </c>
      <c r="RY256" s="4">
        <v>705.59421801999997</v>
      </c>
      <c r="RZ256" s="4">
        <v>1750.7391793899999</v>
      </c>
      <c r="SA256" s="4">
        <v>1478.6070810399999</v>
      </c>
      <c r="SB256" s="4">
        <v>1816.3129768599999</v>
      </c>
      <c r="SC256" s="4">
        <v>609.02462084000001</v>
      </c>
      <c r="SD256" s="4">
        <v>1242.02169628</v>
      </c>
      <c r="SE256" s="4">
        <v>1528.5689572599999</v>
      </c>
      <c r="SF256" s="4">
        <v>2030.81797867</v>
      </c>
      <c r="SG256" s="4">
        <v>609.96040405999997</v>
      </c>
      <c r="SH256" s="4">
        <v>1423.75253744</v>
      </c>
      <c r="SI256" s="4">
        <v>1462.07180397</v>
      </c>
      <c r="SJ256" s="4">
        <v>1573.49028004</v>
      </c>
      <c r="SK256" s="4">
        <v>901.43015818000003</v>
      </c>
      <c r="SL256" s="4">
        <v>901.92539007000005</v>
      </c>
      <c r="SM256" s="4">
        <v>578.75085306999995</v>
      </c>
      <c r="SN256" s="4">
        <v>2012.1830923699999</v>
      </c>
      <c r="SO256" s="4">
        <v>1238.5973262099999</v>
      </c>
      <c r="SP256" s="4">
        <v>1410.1495054</v>
      </c>
      <c r="SQ256" s="4">
        <v>2116.1960807800001</v>
      </c>
      <c r="SR256" s="4">
        <v>793.14090142999999</v>
      </c>
      <c r="SS256" s="4">
        <v>2064.8808607000001</v>
      </c>
      <c r="ST256" s="4">
        <v>1442.47379417</v>
      </c>
      <c r="SU256" s="4">
        <v>2224.4629682099999</v>
      </c>
      <c r="SV256" s="4">
        <v>1377.6928648200001</v>
      </c>
      <c r="SW256" s="4">
        <v>1511.33091072</v>
      </c>
      <c r="SX256" s="4">
        <v>862.07755334000001</v>
      </c>
      <c r="SY256" s="4">
        <v>2199.6640915100002</v>
      </c>
      <c r="SZ256" s="4">
        <v>814.72356701000001</v>
      </c>
      <c r="TA256" s="4">
        <v>1357.7400527499999</v>
      </c>
      <c r="TB256" s="4">
        <v>1651.8512507400001</v>
      </c>
      <c r="TC256" s="4">
        <v>1922.3298835200001</v>
      </c>
      <c r="TD256" s="4">
        <v>1297.3298399800001</v>
      </c>
      <c r="TE256" s="4">
        <v>1661.6061383700001</v>
      </c>
      <c r="TF256" s="4">
        <v>2201.4791132800001</v>
      </c>
      <c r="TG256" s="4">
        <v>1526.3401030699999</v>
      </c>
      <c r="TH256" s="4">
        <v>2175.9905158800002</v>
      </c>
      <c r="TI256" s="4">
        <v>332.58270017000001</v>
      </c>
      <c r="TJ256" s="4">
        <v>1289.9846252100001</v>
      </c>
      <c r="TK256" s="4">
        <v>1652.9771731799999</v>
      </c>
      <c r="TL256" s="4">
        <v>1687.2799040299999</v>
      </c>
      <c r="TM256" s="4">
        <v>1440.0411306200001</v>
      </c>
      <c r="TN256" s="4">
        <v>707.73483767000005</v>
      </c>
      <c r="TO256" s="4">
        <v>1595.6135375199999</v>
      </c>
      <c r="TP256" s="4">
        <v>910.49097552000001</v>
      </c>
      <c r="TQ256" s="4">
        <v>2087.7012953200001</v>
      </c>
      <c r="TR256" s="4">
        <v>160.35198493999999</v>
      </c>
      <c r="TS256" s="4">
        <v>2081.4776533999998</v>
      </c>
      <c r="TT256" s="4">
        <v>2666.0426655599999</v>
      </c>
      <c r="TU256" s="4">
        <v>1426.2672218299999</v>
      </c>
      <c r="TV256" s="4">
        <v>1705.89117827</v>
      </c>
      <c r="TW256" s="4">
        <v>2684.1493873600002</v>
      </c>
      <c r="TX256" s="4">
        <v>1438.32055709</v>
      </c>
      <c r="TY256" s="4">
        <v>2151.8254365799999</v>
      </c>
      <c r="TZ256" s="4">
        <v>1538.4127008</v>
      </c>
      <c r="UA256" s="4">
        <v>1273.1628965699999</v>
      </c>
      <c r="UB256" s="4">
        <v>1007.96901564</v>
      </c>
      <c r="UC256" s="4">
        <v>2066.9108764900002</v>
      </c>
      <c r="UD256" s="4">
        <v>1651.5138468299999</v>
      </c>
      <c r="UE256" s="4">
        <v>1945.5579368599999</v>
      </c>
      <c r="UF256" s="4">
        <v>1129.8979652600001</v>
      </c>
      <c r="UG256" s="4">
        <v>2177.8148581999999</v>
      </c>
      <c r="UH256" s="4">
        <v>909.95597595000004</v>
      </c>
      <c r="UI256" s="4">
        <v>2142.4831386300002</v>
      </c>
      <c r="UJ256" s="4">
        <v>1500.14997894</v>
      </c>
      <c r="UK256" s="4">
        <v>1576.8276583100001</v>
      </c>
      <c r="UL256" s="4">
        <v>2666.6304815799999</v>
      </c>
      <c r="UM256" s="4">
        <v>1546.02199782</v>
      </c>
      <c r="UN256" s="4">
        <v>1788.24320848</v>
      </c>
      <c r="UO256" s="4">
        <v>1788.8502869700001</v>
      </c>
      <c r="UP256" s="4">
        <v>1662.27535386</v>
      </c>
      <c r="UQ256" s="4">
        <v>2113.9796539899999</v>
      </c>
      <c r="UR256" s="4">
        <v>2117.6879901500001</v>
      </c>
      <c r="US256" s="4">
        <v>2102.5259407799999</v>
      </c>
      <c r="UT256" s="4">
        <v>825.71187409000004</v>
      </c>
      <c r="UU256" s="4">
        <v>1506.70294696</v>
      </c>
      <c r="UV256" s="4">
        <v>1893.3510508300001</v>
      </c>
      <c r="UW256" s="4">
        <v>946.50309523999999</v>
      </c>
      <c r="UX256" s="4">
        <v>1473.1620157299999</v>
      </c>
      <c r="UY256" s="4">
        <v>1507.5809427700001</v>
      </c>
      <c r="UZ256" s="4">
        <v>2149.0590973399999</v>
      </c>
      <c r="VA256" s="4">
        <v>430.56280724999999</v>
      </c>
      <c r="VB256" s="4">
        <v>153.78099718999999</v>
      </c>
      <c r="VC256" s="4">
        <v>171.55652878000001</v>
      </c>
      <c r="VD256" s="4">
        <v>167.38278649</v>
      </c>
      <c r="VE256" s="4">
        <v>527.91905884999994</v>
      </c>
      <c r="VF256" s="4">
        <v>2100.8202801299999</v>
      </c>
      <c r="VG256" s="4">
        <v>618.21592587999999</v>
      </c>
      <c r="VH256" s="4">
        <v>2159.2731773999999</v>
      </c>
      <c r="VI256" s="4">
        <v>2208.7081318599999</v>
      </c>
      <c r="VJ256" s="4">
        <v>1203.5576505399999</v>
      </c>
      <c r="VK256" s="4">
        <v>1810.5882950499999</v>
      </c>
      <c r="VL256" s="4">
        <v>1481.74499954</v>
      </c>
      <c r="VM256" s="4">
        <v>2104.42049791</v>
      </c>
      <c r="VN256" s="4">
        <v>1411.0014036699999</v>
      </c>
      <c r="VO256" s="4">
        <v>2191.0512819400001</v>
      </c>
      <c r="VP256" s="4">
        <v>2191.5210376599998</v>
      </c>
      <c r="VQ256" s="4">
        <v>1456.8535387100001</v>
      </c>
      <c r="VR256" s="4">
        <v>954.96491189999995</v>
      </c>
      <c r="VS256" s="4">
        <v>2162.9280757400002</v>
      </c>
      <c r="VT256" s="4">
        <v>1429.79038973</v>
      </c>
      <c r="VU256" s="4">
        <v>1495.7388733099999</v>
      </c>
      <c r="VV256" s="4">
        <v>506.50789139</v>
      </c>
      <c r="VW256" s="4">
        <v>1431.3034256799999</v>
      </c>
      <c r="VX256" s="4">
        <v>2159.4254130499999</v>
      </c>
      <c r="VY256" s="4">
        <v>732.73379551000005</v>
      </c>
      <c r="VZ256" s="4">
        <v>1211.1949092100001</v>
      </c>
      <c r="WA256" s="4">
        <v>1508.2849549800001</v>
      </c>
      <c r="WB256" s="4">
        <v>2192.9924418199998</v>
      </c>
      <c r="WC256" s="4">
        <v>1588.4012959300001</v>
      </c>
      <c r="WD256" s="4">
        <v>2091.2704445999998</v>
      </c>
      <c r="WE256" s="4">
        <v>531.41364372999999</v>
      </c>
      <c r="WF256" s="4">
        <v>1660.3770685100001</v>
      </c>
      <c r="WG256" s="4">
        <v>1168.22096001</v>
      </c>
      <c r="WH256" s="4">
        <v>2258.7458152200002</v>
      </c>
      <c r="WI256" s="4">
        <v>1631.59893833</v>
      </c>
      <c r="WJ256" s="4">
        <v>1799.84356501</v>
      </c>
      <c r="WK256" s="4">
        <v>1510.1577641599999</v>
      </c>
      <c r="WL256" s="4">
        <v>1412.8686205199999</v>
      </c>
      <c r="WM256" s="4">
        <v>1481.98546973</v>
      </c>
      <c r="WN256" s="4">
        <v>1794.2704974799999</v>
      </c>
      <c r="WO256" s="4">
        <v>1435.9195834100001</v>
      </c>
      <c r="WP256" s="4">
        <v>1438.3565965499999</v>
      </c>
      <c r="WQ256" s="4">
        <v>1428.98074462</v>
      </c>
      <c r="WR256" s="4">
        <v>901.47800367000002</v>
      </c>
      <c r="WS256" s="4">
        <v>2220.6328435300002</v>
      </c>
      <c r="WT256" s="4">
        <v>1449.07087946</v>
      </c>
      <c r="WU256" s="4">
        <v>1643.3540159900001</v>
      </c>
      <c r="WV256" s="4">
        <v>917.19928603999995</v>
      </c>
      <c r="WW256" s="4">
        <v>701.59321659</v>
      </c>
      <c r="WX256" s="4">
        <v>1481.2584668300001</v>
      </c>
      <c r="WY256" s="4">
        <v>645.76871442000004</v>
      </c>
      <c r="WZ256" s="4">
        <v>964.12390570000002</v>
      </c>
      <c r="XA256" s="4">
        <v>1428.21024582</v>
      </c>
      <c r="XB256" s="4">
        <v>1486.4394498900001</v>
      </c>
      <c r="XC256" s="4">
        <v>1467.26024347</v>
      </c>
      <c r="XD256" s="4">
        <v>235.03941620000001</v>
      </c>
      <c r="XE256" s="4">
        <v>1917.74603703</v>
      </c>
      <c r="XF256" s="4">
        <v>1234.97473911</v>
      </c>
      <c r="XG256" s="4">
        <v>2106.9681149100002</v>
      </c>
      <c r="XH256" s="4">
        <v>660.08259373999999</v>
      </c>
      <c r="XI256" s="4">
        <v>1974.5852364100001</v>
      </c>
      <c r="XJ256" s="4">
        <v>1585.9512340199999</v>
      </c>
      <c r="XK256" s="4">
        <v>1442.2010127399999</v>
      </c>
      <c r="XL256" s="4">
        <v>2197.0903769699999</v>
      </c>
      <c r="XM256" s="4">
        <v>1448.4930053600001</v>
      </c>
      <c r="XN256" s="4">
        <v>2109.4138272300002</v>
      </c>
      <c r="XO256" s="4">
        <v>687.07614927999998</v>
      </c>
      <c r="XP256" s="4">
        <v>853.50513281999997</v>
      </c>
      <c r="XQ256" s="4">
        <v>542.42742697999995</v>
      </c>
      <c r="XR256" s="4">
        <v>531.16944532000002</v>
      </c>
      <c r="XS256" s="4">
        <v>2113.1793294300001</v>
      </c>
      <c r="XT256" s="4">
        <v>1807.0228739900001</v>
      </c>
      <c r="XU256" s="4">
        <v>2244.1703391299998</v>
      </c>
      <c r="XV256" s="4">
        <v>1918.8881150899999</v>
      </c>
      <c r="XW256" s="4">
        <v>1467.0098313599999</v>
      </c>
      <c r="XX256" s="4">
        <v>945.79659755</v>
      </c>
      <c r="XY256" s="4">
        <v>616.97070039999994</v>
      </c>
      <c r="XZ256" s="4">
        <v>2100.34493208</v>
      </c>
      <c r="YA256" s="4">
        <v>524.80102419000002</v>
      </c>
      <c r="YB256" s="4">
        <v>2153.2657722399999</v>
      </c>
      <c r="YC256" s="4">
        <v>2196.8175955400002</v>
      </c>
      <c r="YD256" s="4">
        <v>1539.6436347700001</v>
      </c>
      <c r="YE256" s="4">
        <v>543.12087589999999</v>
      </c>
      <c r="YF256" s="4">
        <v>1881.4462229999999</v>
      </c>
      <c r="YG256" s="4">
        <v>343.77295249999997</v>
      </c>
      <c r="YH256" s="4">
        <v>606.71498855000004</v>
      </c>
      <c r="YI256" s="4">
        <v>1007.3283831700001</v>
      </c>
      <c r="YJ256" s="4">
        <v>2235.1809793399998</v>
      </c>
      <c r="YK256" s="4">
        <v>1452.55552242</v>
      </c>
      <c r="YL256" s="4">
        <v>504.95819461000002</v>
      </c>
      <c r="YM256" s="4">
        <v>1949.08731846</v>
      </c>
      <c r="YN256" s="4">
        <v>2039.58613074</v>
      </c>
      <c r="YO256" s="4">
        <v>1831.2799160500001</v>
      </c>
      <c r="YP256" s="4">
        <v>2193.3217679200002</v>
      </c>
      <c r="YQ256" s="4">
        <v>1906.5396290799999</v>
      </c>
      <c r="YR256" s="4">
        <v>2206.0387263399998</v>
      </c>
      <c r="YS256" s="4">
        <v>2156.77775548</v>
      </c>
      <c r="YT256" s="4">
        <v>2148.3544637599998</v>
      </c>
      <c r="YU256" s="4">
        <v>1926.59372446</v>
      </c>
      <c r="YV256" s="4">
        <v>2199.7218789200001</v>
      </c>
      <c r="YW256" s="4">
        <v>1430.19862982</v>
      </c>
      <c r="YX256" s="4">
        <v>1426.4151078899999</v>
      </c>
      <c r="YY256" s="4">
        <v>889.77139287</v>
      </c>
      <c r="YZ256" s="4">
        <v>1399.7341014599999</v>
      </c>
      <c r="ZA256" s="4">
        <v>1804.4037994400001</v>
      </c>
      <c r="ZB256" s="4">
        <v>2179.7591249299999</v>
      </c>
      <c r="ZC256" s="4">
        <v>1850.34106217</v>
      </c>
      <c r="ZD256" s="4">
        <v>1420.09515362</v>
      </c>
      <c r="ZE256" s="4">
        <v>1414.5836017199999</v>
      </c>
      <c r="ZF256" s="4">
        <v>1612.2469910499999</v>
      </c>
      <c r="ZG256" s="4">
        <v>1666.7778008800001</v>
      </c>
      <c r="ZH256" s="5" t="s">
        <v>1001</v>
      </c>
      <c r="ZI256" s="4">
        <v>1826.2548968599999</v>
      </c>
      <c r="ZJ256" s="4">
        <v>2097.46985309</v>
      </c>
      <c r="ZK256" s="4">
        <v>1540.02639869</v>
      </c>
      <c r="ZL256" s="4">
        <v>2688.48468585</v>
      </c>
      <c r="ZM256" s="4">
        <v>661.62110585999994</v>
      </c>
      <c r="ZN256" s="4">
        <v>2170.8151251499999</v>
      </c>
      <c r="ZO256" s="4">
        <v>1418.87540431</v>
      </c>
      <c r="ZP256" s="4">
        <v>2110.9504752399998</v>
      </c>
      <c r="ZQ256" s="4">
        <v>1740.6307322299999</v>
      </c>
      <c r="ZR256" s="4">
        <v>2148.9509789600002</v>
      </c>
      <c r="ZS256" s="4">
        <v>1431.75951126</v>
      </c>
      <c r="ZT256" s="4">
        <v>2674.58960991</v>
      </c>
      <c r="ZU256" s="4">
        <v>2191.3514036500001</v>
      </c>
      <c r="ZV256" s="4">
        <v>1876.20931664</v>
      </c>
      <c r="ZW256" s="4">
        <v>1917.5310430100001</v>
      </c>
      <c r="ZX256" s="4">
        <v>1416.599326</v>
      </c>
      <c r="ZY256" s="4">
        <v>2094.9309352700002</v>
      </c>
      <c r="ZZ256" s="4">
        <v>1030.1786435500001</v>
      </c>
      <c r="AAA256" s="4">
        <v>2183.44322766</v>
      </c>
      <c r="AAB256" s="4">
        <v>1416.4675955600001</v>
      </c>
      <c r="AAC256" s="4">
        <v>1561.93714763</v>
      </c>
      <c r="AAD256" s="4">
        <v>2089.6958930199999</v>
      </c>
      <c r="AAE256" s="4">
        <v>2122.2152919700002</v>
      </c>
      <c r="AAF256" s="4">
        <v>164.23927566</v>
      </c>
      <c r="AAG256" s="4">
        <v>1343.70889678</v>
      </c>
      <c r="AAH256" s="4">
        <v>1900.67824587</v>
      </c>
      <c r="AAI256" s="4">
        <v>2169.5475303500002</v>
      </c>
      <c r="AAJ256" s="4">
        <v>2082.2723856299999</v>
      </c>
      <c r="AAK256" s="4">
        <v>700.46543004</v>
      </c>
      <c r="AAL256" s="4">
        <v>1730.6583651000001</v>
      </c>
      <c r="AAM256" s="4">
        <v>1988.1603067999999</v>
      </c>
      <c r="AAN256" s="4">
        <v>1868.3191603800001</v>
      </c>
      <c r="AAO256" s="4">
        <v>2005.67610573</v>
      </c>
      <c r="AAP256" s="4">
        <v>671.68605711999999</v>
      </c>
      <c r="AAQ256" s="4">
        <v>2254.7789891399998</v>
      </c>
      <c r="AAR256" s="4">
        <v>1994.8294710099999</v>
      </c>
      <c r="AAS256" s="4">
        <v>1749.15530726</v>
      </c>
      <c r="AAT256" s="4">
        <v>1479.55218481</v>
      </c>
      <c r="AAU256" s="4">
        <v>1476.86786641</v>
      </c>
      <c r="AAV256" s="4">
        <v>2239.0943676000002</v>
      </c>
      <c r="AAW256" s="4">
        <v>1600.81875401</v>
      </c>
      <c r="AAX256" s="4">
        <v>1545.4534442700001</v>
      </c>
      <c r="AAY256" s="4">
        <v>1512.6674775900001</v>
      </c>
      <c r="AAZ256" s="4">
        <v>1453.24710723</v>
      </c>
      <c r="ABA256" s="4">
        <v>1441.18320868</v>
      </c>
      <c r="ABB256" s="4">
        <v>1642.6723731</v>
      </c>
      <c r="ABC256" s="4">
        <v>455.6195525</v>
      </c>
      <c r="ABD256" s="4">
        <v>1520.85651282</v>
      </c>
      <c r="ABE256" s="4">
        <v>2027.8099265000001</v>
      </c>
      <c r="ABF256" s="4">
        <v>2147.8144932300002</v>
      </c>
      <c r="ABG256" s="4">
        <v>2205.1905562900001</v>
      </c>
      <c r="ABH256" s="4">
        <v>689.65980574000002</v>
      </c>
      <c r="ABI256" s="4">
        <v>1380.5163700999999</v>
      </c>
      <c r="ABJ256" s="4">
        <v>2088.6824385499999</v>
      </c>
      <c r="ABK256" s="4">
        <v>795.34055122999996</v>
      </c>
      <c r="ABL256" s="4">
        <v>2154.3339072700001</v>
      </c>
      <c r="ABM256" s="4">
        <v>1675.8367541099999</v>
      </c>
      <c r="ABN256" s="4">
        <v>2218.1355574999998</v>
      </c>
      <c r="ABO256" s="4">
        <v>2143.8880561999999</v>
      </c>
      <c r="ABP256" s="4">
        <v>1900.8205396000001</v>
      </c>
      <c r="ABQ256" s="4">
        <v>1678.2619612200001</v>
      </c>
      <c r="ABR256" s="4">
        <v>1262.5449260099999</v>
      </c>
      <c r="ABS256" s="4">
        <v>1655.04447117</v>
      </c>
      <c r="ABT256" s="4">
        <v>2144.17140092</v>
      </c>
      <c r="ABU256" s="4">
        <v>1554.8945400499999</v>
      </c>
      <c r="ABV256" s="4">
        <v>1854.5371737800001</v>
      </c>
      <c r="ABW256" s="4">
        <v>1378.1899608199999</v>
      </c>
      <c r="ABX256" s="4">
        <v>2103.9234019099999</v>
      </c>
      <c r="ABY256" s="4">
        <v>1444.7548434400001</v>
      </c>
      <c r="ABZ256" s="4">
        <v>1840.17607034</v>
      </c>
      <c r="ACA256" s="4">
        <v>2156.8200086400002</v>
      </c>
      <c r="ACB256" s="4">
        <v>1905.0004955899999</v>
      </c>
      <c r="ACC256" s="4">
        <v>1256.9563242300001</v>
      </c>
      <c r="ACD256" s="4">
        <v>1195.86819679</v>
      </c>
      <c r="ACE256" s="4">
        <v>232.77700802999999</v>
      </c>
      <c r="ACF256" s="4">
        <v>708.56623073000003</v>
      </c>
      <c r="ACG256" s="4">
        <v>1325.66990431</v>
      </c>
      <c r="ACH256" s="4">
        <v>522.52867409999999</v>
      </c>
      <c r="ACI256" s="4">
        <v>2010.9739063500001</v>
      </c>
      <c r="ACJ256" s="4">
        <v>1261.6787362299999</v>
      </c>
      <c r="ACK256" s="4">
        <v>1554.4017936400001</v>
      </c>
      <c r="ACL256" s="4">
        <v>809.67431438999995</v>
      </c>
      <c r="ACM256" s="4">
        <v>2189.8333967399999</v>
      </c>
      <c r="ACN256" s="4">
        <v>2014.97055819</v>
      </c>
      <c r="ACO256" s="4">
        <v>768.51165874000003</v>
      </c>
      <c r="ACP256" s="4">
        <v>1433.76529362</v>
      </c>
      <c r="ACQ256" s="4">
        <v>2102.7726246699999</v>
      </c>
      <c r="ACR256" s="4">
        <v>1734.3002146700001</v>
      </c>
      <c r="ACS256" s="4">
        <v>2178.73510717</v>
      </c>
      <c r="ACT256" s="4">
        <v>1541.6003289</v>
      </c>
      <c r="ACU256" s="4">
        <v>780.28910571999995</v>
      </c>
      <c r="ACV256" s="4">
        <v>2031.7226933899999</v>
      </c>
      <c r="ACW256" s="4">
        <v>665.76502239000001</v>
      </c>
      <c r="ACX256" s="4">
        <v>842.77780113999995</v>
      </c>
      <c r="ACY256" s="4">
        <v>766.49531308999997</v>
      </c>
      <c r="ACZ256" s="4">
        <v>143.76699826999999</v>
      </c>
      <c r="ADA256" s="4">
        <v>1802.52166971</v>
      </c>
      <c r="ADB256" s="4">
        <v>578.94161366000003</v>
      </c>
      <c r="ADC256" s="4">
        <v>156.60139562000001</v>
      </c>
      <c r="ADD256" s="4">
        <v>849.00144306000004</v>
      </c>
      <c r="ADE256" s="4">
        <v>2039.9527390400001</v>
      </c>
      <c r="ADF256" s="4">
        <v>766.35177662000001</v>
      </c>
      <c r="ADG256" s="4">
        <v>2213.15714106</v>
      </c>
      <c r="ADH256" s="4">
        <v>1501.5213425300001</v>
      </c>
      <c r="ADI256" s="4">
        <v>1671.23364515</v>
      </c>
      <c r="ADJ256" s="4">
        <v>1860.0903574700001</v>
      </c>
      <c r="ADK256" s="4">
        <v>1830.5585054799999</v>
      </c>
      <c r="ADL256" s="4">
        <v>2144.9108312200001</v>
      </c>
      <c r="ADM256" s="4">
        <v>2222.7517152300002</v>
      </c>
      <c r="ADN256" s="4">
        <v>2256.6406136599999</v>
      </c>
      <c r="ADO256" s="4">
        <v>2119.72546238</v>
      </c>
      <c r="ADP256" s="4">
        <v>2183.8172924</v>
      </c>
      <c r="ADQ256" s="4">
        <v>2156.0662868300001</v>
      </c>
      <c r="ADR256" s="4">
        <v>2122.24263225</v>
      </c>
      <c r="ADS256" s="4">
        <v>2374.5934166500001</v>
      </c>
      <c r="ADT256" s="4">
        <v>2225.5808128399999</v>
      </c>
      <c r="ADU256" s="4">
        <v>1782.0767326</v>
      </c>
      <c r="ADV256" s="4">
        <v>2136.2706813700001</v>
      </c>
      <c r="ADW256" s="4">
        <v>2115.46286418</v>
      </c>
      <c r="ADX256" s="4">
        <v>2120.96261005</v>
      </c>
      <c r="ADY256" s="4">
        <v>2649.50863123</v>
      </c>
      <c r="ADZ256" s="4">
        <v>1514.4452171600001</v>
      </c>
      <c r="AEA256" s="4">
        <v>1438.5765615299999</v>
      </c>
      <c r="AEB256" s="4">
        <v>1892.67748575</v>
      </c>
      <c r="AEC256" s="4">
        <v>2202.8125733000002</v>
      </c>
      <c r="AED256" s="4">
        <v>2269.3501156399998</v>
      </c>
      <c r="AEE256" s="4">
        <v>2155.9531974900001</v>
      </c>
      <c r="AEF256" s="4">
        <v>2185.84606545</v>
      </c>
      <c r="AEG256" s="4">
        <v>2185.9840095899999</v>
      </c>
      <c r="AEH256" s="4">
        <v>1792.6046045099999</v>
      </c>
      <c r="AEI256" s="4">
        <v>2344.4053979400001</v>
      </c>
      <c r="AEJ256" s="4">
        <v>2212.7557360400001</v>
      </c>
      <c r="AEK256" s="4">
        <v>2123.2815628899998</v>
      </c>
      <c r="AEL256" s="4">
        <v>2256.4660086899999</v>
      </c>
      <c r="AEM256" s="4">
        <v>1950.81783391</v>
      </c>
      <c r="AEN256" s="4">
        <v>1525.7535297899999</v>
      </c>
      <c r="AEO256" s="4">
        <v>512.61036616000001</v>
      </c>
      <c r="AEP256" s="4">
        <v>1371.67054678</v>
      </c>
      <c r="AEQ256" s="4">
        <v>2675.0736571399998</v>
      </c>
      <c r="AER256" s="4">
        <v>1305.7382188199999</v>
      </c>
      <c r="AES256" s="4">
        <v>1678.47633387</v>
      </c>
      <c r="AET256" s="4">
        <v>607.04058642999996</v>
      </c>
      <c r="AEU256" s="4">
        <v>377.86068933000001</v>
      </c>
      <c r="AEV256" s="4">
        <v>1461.16646788</v>
      </c>
      <c r="AEW256" s="4">
        <v>719.85465952000004</v>
      </c>
      <c r="AEX256" s="4">
        <v>1689.62868263</v>
      </c>
      <c r="AEY256" s="4">
        <v>1461.4765315100001</v>
      </c>
      <c r="AEZ256" s="4">
        <v>1272.65399454</v>
      </c>
      <c r="AFA256" s="4">
        <v>2209.1461977099998</v>
      </c>
      <c r="AFB256" s="4">
        <v>438.86866004000001</v>
      </c>
      <c r="AFC256" s="4">
        <v>374.73581960000001</v>
      </c>
      <c r="AFD256" s="4">
        <v>505.45964020000002</v>
      </c>
      <c r="AFE256" s="4">
        <v>1434.1070471200001</v>
      </c>
      <c r="AFF256" s="4">
        <v>1199.15213724</v>
      </c>
      <c r="AFG256" s="4">
        <v>1650.52089757</v>
      </c>
      <c r="AFH256" s="4">
        <v>613.77437311999995</v>
      </c>
      <c r="AFI256" s="4">
        <v>2203.78315324</v>
      </c>
      <c r="AFJ256" s="4">
        <v>1694.33183216</v>
      </c>
      <c r="AFK256" s="4">
        <v>1516.7293732799999</v>
      </c>
      <c r="AFL256" s="4">
        <v>1664.3718562399999</v>
      </c>
      <c r="AFM256" s="4">
        <v>2127.7119309899999</v>
      </c>
      <c r="AFN256" s="4">
        <v>1467.2515442900001</v>
      </c>
      <c r="AFO256" s="4">
        <v>1471.88137216</v>
      </c>
      <c r="AFP256" s="4">
        <v>2187.4479573100002</v>
      </c>
      <c r="AFQ256" s="4">
        <v>1141.5853135899999</v>
      </c>
      <c r="AFR256" s="4">
        <v>805.92310369999996</v>
      </c>
      <c r="AFS256" s="4">
        <v>1897.11033933</v>
      </c>
      <c r="AFT256" s="4">
        <v>1400.60215535</v>
      </c>
      <c r="AFU256" s="4">
        <v>1391.0983011999999</v>
      </c>
      <c r="AFV256" s="4">
        <v>1769.2951516999999</v>
      </c>
      <c r="AFW256" s="4">
        <v>1865.6609395200001</v>
      </c>
      <c r="AFX256" s="4">
        <v>1928.01976861</v>
      </c>
      <c r="AFY256" s="4">
        <v>818.37349439000002</v>
      </c>
      <c r="AFZ256" s="4">
        <v>742.27368911999997</v>
      </c>
      <c r="AGA256" s="4">
        <v>1468.1195981799999</v>
      </c>
      <c r="AGB256" s="4">
        <v>733.13892874999999</v>
      </c>
      <c r="AGC256" s="4">
        <v>2032.55657193</v>
      </c>
      <c r="AGD256" s="4">
        <v>835.17596056000002</v>
      </c>
      <c r="AGE256" s="4">
        <v>830.65922203000002</v>
      </c>
      <c r="AGF256" s="4">
        <v>1922.01360619</v>
      </c>
      <c r="AGG256" s="4">
        <v>1436.89513431</v>
      </c>
      <c r="AGH256" s="4">
        <v>1456.20731391</v>
      </c>
      <c r="AGI256" s="4">
        <v>725.63402188999999</v>
      </c>
      <c r="AGJ256" s="4">
        <v>908.95246339999994</v>
      </c>
      <c r="AGK256" s="4">
        <v>2079.1531082299998</v>
      </c>
      <c r="AGL256" s="4">
        <v>1461.3820832700001</v>
      </c>
      <c r="AGM256" s="4">
        <v>1466.3760339600001</v>
      </c>
      <c r="AGN256" s="4">
        <v>1465.9615801699999</v>
      </c>
      <c r="AGO256" s="4">
        <v>1811.94039617</v>
      </c>
      <c r="AGP256" s="4">
        <v>1472.2001349699999</v>
      </c>
      <c r="AGQ256" s="4">
        <v>1435.2690090200001</v>
      </c>
      <c r="AGR256" s="4">
        <v>2158.1453908499998</v>
      </c>
      <c r="AGS256" s="4">
        <v>2090.30172877</v>
      </c>
      <c r="AGT256" s="4">
        <v>1915.90988868</v>
      </c>
      <c r="AGU256" s="4">
        <v>2695.30360023</v>
      </c>
      <c r="AGV256" s="4">
        <v>1272.82362855</v>
      </c>
      <c r="AGW256" s="4">
        <v>1691.6431641700001</v>
      </c>
      <c r="AGX256" s="4">
        <v>1657.6946142199999</v>
      </c>
      <c r="AGY256" s="4">
        <v>2088.1834784399998</v>
      </c>
      <c r="AGZ256" s="4">
        <v>2125.12827453</v>
      </c>
      <c r="AHA256" s="4">
        <v>1898.7582125700001</v>
      </c>
      <c r="AHB256" s="4">
        <v>1619.3796972800001</v>
      </c>
      <c r="AHC256" s="4">
        <v>797.71729147999997</v>
      </c>
      <c r="AHD256" s="4">
        <v>1509.0616674800001</v>
      </c>
      <c r="AHE256" s="4">
        <v>2198.2194062600001</v>
      </c>
      <c r="AHF256" s="4">
        <v>2668.9022103000002</v>
      </c>
      <c r="AHG256" s="4">
        <v>2668.7897423300001</v>
      </c>
      <c r="AHH256" s="4">
        <v>1686.82133297</v>
      </c>
      <c r="AHI256" s="4">
        <v>835.89799249999999</v>
      </c>
      <c r="AHJ256" s="4">
        <v>1831.99262744</v>
      </c>
      <c r="AHK256" s="4">
        <v>1430.7752611799999</v>
      </c>
      <c r="AHL256" s="4">
        <v>2134.0076518300002</v>
      </c>
      <c r="AHM256" s="4">
        <v>1832.4412565800001</v>
      </c>
      <c r="AHN256" s="4">
        <v>1765.0822631000001</v>
      </c>
      <c r="AHO256" s="4">
        <v>1391.5705424</v>
      </c>
      <c r="AHP256" s="4">
        <v>2223.1158380500001</v>
      </c>
      <c r="AHQ256" s="4">
        <v>2003.6193710299999</v>
      </c>
      <c r="AHR256" s="4">
        <v>547.72025664</v>
      </c>
      <c r="AHS256" s="4">
        <v>1904.0684405899999</v>
      </c>
      <c r="AHT256" s="4">
        <v>781.55980737000004</v>
      </c>
      <c r="AHU256" s="4">
        <v>1474.0393901699999</v>
      </c>
      <c r="AHV256" s="4">
        <v>652.13465007000002</v>
      </c>
      <c r="AHW256" s="4">
        <v>2214.8988411700002</v>
      </c>
      <c r="AHX256" s="4">
        <v>1899.4466905300001</v>
      </c>
      <c r="AHY256" s="4">
        <v>1287.2499758399999</v>
      </c>
      <c r="AHZ256" s="4">
        <v>2097.3667056700001</v>
      </c>
      <c r="AIA256" s="4">
        <v>1421.52368325</v>
      </c>
      <c r="AIB256" s="4">
        <v>708.98192726000002</v>
      </c>
      <c r="AIC256" s="4">
        <v>1389.96678643</v>
      </c>
      <c r="AID256" s="4">
        <v>2560.3314729399999</v>
      </c>
      <c r="AIE256" s="4">
        <v>2267.9818589000001</v>
      </c>
      <c r="AIF256" s="4">
        <v>851.93865904999996</v>
      </c>
      <c r="AIG256" s="4">
        <v>2117.7961085299999</v>
      </c>
      <c r="AIH256" s="4">
        <v>1303.99092638</v>
      </c>
      <c r="AII256" s="4">
        <v>2198.7488134999999</v>
      </c>
      <c r="AIJ256" s="4">
        <v>1448.52345249</v>
      </c>
      <c r="AIK256" s="4">
        <v>1545.2856743699999</v>
      </c>
      <c r="AIL256" s="4">
        <v>1414.25862521</v>
      </c>
      <c r="AIM256" s="4">
        <v>2138.11055794</v>
      </c>
      <c r="AIN256" s="4">
        <v>1445.0350813099999</v>
      </c>
      <c r="AIO256" s="4">
        <v>2154.3761604299998</v>
      </c>
      <c r="AIP256" s="4">
        <v>1341.77208649</v>
      </c>
      <c r="AIQ256" s="4">
        <v>2065.8682176299999</v>
      </c>
      <c r="AIR256" s="4">
        <v>1671.1777218499999</v>
      </c>
      <c r="AIS256" s="4">
        <v>2195.2107327200001</v>
      </c>
      <c r="AIT256" s="4">
        <v>2091.1623262200001</v>
      </c>
      <c r="AIU256" s="4">
        <v>1999.5736309599999</v>
      </c>
      <c r="AIV256" s="4">
        <v>2241.6401204899998</v>
      </c>
      <c r="AIW256" s="4">
        <v>1919.48773714</v>
      </c>
      <c r="AIX256" s="4">
        <v>2106.1423141800001</v>
      </c>
      <c r="AIY256" s="4">
        <v>1469.29585159</v>
      </c>
      <c r="AIZ256" s="4">
        <v>1498.43810459</v>
      </c>
      <c r="AJA256" s="4">
        <v>2282.9282928799998</v>
      </c>
      <c r="AJB256" s="4">
        <v>2224.3399369499998</v>
      </c>
      <c r="AJC256" s="4">
        <v>1651.9307861</v>
      </c>
      <c r="AJD256" s="4">
        <v>1430.08243363</v>
      </c>
      <c r="AJE256" s="4">
        <v>1304.7794449099999</v>
      </c>
      <c r="AJF256" s="4">
        <v>2109.8916607599999</v>
      </c>
      <c r="AJG256" s="4">
        <v>1643.8778308999999</v>
      </c>
      <c r="AJH256" s="4">
        <v>1544.70469342</v>
      </c>
      <c r="AJI256" s="4">
        <v>772.44493083999998</v>
      </c>
      <c r="AJJ256" s="4">
        <v>1607.16604856</v>
      </c>
      <c r="AJK256" s="4">
        <v>1425.6526868999999</v>
      </c>
      <c r="AJL256" s="4">
        <v>1278.6638851800001</v>
      </c>
      <c r="AJM256" s="4">
        <v>1492.0858390799999</v>
      </c>
      <c r="AJN256" s="4">
        <v>692.04462379999995</v>
      </c>
      <c r="AJO256" s="4">
        <v>360.35607506000002</v>
      </c>
      <c r="AJP256" s="4">
        <v>2201.0224063300002</v>
      </c>
      <c r="AJQ256" s="4">
        <v>484.09445412000002</v>
      </c>
      <c r="AJR256" s="4">
        <v>445.92555913000001</v>
      </c>
      <c r="AJS256" s="4">
        <v>433.43353665000001</v>
      </c>
      <c r="AJT256" s="4">
        <v>1413.91127938</v>
      </c>
      <c r="AJU256" s="4">
        <v>2056.9204896299998</v>
      </c>
      <c r="AJV256" s="4">
        <v>1381.68206022</v>
      </c>
      <c r="AJW256" s="4">
        <v>437.89808010000002</v>
      </c>
      <c r="AJX256" s="4">
        <v>804.96308705000001</v>
      </c>
      <c r="AJY256" s="4">
        <v>151.96038308999999</v>
      </c>
      <c r="AJZ256" s="4">
        <v>2181.7381883799999</v>
      </c>
      <c r="AKA256" s="4">
        <v>403.46175469999997</v>
      </c>
      <c r="AKB256" s="4">
        <v>1855.48414166</v>
      </c>
      <c r="AKC256" s="4">
        <v>1518.60031835</v>
      </c>
      <c r="AKD256" s="4">
        <v>1480.3686649900001</v>
      </c>
      <c r="AKE256" s="4">
        <v>1512.87252969</v>
      </c>
      <c r="AKF256" s="4">
        <v>645.82898731</v>
      </c>
      <c r="AKG256" s="4">
        <v>1293.75509837</v>
      </c>
      <c r="AKH256" s="4">
        <v>1445.1021892700001</v>
      </c>
      <c r="AKI256" s="4">
        <v>1412.1559091300001</v>
      </c>
      <c r="AKJ256" s="4">
        <v>2048.60034533</v>
      </c>
      <c r="AKK256" s="4">
        <v>2035.2309484100001</v>
      </c>
      <c r="AKL256" s="4">
        <v>1509.2723119100001</v>
      </c>
      <c r="AKM256" s="4">
        <v>788.21840828999996</v>
      </c>
      <c r="AKN256" s="4">
        <v>1394.98310644</v>
      </c>
      <c r="AKO256" s="4">
        <v>2207.8593404399999</v>
      </c>
      <c r="AKP256" s="4">
        <v>2102.7527408300002</v>
      </c>
      <c r="AKQ256" s="4">
        <v>1645.09820158</v>
      </c>
      <c r="AKR256" s="4">
        <v>525.63241725</v>
      </c>
      <c r="AKS256" s="4">
        <v>1268.7598687499999</v>
      </c>
      <c r="AKT256" s="4">
        <v>1422.00648774</v>
      </c>
      <c r="AKU256" s="4">
        <v>2186.3673948800001</v>
      </c>
      <c r="AKV256" s="4">
        <v>793.82005884</v>
      </c>
      <c r="AKW256" s="4">
        <v>1698.64848955</v>
      </c>
      <c r="AKX256" s="4">
        <v>1603.5546461199999</v>
      </c>
      <c r="AKY256" s="4">
        <v>1433.9815303800001</v>
      </c>
      <c r="AKZ256" s="4">
        <v>1537.53221951</v>
      </c>
      <c r="ALA256" s="4">
        <v>1264.0598260700001</v>
      </c>
      <c r="ALB256" s="4">
        <v>164.39275405000001</v>
      </c>
      <c r="ALC256" s="4">
        <v>2049.7436661299998</v>
      </c>
      <c r="ALD256" s="4">
        <v>1611.41311251</v>
      </c>
      <c r="ALE256" s="4">
        <v>1544.2821618200001</v>
      </c>
      <c r="ALF256" s="4">
        <v>563.56767711999998</v>
      </c>
      <c r="ALG256" s="4">
        <v>1922.3193202299999</v>
      </c>
      <c r="ALH256" s="4">
        <v>1427.43850428</v>
      </c>
      <c r="ALI256" s="4">
        <v>2186.0623022099999</v>
      </c>
      <c r="ALJ256" s="4">
        <v>950.08342917999994</v>
      </c>
      <c r="ALK256" s="4">
        <v>2022.7190420899999</v>
      </c>
      <c r="ALL256" s="4">
        <v>2163.36862707</v>
      </c>
      <c r="ALM256" s="4">
        <v>2800.24864364</v>
      </c>
    </row>
    <row r="257" spans="1:1001" x14ac:dyDescent="0.45">
      <c r="A257" s="1" t="s">
        <v>256</v>
      </c>
      <c r="B257" s="3">
        <v>1622.3100781999999</v>
      </c>
      <c r="C257" s="3">
        <v>2540.3587770300001</v>
      </c>
      <c r="D257" s="3">
        <v>388.64953664000001</v>
      </c>
      <c r="E257" s="3">
        <v>895.88815914999998</v>
      </c>
      <c r="F257" s="4">
        <v>3298.9440500199998</v>
      </c>
      <c r="G257" s="3">
        <v>339.96333303</v>
      </c>
      <c r="H257" s="3">
        <v>832.19276318999994</v>
      </c>
      <c r="I257" s="3">
        <v>3270.15473518</v>
      </c>
      <c r="J257" s="3">
        <v>2121.6051066300001</v>
      </c>
      <c r="K257" s="4">
        <v>54.602888749999998</v>
      </c>
      <c r="L257" s="3">
        <v>1453.74109638</v>
      </c>
      <c r="M257" s="3">
        <v>2557.5539490400001</v>
      </c>
      <c r="N257" s="3">
        <v>2919.2894655</v>
      </c>
      <c r="O257" s="3">
        <v>1681.7577888400001</v>
      </c>
      <c r="P257" s="4">
        <v>2934.9082218200001</v>
      </c>
      <c r="Q257" s="3">
        <v>1092.62197896</v>
      </c>
      <c r="R257" s="3">
        <v>1445.14568517</v>
      </c>
      <c r="S257" s="3">
        <v>149.67063464</v>
      </c>
      <c r="T257" s="3">
        <v>3213.7939907</v>
      </c>
      <c r="U257" s="4">
        <v>748.57686639999997</v>
      </c>
      <c r="V257" s="3">
        <v>1918.99064114</v>
      </c>
      <c r="W257" s="3">
        <v>1101.40380117</v>
      </c>
      <c r="X257" s="3">
        <v>461.57724805999999</v>
      </c>
      <c r="Y257" s="3">
        <v>2912.3835593200001</v>
      </c>
      <c r="Z257" s="4">
        <v>4458.3229149299996</v>
      </c>
      <c r="AA257" s="3">
        <v>624.13758198000005</v>
      </c>
      <c r="AB257" s="3">
        <v>1071.9278724799999</v>
      </c>
      <c r="AC257" s="3">
        <v>624.33828448999998</v>
      </c>
      <c r="AD257" s="3">
        <v>3326.4502358099999</v>
      </c>
      <c r="AE257" s="4">
        <v>3283.71862091</v>
      </c>
      <c r="AF257" s="3">
        <v>369.31436635</v>
      </c>
      <c r="AG257" s="3">
        <v>894.93062797999994</v>
      </c>
      <c r="AH257" s="3">
        <v>2896.5218473300001</v>
      </c>
      <c r="AI257" s="3">
        <v>1218.1151069</v>
      </c>
      <c r="AJ257" s="4">
        <v>1106.6040467</v>
      </c>
      <c r="AK257" s="3">
        <v>2917.7894783199999</v>
      </c>
      <c r="AL257" s="3">
        <v>3321.9334972800002</v>
      </c>
      <c r="AM257" s="3">
        <v>1462.42039254</v>
      </c>
      <c r="AN257" s="3">
        <v>52.471589649999999</v>
      </c>
      <c r="AO257" s="4">
        <v>790.07754733000002</v>
      </c>
      <c r="AP257" s="3">
        <v>1736.03073012</v>
      </c>
      <c r="AQ257" s="3">
        <v>529.47745481000004</v>
      </c>
      <c r="AR257" s="3">
        <v>39.437732529999998</v>
      </c>
      <c r="AS257" s="3">
        <v>204.33503902000001</v>
      </c>
      <c r="AT257" s="4">
        <v>1673.0151129400001</v>
      </c>
      <c r="AU257" s="3">
        <v>681.24272771999995</v>
      </c>
      <c r="AV257" s="3">
        <v>759.35080083000003</v>
      </c>
      <c r="AW257" s="3">
        <v>2885.3639062399998</v>
      </c>
      <c r="AX257" s="3">
        <v>867.55492989000004</v>
      </c>
      <c r="AY257" s="4">
        <v>1759.82671564</v>
      </c>
      <c r="AZ257" s="3">
        <v>789.53322720999995</v>
      </c>
      <c r="BA257" s="3">
        <v>1629.64038009</v>
      </c>
      <c r="BB257" s="3">
        <v>2567.0049867399998</v>
      </c>
      <c r="BC257" s="3">
        <v>2909.0828418800002</v>
      </c>
      <c r="BD257" s="4">
        <v>3042.4916022500001</v>
      </c>
      <c r="BE257" s="3">
        <v>2908.3098576000002</v>
      </c>
      <c r="BF257" s="3">
        <v>7.8342329599999996</v>
      </c>
      <c r="BG257" s="3">
        <v>481.18582114999998</v>
      </c>
      <c r="BH257" s="3">
        <v>984.14941806000002</v>
      </c>
      <c r="BI257" s="4">
        <v>1591.5945163599999</v>
      </c>
      <c r="BJ257" s="3">
        <v>689.11610699000005</v>
      </c>
      <c r="BK257" s="3">
        <v>182.44790214</v>
      </c>
      <c r="BL257" s="3">
        <v>208.70078463999999</v>
      </c>
      <c r="BM257" s="3">
        <v>1697.29949528</v>
      </c>
      <c r="BN257" s="4">
        <v>1599.5573729099999</v>
      </c>
      <c r="BO257" s="3">
        <v>500.40293114000002</v>
      </c>
      <c r="BP257" s="3">
        <v>3210.8952996500002</v>
      </c>
      <c r="BQ257" s="3">
        <v>1458.4809067399999</v>
      </c>
      <c r="BR257" s="3">
        <v>27.140198860000002</v>
      </c>
      <c r="BS257" s="4">
        <v>2880.1978360600001</v>
      </c>
      <c r="BT257" s="3">
        <v>1200.8192729499999</v>
      </c>
      <c r="BU257" s="3">
        <v>2923.0568318099999</v>
      </c>
      <c r="BV257" s="3">
        <v>2968.4709010000001</v>
      </c>
      <c r="BW257" s="3">
        <v>3132.7810128400001</v>
      </c>
      <c r="BX257" s="4">
        <v>236.09263834999999</v>
      </c>
      <c r="BY257" s="3">
        <v>3306.4346653699999</v>
      </c>
      <c r="BZ257" s="3">
        <v>760.62398796000002</v>
      </c>
      <c r="CA257" s="3">
        <v>42.9242396</v>
      </c>
      <c r="CB257" s="3">
        <v>155.63330116</v>
      </c>
      <c r="CC257" s="4">
        <v>2067.2265324499999</v>
      </c>
      <c r="CD257" s="3">
        <v>1274.83562461</v>
      </c>
      <c r="CE257" s="3">
        <v>277.61320311999998</v>
      </c>
      <c r="CF257" s="3">
        <v>985.02120017000004</v>
      </c>
      <c r="CG257" s="3">
        <v>1655.2501446399999</v>
      </c>
      <c r="CH257" s="4">
        <v>1224.46985789</v>
      </c>
      <c r="CI257" s="3">
        <v>202.09934976</v>
      </c>
      <c r="CJ257" s="3">
        <v>1231.02158317</v>
      </c>
      <c r="CK257" s="3">
        <v>733.75781327000004</v>
      </c>
      <c r="CL257" s="3">
        <v>880.19670254000005</v>
      </c>
      <c r="CM257" s="4">
        <v>1160.3028420999999</v>
      </c>
      <c r="CN257" s="3">
        <v>1058.22479987</v>
      </c>
      <c r="CO257" s="3">
        <v>2775.5174962699998</v>
      </c>
      <c r="CP257" s="3">
        <v>776.56274983000003</v>
      </c>
      <c r="CQ257" s="3">
        <v>1064.8200210499999</v>
      </c>
      <c r="CR257" s="4">
        <v>195.41589404000001</v>
      </c>
      <c r="CS257" s="3">
        <v>1338.6298184</v>
      </c>
      <c r="CT257" s="3">
        <v>445.11342853999997</v>
      </c>
      <c r="CU257" s="3">
        <v>1750.78081118</v>
      </c>
      <c r="CV257" s="3">
        <v>30.739173900000001</v>
      </c>
      <c r="CW257" s="4">
        <v>726.11247678999996</v>
      </c>
      <c r="CX257" s="3">
        <v>1041.5689770199999</v>
      </c>
      <c r="CY257" s="3">
        <v>984.33334358000002</v>
      </c>
      <c r="CZ257" s="3">
        <v>949.79946309000002</v>
      </c>
      <c r="DA257" s="3">
        <v>247.87257081000001</v>
      </c>
      <c r="DB257" s="4">
        <v>3274.7000567300001</v>
      </c>
      <c r="DC257" s="3">
        <v>214.60690649</v>
      </c>
      <c r="DD257" s="3">
        <v>258.66825318999997</v>
      </c>
      <c r="DE257" s="3">
        <v>299.45187313999998</v>
      </c>
      <c r="DF257" s="3">
        <v>430.91885225999999</v>
      </c>
      <c r="DG257" s="4">
        <v>1367.4272110500001</v>
      </c>
      <c r="DH257" s="3">
        <v>757.35123217</v>
      </c>
      <c r="DI257" s="3">
        <v>440.79117882000003</v>
      </c>
      <c r="DJ257" s="3">
        <v>194.05882195999999</v>
      </c>
      <c r="DK257" s="3">
        <v>1231.89585076</v>
      </c>
      <c r="DL257" s="4">
        <v>1739.7893972500001</v>
      </c>
      <c r="DM257" s="3">
        <v>2021.73106379</v>
      </c>
      <c r="DN257" s="3">
        <v>229.33896781999999</v>
      </c>
      <c r="DO257" s="3">
        <v>1611.65793229</v>
      </c>
      <c r="DP257" s="3">
        <v>2587.7804926899998</v>
      </c>
      <c r="DQ257" s="4">
        <v>2914.4191674399999</v>
      </c>
      <c r="DR257" s="3">
        <v>452.26415450000002</v>
      </c>
      <c r="DS257" s="3">
        <v>2951.7647471800001</v>
      </c>
      <c r="DT257" s="3">
        <v>2892.1312469099998</v>
      </c>
      <c r="DU257" s="3">
        <v>331.69538381000001</v>
      </c>
      <c r="DV257" s="4">
        <v>1227.9290246800001</v>
      </c>
      <c r="DW257" s="3">
        <v>217.63857071999999</v>
      </c>
      <c r="DX257" s="3">
        <v>2799.7764024399999</v>
      </c>
      <c r="DY257" s="3">
        <v>2987.8514313000001</v>
      </c>
      <c r="DZ257" s="3">
        <v>446.23003043</v>
      </c>
      <c r="EA257" s="4">
        <v>103.395968</v>
      </c>
      <c r="EB257" s="3">
        <v>228.09436371000001</v>
      </c>
      <c r="EC257" s="3">
        <v>620.94746840000005</v>
      </c>
      <c r="ED257" s="3">
        <v>342.84400434999998</v>
      </c>
      <c r="EE257" s="3">
        <v>1051.1803281800001</v>
      </c>
      <c r="EF257" s="4">
        <v>2886.0784817399999</v>
      </c>
      <c r="EG257" s="3">
        <v>653.93103073999998</v>
      </c>
      <c r="EH257" s="3">
        <v>3326.1364439600002</v>
      </c>
      <c r="EI257" s="3">
        <v>1083.40333364</v>
      </c>
      <c r="EJ257" s="3">
        <v>1443.28468202</v>
      </c>
      <c r="EK257" s="4">
        <v>2937.6782892800002</v>
      </c>
      <c r="EL257" s="3">
        <v>2722.30461221</v>
      </c>
      <c r="EM257" s="3">
        <v>367.09607545</v>
      </c>
      <c r="EN257" s="3">
        <v>2506.7606797600001</v>
      </c>
      <c r="EO257" s="3">
        <v>2446.81028079</v>
      </c>
      <c r="EP257" s="4">
        <v>1826.57614515</v>
      </c>
      <c r="EQ257" s="3">
        <v>2366.4373140299999</v>
      </c>
      <c r="ER257" s="3">
        <v>3287.3567422599999</v>
      </c>
      <c r="ES257" s="3">
        <v>2443.4281638799998</v>
      </c>
      <c r="ET257" s="3">
        <v>2813.9436384400001</v>
      </c>
      <c r="EU257" s="4">
        <v>1455.01428351</v>
      </c>
      <c r="EV257" s="3">
        <v>1617.6150064799999</v>
      </c>
      <c r="EW257" s="3">
        <v>995.26759146999996</v>
      </c>
      <c r="EX257" s="3">
        <v>2381.4446422699998</v>
      </c>
      <c r="EY257" s="3">
        <v>72.87116675</v>
      </c>
      <c r="EZ257" s="4">
        <v>3235.5226782300001</v>
      </c>
      <c r="FA257" s="3">
        <v>2925.8182000900001</v>
      </c>
      <c r="FB257" s="3">
        <v>782.64534075999995</v>
      </c>
      <c r="FC257" s="3">
        <v>2534.88202185</v>
      </c>
      <c r="FD257" s="3">
        <v>312.83928979000001</v>
      </c>
      <c r="FE257" s="4">
        <v>599.38468665999994</v>
      </c>
      <c r="FF257" s="3">
        <v>383.7146161</v>
      </c>
      <c r="FG257" s="3">
        <v>514.76279183999998</v>
      </c>
      <c r="FH257" s="3">
        <v>170.24419534</v>
      </c>
      <c r="FI257" s="3">
        <v>730.98650307000003</v>
      </c>
      <c r="FJ257" s="4">
        <v>459.87158741000002</v>
      </c>
      <c r="FK257" s="3">
        <v>108.86215989</v>
      </c>
      <c r="FL257" s="3">
        <v>242.83512422000001</v>
      </c>
      <c r="FM257" s="3">
        <v>1024.64347959</v>
      </c>
      <c r="FN257" s="3">
        <v>1694.3622792900001</v>
      </c>
      <c r="FO257" s="4">
        <v>754.02565992999996</v>
      </c>
      <c r="FP257" s="3">
        <v>3399.8694509000002</v>
      </c>
      <c r="FQ257" s="3">
        <v>347.19794394000002</v>
      </c>
      <c r="FR257" s="3">
        <v>2890.4025955699999</v>
      </c>
      <c r="FS257" s="3">
        <v>2896.516255</v>
      </c>
      <c r="FT257" s="4">
        <v>2848.4899463299998</v>
      </c>
      <c r="FU257" s="3">
        <v>758.19505262999996</v>
      </c>
      <c r="FV257" s="3">
        <v>511.87901367000001</v>
      </c>
      <c r="FW257" s="3">
        <v>3327.19587981</v>
      </c>
      <c r="FX257" s="3">
        <v>269.55403422000001</v>
      </c>
      <c r="FY257" s="4">
        <v>2875.2045067399999</v>
      </c>
      <c r="FZ257" s="3">
        <v>787.52185252000004</v>
      </c>
      <c r="GA257" s="3">
        <v>964.65269157</v>
      </c>
      <c r="GB257" s="3">
        <v>451.38243046999997</v>
      </c>
      <c r="GC257" s="3">
        <v>206.47130908</v>
      </c>
      <c r="GD257" s="4">
        <v>648.64752163000003</v>
      </c>
      <c r="GE257" s="3">
        <v>3156.7130783900002</v>
      </c>
      <c r="GF257" s="3">
        <v>1060.9420508799999</v>
      </c>
      <c r="GG257" s="3">
        <v>2574.7864032500001</v>
      </c>
      <c r="GH257" s="3">
        <v>1617.0203553900001</v>
      </c>
      <c r="GI257" s="4">
        <v>991.60896490999994</v>
      </c>
      <c r="GJ257" s="3">
        <v>2325.78791</v>
      </c>
      <c r="GK257" s="3">
        <v>2869.5680594700002</v>
      </c>
      <c r="GL257" s="3">
        <v>525.63428136000005</v>
      </c>
      <c r="GM257" s="3">
        <v>1069.64806595</v>
      </c>
      <c r="GN257" s="4">
        <v>22.97764123</v>
      </c>
      <c r="GO257" s="3">
        <v>432.27406022999998</v>
      </c>
      <c r="GP257" s="3">
        <v>865.49881656000002</v>
      </c>
      <c r="GQ257" s="3">
        <v>701.78956950999998</v>
      </c>
      <c r="GR257" s="3">
        <v>1729.26836041</v>
      </c>
      <c r="GS257" s="4">
        <v>2930.6804203400002</v>
      </c>
      <c r="GT257" s="3">
        <v>3301.57182375</v>
      </c>
      <c r="GU257" s="3">
        <v>523.88326070000005</v>
      </c>
      <c r="GV257" s="3">
        <v>235.16866116</v>
      </c>
      <c r="GW257" s="3">
        <v>1629.4309784</v>
      </c>
      <c r="GX257" s="4">
        <v>1138.8307803800001</v>
      </c>
      <c r="GY257" s="3">
        <v>1238.6818325300001</v>
      </c>
      <c r="GZ257" s="3">
        <v>1100.43135712</v>
      </c>
      <c r="HA257" s="3">
        <v>1064.1924373500001</v>
      </c>
      <c r="HB257" s="3">
        <v>2891.40300127</v>
      </c>
      <c r="HC257" s="4">
        <v>215.40971653</v>
      </c>
      <c r="HD257" s="3">
        <v>1876.1328881300001</v>
      </c>
      <c r="HE257" s="3">
        <v>3281.0970608799998</v>
      </c>
      <c r="HF257" s="3">
        <v>2944.0653515099998</v>
      </c>
      <c r="HG257" s="3">
        <v>1195.92163461</v>
      </c>
      <c r="HH257" s="4">
        <v>1088.32644815</v>
      </c>
      <c r="HI257" s="3">
        <v>2905.0165966</v>
      </c>
      <c r="HJ257" s="3">
        <v>400.8954966</v>
      </c>
      <c r="HK257" s="3">
        <v>3278.9278582100001</v>
      </c>
      <c r="HL257" s="3">
        <v>384.82748977</v>
      </c>
      <c r="HM257" s="4">
        <v>2930.1230514499998</v>
      </c>
      <c r="HN257" s="3">
        <v>1679.3394168</v>
      </c>
      <c r="HO257" s="3">
        <v>226.36695510999999</v>
      </c>
      <c r="HP257" s="3">
        <v>74.172315530000006</v>
      </c>
      <c r="HQ257" s="3">
        <v>1431.7477052300001</v>
      </c>
      <c r="HR257" s="4">
        <v>3319.6288359499999</v>
      </c>
      <c r="HS257" s="3">
        <v>254.77537014000001</v>
      </c>
      <c r="HT257" s="3">
        <v>899.98733703999994</v>
      </c>
      <c r="HU257" s="3">
        <v>1074.5531607299999</v>
      </c>
      <c r="HV257" s="3">
        <v>3327.6824125200001</v>
      </c>
      <c r="HW257" s="4">
        <v>503.42030385999999</v>
      </c>
      <c r="HX257" s="3">
        <v>839.17323377000002</v>
      </c>
      <c r="HY257" s="3">
        <v>1450.36270769</v>
      </c>
      <c r="HZ257" s="3">
        <v>620.38450718000001</v>
      </c>
      <c r="IA257" s="3">
        <v>620.64983216999997</v>
      </c>
      <c r="IB257" s="4">
        <v>828.65033282000002</v>
      </c>
      <c r="IC257" s="3">
        <v>908.30499585999996</v>
      </c>
      <c r="ID257" s="3">
        <v>2571.4869285499999</v>
      </c>
      <c r="IE257" s="3">
        <v>1058.82566466</v>
      </c>
      <c r="IF257" s="3">
        <v>3072.8138368800001</v>
      </c>
      <c r="IG257" s="4">
        <v>1046.8251458499999</v>
      </c>
      <c r="IH257" s="3">
        <v>864.14671543999998</v>
      </c>
      <c r="II257" s="3">
        <v>1465.72173135</v>
      </c>
      <c r="IJ257" s="3">
        <v>1735.9760495600001</v>
      </c>
      <c r="IK257" s="3">
        <v>1080.49035108</v>
      </c>
      <c r="IL257" s="4">
        <v>774.40597456</v>
      </c>
      <c r="IM257" s="3">
        <v>624.91802270000005</v>
      </c>
      <c r="IN257" s="3">
        <v>2896.5187404799999</v>
      </c>
      <c r="IO257" s="3">
        <v>1100.37916204</v>
      </c>
      <c r="IP257" s="3">
        <v>937.73370043</v>
      </c>
      <c r="IQ257" s="4">
        <v>780.83404720999999</v>
      </c>
      <c r="IR257" s="3">
        <v>2921.1380412499998</v>
      </c>
      <c r="IS257" s="3">
        <v>2239.9245179200002</v>
      </c>
      <c r="IT257" s="3">
        <v>3278.8116620199999</v>
      </c>
      <c r="IU257" s="3">
        <v>973.05982767</v>
      </c>
      <c r="IV257" s="4">
        <v>1272.58999343</v>
      </c>
      <c r="IX257" s="3">
        <v>752.37840805999997</v>
      </c>
      <c r="IY257" s="3">
        <v>300.23479934</v>
      </c>
      <c r="IZ257" s="3">
        <v>1221.9197554100001</v>
      </c>
      <c r="JA257" s="4">
        <v>155.40028741</v>
      </c>
      <c r="JB257" s="3">
        <v>734.71285895999995</v>
      </c>
      <c r="JC257" s="3">
        <v>229.31846261000001</v>
      </c>
      <c r="JD257" s="3">
        <v>224.98564959999999</v>
      </c>
      <c r="JE257" s="3">
        <v>202.29321719999999</v>
      </c>
      <c r="JF257" s="4">
        <v>320.78474798000002</v>
      </c>
      <c r="JH257" s="3">
        <v>1157.82171169</v>
      </c>
      <c r="JI257" s="3">
        <v>684.22903194000003</v>
      </c>
      <c r="JJ257" s="3">
        <v>2919.79091109</v>
      </c>
      <c r="JK257" s="4">
        <v>243.19738293</v>
      </c>
      <c r="JL257" s="3">
        <v>187.81778168</v>
      </c>
      <c r="JM257" s="3">
        <v>1065.12200687</v>
      </c>
      <c r="JN257" s="3">
        <v>400.06534628000003</v>
      </c>
      <c r="JO257" s="3">
        <v>2886.4413618200001</v>
      </c>
      <c r="JP257" s="4">
        <v>1121.75801826</v>
      </c>
      <c r="JQ257" s="3">
        <v>1238.7402413100001</v>
      </c>
      <c r="JR257" s="3">
        <v>1232.05305737</v>
      </c>
      <c r="JS257" s="3">
        <v>2033.9552758</v>
      </c>
      <c r="JT257" s="3">
        <v>160.66080582999999</v>
      </c>
      <c r="JU257" s="4">
        <v>1461.5597950900001</v>
      </c>
      <c r="JV257" s="3">
        <v>2831.6327996</v>
      </c>
      <c r="JW257" s="3">
        <v>2913.7977974400001</v>
      </c>
      <c r="JX257" s="3">
        <v>2119.4781571200001</v>
      </c>
      <c r="JY257" s="3">
        <v>795.56300168999996</v>
      </c>
      <c r="JZ257" s="4">
        <v>177.40424185000001</v>
      </c>
      <c r="KA257" s="3">
        <v>3300.6198849100001</v>
      </c>
      <c r="KB257" s="3">
        <v>642.53448357000002</v>
      </c>
      <c r="KC257" s="3">
        <v>17.295833949999999</v>
      </c>
      <c r="KD257" s="3">
        <v>211.31737371</v>
      </c>
      <c r="KE257" s="4">
        <v>779.40986716999998</v>
      </c>
      <c r="KF257" s="3">
        <v>432.44369424000001</v>
      </c>
      <c r="KG257" s="3">
        <v>2136.0283470700001</v>
      </c>
      <c r="KH257" s="3">
        <v>2877.38675818</v>
      </c>
      <c r="KI257" s="3">
        <v>1495.32939048</v>
      </c>
      <c r="KJ257" s="4">
        <v>2842.7590508200001</v>
      </c>
      <c r="KK257" s="3">
        <v>443.83029949000002</v>
      </c>
      <c r="KL257" s="3">
        <v>2878.41015457</v>
      </c>
      <c r="KM257" s="3">
        <v>440.0915162</v>
      </c>
      <c r="KN257" s="3">
        <v>3242.1744440799998</v>
      </c>
      <c r="KO257" s="4">
        <v>1454.0952772799999</v>
      </c>
      <c r="KP257" s="3">
        <v>767.83498681000003</v>
      </c>
      <c r="KQ257" s="3">
        <v>791.66949726999997</v>
      </c>
      <c r="KR257" s="3">
        <v>2907.0994288400002</v>
      </c>
      <c r="KS257" s="3">
        <v>448.43589393000002</v>
      </c>
      <c r="KT257" s="4">
        <v>3325.0285412500002</v>
      </c>
      <c r="KU257" s="3">
        <v>253.01254345000001</v>
      </c>
      <c r="KV257" s="3">
        <v>414.74396978999999</v>
      </c>
      <c r="KW257" s="3">
        <v>1459.24705595</v>
      </c>
      <c r="KX257" s="3">
        <v>636.23317039999995</v>
      </c>
      <c r="KY257" s="4">
        <v>360.14418789000001</v>
      </c>
      <c r="KZ257" s="3">
        <v>1302.09201966</v>
      </c>
      <c r="LA257" s="3">
        <v>2890.2839138999998</v>
      </c>
      <c r="LB257" s="3">
        <v>641.26564602999997</v>
      </c>
      <c r="LC257" s="3">
        <v>1104.4783399299999</v>
      </c>
      <c r="LD257" s="4">
        <v>2472.55301852</v>
      </c>
      <c r="LE257" s="3">
        <v>193.41508264000001</v>
      </c>
      <c r="LF257" s="3">
        <v>231.83749659</v>
      </c>
      <c r="LG257" s="3">
        <v>680.49646235</v>
      </c>
      <c r="LH257" s="3">
        <v>2932.44448977</v>
      </c>
      <c r="LI257" s="4">
        <v>3306.2799442400001</v>
      </c>
      <c r="LJ257" s="3">
        <v>965.52633778999996</v>
      </c>
      <c r="LK257" s="3">
        <v>1455.7443932599999</v>
      </c>
      <c r="LL257" s="3">
        <v>3323.4459118599998</v>
      </c>
      <c r="LM257" s="3">
        <v>2880.1649034500001</v>
      </c>
      <c r="LN257" s="4">
        <v>200.07057671000001</v>
      </c>
      <c r="LO257" s="3">
        <v>212.63902770000001</v>
      </c>
      <c r="LP257" s="3">
        <v>1738.39939256</v>
      </c>
      <c r="LQ257" s="3">
        <v>1069.8717591499999</v>
      </c>
      <c r="LR257" s="3">
        <v>1044.5329119200001</v>
      </c>
      <c r="LS257" s="4">
        <v>1262.24666841</v>
      </c>
      <c r="LT257" s="3">
        <v>560.71807430000001</v>
      </c>
      <c r="LU257" s="3">
        <v>1475.3995691</v>
      </c>
      <c r="LV257" s="3">
        <v>2945.8362560099999</v>
      </c>
      <c r="LW257" s="3">
        <v>1105.13885624</v>
      </c>
      <c r="LX257" s="4">
        <v>428.54956844999998</v>
      </c>
      <c r="LY257" s="3">
        <v>426.71652695</v>
      </c>
      <c r="LZ257" s="3">
        <v>815.82587738999996</v>
      </c>
      <c r="MA257" s="3">
        <v>54.12505522</v>
      </c>
      <c r="MB257" s="3">
        <v>3287.9793549999999</v>
      </c>
      <c r="MC257" s="4">
        <v>3153.3694864200002</v>
      </c>
      <c r="MD257" s="3">
        <v>1450.6149839100001</v>
      </c>
      <c r="ME257" s="3">
        <v>2911.7578397299999</v>
      </c>
      <c r="MF257" s="3">
        <v>818.50398209000002</v>
      </c>
      <c r="MG257" s="3">
        <v>46.718324819999999</v>
      </c>
      <c r="MH257" s="4">
        <v>1718.3241705999999</v>
      </c>
      <c r="MI257" s="3">
        <v>2928.0799868899999</v>
      </c>
      <c r="MJ257" s="3">
        <v>2934.4912825500001</v>
      </c>
      <c r="MK257" s="3">
        <v>1428.0921855199999</v>
      </c>
      <c r="ML257" s="3">
        <v>721.14773048999996</v>
      </c>
      <c r="MM257" s="4">
        <v>536.54429582</v>
      </c>
      <c r="MN257" s="3">
        <v>1603.40116773</v>
      </c>
      <c r="MO257" s="3">
        <v>53.050706490000003</v>
      </c>
      <c r="MP257" s="3">
        <v>2541.1137415799999</v>
      </c>
      <c r="MQ257" s="3">
        <v>3240.1326222600001</v>
      </c>
      <c r="MR257" s="4">
        <v>12.11733637</v>
      </c>
      <c r="MS257" s="3">
        <v>2561.56427102</v>
      </c>
      <c r="MT257" s="3">
        <v>2948.8175892700001</v>
      </c>
      <c r="MU257" s="3">
        <v>2907.73943994</v>
      </c>
      <c r="MV257" s="3">
        <v>773.43974420999996</v>
      </c>
      <c r="MW257" s="4">
        <v>2567.6642603099999</v>
      </c>
      <c r="MX257" s="3">
        <v>1540.0114858100001</v>
      </c>
      <c r="MY257" s="3">
        <v>1344.6881759</v>
      </c>
      <c r="MZ257" s="3">
        <v>1974.31556183</v>
      </c>
      <c r="NA257" s="3">
        <v>1455.0789059900001</v>
      </c>
      <c r="NB257" s="4">
        <v>752.85686295999994</v>
      </c>
      <c r="NC257" s="3">
        <v>1451.6936822299999</v>
      </c>
      <c r="ND257" s="3">
        <v>234.37703578</v>
      </c>
      <c r="NE257" s="3">
        <v>2286.6018323200001</v>
      </c>
      <c r="NF257" s="3">
        <v>1708.6637312099999</v>
      </c>
      <c r="NG257" s="4">
        <v>1092.89724587</v>
      </c>
      <c r="NH257" s="3">
        <v>212.21898157999999</v>
      </c>
      <c r="NI257" s="3">
        <v>357.09450392999997</v>
      </c>
      <c r="NJ257" s="3">
        <v>308.91968782999999</v>
      </c>
      <c r="NK257" s="3">
        <v>619.85696404999999</v>
      </c>
      <c r="NL257" s="4">
        <v>664.10534312000004</v>
      </c>
      <c r="NM257" s="3">
        <v>3191.1972492800001</v>
      </c>
      <c r="NN257" s="3">
        <v>1289.52046182</v>
      </c>
      <c r="NO257" s="3">
        <v>2906.9944173099998</v>
      </c>
      <c r="NP257" s="3">
        <v>285.03981735999997</v>
      </c>
      <c r="NQ257" s="4">
        <v>507.59528889000001</v>
      </c>
      <c r="NR257" s="3">
        <v>728.94405987999994</v>
      </c>
      <c r="NS257" s="3">
        <v>224.37173604</v>
      </c>
      <c r="NT257" s="3">
        <v>3122.6247201900001</v>
      </c>
      <c r="NU257" s="3">
        <v>200.79447275999999</v>
      </c>
      <c r="NV257" s="4">
        <v>1997.29817402</v>
      </c>
      <c r="NW257" s="3">
        <v>88.205956979999996</v>
      </c>
      <c r="NX257" s="3">
        <v>177.93178498</v>
      </c>
      <c r="NY257" s="3">
        <v>315.07560042</v>
      </c>
      <c r="NZ257" s="3">
        <v>1221.7513641400001</v>
      </c>
      <c r="OA257" s="4">
        <v>466.56622779000003</v>
      </c>
      <c r="OB257" s="3">
        <v>2935.3872980900001</v>
      </c>
      <c r="OC257" s="3">
        <v>3288.3354000099998</v>
      </c>
      <c r="OD257" s="3">
        <v>2860.7818876699998</v>
      </c>
      <c r="OE257" s="3">
        <v>224.67682871</v>
      </c>
      <c r="OF257" s="4">
        <v>2826.5506143699999</v>
      </c>
      <c r="OG257" s="3">
        <v>786.83337456000004</v>
      </c>
      <c r="OH257" s="3">
        <v>2905.4689539599999</v>
      </c>
      <c r="OI257" s="3">
        <v>1100.1567115800001</v>
      </c>
      <c r="OJ257" s="3">
        <v>374.17845070999999</v>
      </c>
      <c r="OK257" s="4">
        <v>2866.8824983300001</v>
      </c>
      <c r="OL257" s="3">
        <v>2383.8599074600002</v>
      </c>
      <c r="OM257" s="3">
        <v>3219.7808906499999</v>
      </c>
      <c r="ON257" s="3">
        <v>187.1752851</v>
      </c>
      <c r="OO257" s="3">
        <v>785.74473432000002</v>
      </c>
      <c r="OP257" s="4">
        <v>1080.9973890000001</v>
      </c>
      <c r="OQ257" s="3">
        <v>1130.48205306</v>
      </c>
      <c r="OS257" s="3">
        <v>993.92046130999995</v>
      </c>
      <c r="OT257" s="3">
        <v>1668.72331035</v>
      </c>
      <c r="OU257" s="4">
        <v>524.36979340999994</v>
      </c>
      <c r="OV257" s="3">
        <v>432.62699838999998</v>
      </c>
      <c r="OW257" s="3">
        <v>2950.7624773699999</v>
      </c>
      <c r="OX257" s="3">
        <v>2930.4380860400001</v>
      </c>
      <c r="OY257" s="3">
        <v>909.75651617999995</v>
      </c>
      <c r="OZ257" s="4">
        <v>2501.77356414</v>
      </c>
      <c r="PA257" s="3">
        <v>1159.28938763</v>
      </c>
      <c r="PB257" s="3">
        <v>660.21059595999998</v>
      </c>
      <c r="PC257" s="3">
        <v>2798.2490749799999</v>
      </c>
      <c r="PD257" s="3">
        <v>2936.82825512</v>
      </c>
      <c r="PE257" s="4">
        <v>954.45476712999994</v>
      </c>
      <c r="PF257" s="3">
        <v>366.66919425999998</v>
      </c>
      <c r="PG257" s="3">
        <v>450.95617064999999</v>
      </c>
      <c r="PH257" s="3">
        <v>2927.4188492100002</v>
      </c>
      <c r="PI257" s="3">
        <v>1447.94247154</v>
      </c>
      <c r="PJ257" s="4">
        <v>183.76769202</v>
      </c>
      <c r="PK257" s="3">
        <v>1225.24967724</v>
      </c>
      <c r="PL257" s="3">
        <v>926.29924969000001</v>
      </c>
      <c r="PM257" s="3">
        <v>115.07026756</v>
      </c>
      <c r="PN257" s="3">
        <v>205.80706455000001</v>
      </c>
      <c r="PO257" s="4">
        <v>750.32478020999997</v>
      </c>
      <c r="PP257" s="3">
        <v>416.44714496</v>
      </c>
      <c r="PQ257" s="3">
        <v>216.04164982</v>
      </c>
      <c r="PR257" s="3">
        <v>909.35448979</v>
      </c>
      <c r="PS257" s="3">
        <v>651.26411069999995</v>
      </c>
      <c r="PT257" s="4">
        <v>189.47932506000001</v>
      </c>
      <c r="PU257" s="3">
        <v>741.83003094000003</v>
      </c>
      <c r="PV257" s="3">
        <v>510.88109344999998</v>
      </c>
      <c r="PW257" s="3">
        <v>760.93156610999995</v>
      </c>
      <c r="PX257" s="3">
        <v>982.73704405000001</v>
      </c>
      <c r="PY257" s="4">
        <v>1185.9536170700001</v>
      </c>
      <c r="PZ257" s="3">
        <v>1015.09240132</v>
      </c>
      <c r="QA257" s="3">
        <v>712.05273780000005</v>
      </c>
      <c r="QB257" s="3">
        <v>532.31525160000001</v>
      </c>
      <c r="QC257" s="3">
        <v>1176.2819930200001</v>
      </c>
      <c r="QD257" s="4">
        <v>1180.09782619</v>
      </c>
      <c r="QE257" s="3">
        <v>1461.5187846700001</v>
      </c>
      <c r="QF257" s="3">
        <v>1109.9091137299999</v>
      </c>
      <c r="QG257" s="3">
        <v>1109.8879871500001</v>
      </c>
      <c r="QH257" s="3">
        <v>1660.35159234</v>
      </c>
      <c r="QI257" s="4">
        <v>3053.8639159899999</v>
      </c>
      <c r="QJ257" s="3">
        <v>812.97503183000003</v>
      </c>
      <c r="QK257" s="3">
        <v>2883.7943256200001</v>
      </c>
      <c r="QL257" s="3">
        <v>749.73758555999996</v>
      </c>
      <c r="QM257" s="3">
        <v>508.28314547999997</v>
      </c>
      <c r="QN257" s="4">
        <v>1590.4462246000001</v>
      </c>
      <c r="QO257" s="3">
        <v>203.77953424</v>
      </c>
      <c r="QP257" s="3">
        <v>507.72204836999998</v>
      </c>
      <c r="QQ257" s="3">
        <v>1669.3850694</v>
      </c>
      <c r="QR257" s="3">
        <v>2885.4297714600002</v>
      </c>
      <c r="QS257" s="4">
        <v>909.07922287999997</v>
      </c>
      <c r="QT257" s="3">
        <v>597.83561124999994</v>
      </c>
      <c r="QU257" s="3">
        <v>617.92698883000003</v>
      </c>
      <c r="QV257" s="3">
        <v>1085.9267172100001</v>
      </c>
      <c r="QW257" s="3">
        <v>2908.1302816699999</v>
      </c>
      <c r="QX257" s="4">
        <v>2838.7810400799999</v>
      </c>
      <c r="QY257" s="3">
        <v>2912.5003768800002</v>
      </c>
      <c r="QZ257" s="3">
        <v>3310.5475133999998</v>
      </c>
      <c r="RA257" s="3">
        <v>1541.6438247999999</v>
      </c>
      <c r="RB257" s="3">
        <v>660.78039224999998</v>
      </c>
      <c r="RC257" s="4">
        <v>2939.4498151500002</v>
      </c>
      <c r="RD257" s="3">
        <v>1550.7319824199999</v>
      </c>
      <c r="RE257" s="3">
        <v>2886.4134001699999</v>
      </c>
      <c r="RF257" s="3">
        <v>2929.0014786000002</v>
      </c>
      <c r="RG257" s="3">
        <v>2744.6857382399999</v>
      </c>
      <c r="RH257" s="4">
        <v>944.05054785000004</v>
      </c>
      <c r="RI257" s="3">
        <v>1209.28108961</v>
      </c>
      <c r="RJ257" s="3">
        <v>1741.6255455999999</v>
      </c>
      <c r="RK257" s="3">
        <v>2927.5313171799999</v>
      </c>
      <c r="RL257" s="3">
        <v>2905.63920934</v>
      </c>
      <c r="RM257" s="4">
        <v>154.66893492</v>
      </c>
      <c r="RN257" s="3">
        <v>459.39375388000002</v>
      </c>
      <c r="RO257" s="3">
        <v>3001.7601773800002</v>
      </c>
      <c r="RP257" s="3">
        <v>72.694076300000006</v>
      </c>
      <c r="RQ257" s="3">
        <v>685.11696967</v>
      </c>
      <c r="RR257" s="4">
        <v>1985.9842690600001</v>
      </c>
      <c r="RS257" s="3">
        <v>969.69883733999995</v>
      </c>
      <c r="RT257" s="3">
        <v>2166.7774628900002</v>
      </c>
      <c r="RU257" s="3">
        <v>2839.6814052099999</v>
      </c>
      <c r="RV257" s="3">
        <v>1069.2597097</v>
      </c>
      <c r="RW257" s="4">
        <v>1215.2425133900001</v>
      </c>
      <c r="RX257" s="3">
        <v>459.36082126999997</v>
      </c>
      <c r="RY257" s="3">
        <v>645.64568315999998</v>
      </c>
      <c r="RZ257" s="3">
        <v>1628.0378668599999</v>
      </c>
      <c r="SA257" s="3">
        <v>2123.40832237</v>
      </c>
      <c r="SB257" s="4">
        <v>1693.6116643299999</v>
      </c>
      <c r="SC257" s="3">
        <v>1174.1699563899999</v>
      </c>
      <c r="SD257" s="3">
        <v>71.809245419999996</v>
      </c>
      <c r="SE257" s="3">
        <v>2227.90908623</v>
      </c>
      <c r="SF257" s="3">
        <v>1049.83630487</v>
      </c>
      <c r="SG257" s="4">
        <v>1191.2619809800001</v>
      </c>
      <c r="SH257" s="3">
        <v>128.51547162</v>
      </c>
      <c r="SI257" s="3">
        <v>233.59286684</v>
      </c>
      <c r="SJ257" s="3">
        <v>1450.7883461399999</v>
      </c>
      <c r="SK257" s="3">
        <v>554.76410696000005</v>
      </c>
      <c r="SL257" s="4">
        <v>552.08910910999998</v>
      </c>
      <c r="SM257" s="3">
        <v>1254.52428205</v>
      </c>
      <c r="SN257" s="3">
        <v>3341.3842423900001</v>
      </c>
      <c r="SO257" s="3">
        <v>1115.89539231</v>
      </c>
      <c r="SP257" s="3">
        <v>2391.0460515099999</v>
      </c>
      <c r="SQ257" s="4">
        <v>3271.1812384200002</v>
      </c>
      <c r="SR257" s="3">
        <v>626.18499612999994</v>
      </c>
      <c r="SS257" s="3">
        <v>3279.7393674300001</v>
      </c>
      <c r="ST257" s="3">
        <v>2125.5445924300002</v>
      </c>
      <c r="SU257" s="3">
        <v>2949.7216826200001</v>
      </c>
      <c r="SV257" s="4">
        <v>1734.9333907</v>
      </c>
      <c r="SW257" s="3">
        <v>1388.62959819</v>
      </c>
      <c r="SX257" s="3">
        <v>484.00621957999999</v>
      </c>
      <c r="SY257" s="3">
        <v>2924.92280592</v>
      </c>
      <c r="SZ257" s="3">
        <v>649.68023857000003</v>
      </c>
      <c r="TA257" s="4">
        <v>1750.7379366499999</v>
      </c>
      <c r="TB257" s="3">
        <v>448.46447695000001</v>
      </c>
      <c r="TC257" s="3">
        <v>1799.62794962</v>
      </c>
      <c r="TD257" s="3">
        <v>232.73102664999999</v>
      </c>
      <c r="TE257" s="3">
        <v>458.21874321000001</v>
      </c>
      <c r="TF257" s="4">
        <v>2926.7378276899999</v>
      </c>
      <c r="TG257" s="3">
        <v>717.1106896</v>
      </c>
      <c r="TH257" s="3">
        <v>3173.9654164399999</v>
      </c>
      <c r="TI257" s="3">
        <v>946.20235216000003</v>
      </c>
      <c r="TJ257" s="3">
        <v>908.71944965</v>
      </c>
      <c r="TK257" s="4">
        <v>449.58977801999998</v>
      </c>
      <c r="TL257" s="3">
        <v>483.89250886999997</v>
      </c>
      <c r="TM257" s="3">
        <v>203.12585300000001</v>
      </c>
      <c r="TN257" s="3">
        <v>1289.0103170499999</v>
      </c>
      <c r="TO257" s="3">
        <v>1472.9122249899999</v>
      </c>
      <c r="TP257" s="4">
        <v>408.72786545000002</v>
      </c>
      <c r="TQ257" s="3">
        <v>3256.41810859</v>
      </c>
      <c r="TR257" s="3">
        <v>1239.4802929800001</v>
      </c>
      <c r="TS257" s="3">
        <v>1062.1369453899999</v>
      </c>
      <c r="TT257" s="3">
        <v>2543.3413530299999</v>
      </c>
      <c r="TU257" s="4">
        <v>775.96499188999996</v>
      </c>
      <c r="TV257" s="3">
        <v>2912.8017413299999</v>
      </c>
      <c r="TW257" s="3">
        <v>2561.4474534599999</v>
      </c>
      <c r="TX257" s="3">
        <v>209.83602762999999</v>
      </c>
      <c r="TY257" s="3">
        <v>2029.12350268</v>
      </c>
      <c r="TZ257" s="4">
        <v>1415.71138827</v>
      </c>
      <c r="UA257" s="3">
        <v>57.811022059999999</v>
      </c>
      <c r="UB257" s="3">
        <v>449.76686847000002</v>
      </c>
      <c r="UC257" s="3">
        <v>3273.8214395499999</v>
      </c>
      <c r="UD257" s="3">
        <v>448.12645166999999</v>
      </c>
      <c r="UE257" s="4">
        <v>926.21722884999997</v>
      </c>
      <c r="UF257" s="3">
        <v>967.60482044000003</v>
      </c>
      <c r="UG257" s="3">
        <v>2868.1761906699999</v>
      </c>
      <c r="UH257" s="3">
        <v>430.22043237999998</v>
      </c>
      <c r="UI257" s="3">
        <v>3207.54238713</v>
      </c>
      <c r="UJ257" s="4">
        <v>296.76258378</v>
      </c>
      <c r="UK257" s="3">
        <v>2783.7382213699998</v>
      </c>
      <c r="UL257" s="3">
        <v>2543.9285476800001</v>
      </c>
      <c r="UM257" s="3">
        <v>1423.3200639199999</v>
      </c>
      <c r="UN257" s="3">
        <v>1665.54189595</v>
      </c>
      <c r="UO257" s="4">
        <v>1666.14835307</v>
      </c>
      <c r="UP257" s="3">
        <v>458.88795870000001</v>
      </c>
      <c r="UQ257" s="3">
        <v>1094.63894598</v>
      </c>
      <c r="UR257" s="3">
        <v>1098.3472821400001</v>
      </c>
      <c r="US257" s="3">
        <v>1083.1852327700001</v>
      </c>
      <c r="UT257" s="4">
        <v>525.36398540999994</v>
      </c>
      <c r="UU257" s="3">
        <v>303.31617317000001</v>
      </c>
      <c r="UV257" s="3">
        <v>1770.6497383000001</v>
      </c>
      <c r="UW257" s="3">
        <v>1440.64696637</v>
      </c>
      <c r="UX257" s="3">
        <v>269.77462057000002</v>
      </c>
      <c r="UY257" s="4">
        <v>2128.5936550199999</v>
      </c>
      <c r="UZ257" s="3">
        <v>3278.0287358199998</v>
      </c>
      <c r="VA257" s="3">
        <v>968.74814124</v>
      </c>
      <c r="VB257" s="3">
        <v>1213.16838033</v>
      </c>
      <c r="VC257" s="3">
        <v>1241.2331777500001</v>
      </c>
      <c r="VD257" s="4">
        <v>1240.31292878</v>
      </c>
      <c r="VE257" s="3">
        <v>1735.86668844</v>
      </c>
      <c r="VF257" s="3">
        <v>1081.4795721200001</v>
      </c>
      <c r="VG257" s="3">
        <v>652.34405175999996</v>
      </c>
      <c r="VH257" s="3">
        <v>2036.5712435</v>
      </c>
      <c r="VI257" s="4">
        <v>2933.9668462700001</v>
      </c>
      <c r="VJ257" s="3">
        <v>2410.4675922299998</v>
      </c>
      <c r="VK257" s="3">
        <v>1687.8869825199999</v>
      </c>
      <c r="VL257" s="3">
        <v>1217.7932372400001</v>
      </c>
      <c r="VM257" s="3">
        <v>3239.4112116900001</v>
      </c>
      <c r="VN257" s="4">
        <v>1288.3000911399999</v>
      </c>
      <c r="VO257" s="3">
        <v>2916.3099963499999</v>
      </c>
      <c r="VP257" s="3">
        <v>2916.7797520700001</v>
      </c>
      <c r="VQ257" s="3">
        <v>919.92212938</v>
      </c>
      <c r="VR257" s="3">
        <v>1446.00752536</v>
      </c>
      <c r="VS257" s="4">
        <v>2860.92480277</v>
      </c>
      <c r="VT257" s="3">
        <v>201.30586027000001</v>
      </c>
      <c r="VU257" s="3">
        <v>593.33999930000004</v>
      </c>
      <c r="VV257" s="3">
        <v>792.72893311999997</v>
      </c>
      <c r="VW257" s="3">
        <v>209.23516283999999</v>
      </c>
      <c r="VX257" s="4">
        <v>3283.7111644699999</v>
      </c>
      <c r="VY257" s="3">
        <v>586.98089872000003</v>
      </c>
      <c r="VZ257" s="3">
        <v>829.92973365</v>
      </c>
      <c r="WA257" s="3">
        <v>2130.6447973899999</v>
      </c>
      <c r="WB257" s="3">
        <v>2875.9240531999999</v>
      </c>
      <c r="WC257" s="4">
        <v>2795.31185899</v>
      </c>
      <c r="WD257" s="3">
        <v>3329.6403493900002</v>
      </c>
      <c r="WE257" s="3">
        <v>790.18815118999999</v>
      </c>
      <c r="WF257" s="3">
        <v>456.98967334999998</v>
      </c>
      <c r="WG257" s="3">
        <v>786.95578445000001</v>
      </c>
      <c r="WH257" s="4">
        <v>2848.7074258299999</v>
      </c>
      <c r="WI257" s="3">
        <v>428.21216454</v>
      </c>
      <c r="WJ257" s="3">
        <v>1677.1416311099999</v>
      </c>
      <c r="WK257" s="3">
        <v>306.77099036999999</v>
      </c>
      <c r="WL257" s="3">
        <v>163.62909031999999</v>
      </c>
      <c r="WM257" s="4">
        <v>278.59807456999999</v>
      </c>
      <c r="WN257" s="3">
        <v>1671.56856358</v>
      </c>
      <c r="WO257" s="3">
        <v>211.00668870999999</v>
      </c>
      <c r="WP257" s="3">
        <v>188.48389032</v>
      </c>
      <c r="WQ257" s="3">
        <v>183.20348806000001</v>
      </c>
      <c r="WR257" s="4">
        <v>395.66791079000001</v>
      </c>
      <c r="WS257" s="3">
        <v>2945.89155794</v>
      </c>
      <c r="WT257" s="3">
        <v>216.88236343</v>
      </c>
      <c r="WU257" s="3">
        <v>439.96662083000001</v>
      </c>
      <c r="WV257" s="3">
        <v>472.66870255999999</v>
      </c>
      <c r="WW257" s="4">
        <v>642.47918163999998</v>
      </c>
      <c r="WX257" s="3">
        <v>239.94264687</v>
      </c>
      <c r="WY257" s="3">
        <v>875.42706641999996</v>
      </c>
      <c r="WZ257" s="3">
        <v>1450.9691648099999</v>
      </c>
      <c r="XA257" s="3">
        <v>189.33578858999999</v>
      </c>
      <c r="XB257" s="4">
        <v>551.15021904000002</v>
      </c>
      <c r="XC257" s="3">
        <v>350.28428873000001</v>
      </c>
      <c r="XD257" s="3">
        <v>1083.33249746</v>
      </c>
      <c r="XE257" s="3">
        <v>2840.6613057</v>
      </c>
      <c r="XF257" s="3">
        <v>1112.27342658</v>
      </c>
      <c r="XG257" s="4">
        <v>1087.6274069000001</v>
      </c>
      <c r="XH257" s="3">
        <v>889.74032436999994</v>
      </c>
      <c r="XI257" s="3">
        <v>1022.82721508</v>
      </c>
      <c r="XJ257" s="3">
        <v>1463.2499214899999</v>
      </c>
      <c r="XK257" s="3">
        <v>238.81423895</v>
      </c>
      <c r="XL257" s="4">
        <v>2922.3490913800001</v>
      </c>
      <c r="XM257" s="3">
        <v>245.1056102</v>
      </c>
      <c r="XN257" s="3">
        <v>3333.7420127599999</v>
      </c>
      <c r="XO257" s="3">
        <v>633.71724327000004</v>
      </c>
      <c r="XP257" s="3">
        <v>987.01890472000002</v>
      </c>
      <c r="XQ257" s="4">
        <v>748.11456711999995</v>
      </c>
      <c r="XR257" s="3">
        <v>762.46635001000004</v>
      </c>
      <c r="XS257" s="3">
        <v>3301.3649075399999</v>
      </c>
      <c r="XT257" s="3">
        <v>848.93868468999995</v>
      </c>
      <c r="XU257" s="3">
        <v>2889.2754303900001</v>
      </c>
      <c r="XV257" s="4">
        <v>1796.1861811900001</v>
      </c>
      <c r="XW257" s="3">
        <v>2122.4191013300001</v>
      </c>
      <c r="XX257" s="3">
        <v>1448.14503816</v>
      </c>
      <c r="XY257" s="3">
        <v>1198.2722773200001</v>
      </c>
      <c r="XZ257" s="3">
        <v>3307.2548737699999</v>
      </c>
      <c r="YA257" s="4">
        <v>1200.57445317</v>
      </c>
      <c r="YB257" s="3">
        <v>2891.1550746399998</v>
      </c>
      <c r="YC257" s="3">
        <v>2922.07630995</v>
      </c>
      <c r="YD257" s="3">
        <v>2217.4433513200001</v>
      </c>
      <c r="YE257" s="3">
        <v>751.84465122999995</v>
      </c>
      <c r="YF257" s="4">
        <v>890.90042215999995</v>
      </c>
      <c r="YG257" s="3">
        <v>1029.5019716199999</v>
      </c>
      <c r="YH257" s="3">
        <v>1188.01718684</v>
      </c>
      <c r="YI257" s="3">
        <v>806.29778981000004</v>
      </c>
      <c r="YJ257" s="3">
        <v>2997.3397512000001</v>
      </c>
      <c r="YK257" s="4">
        <v>224.07596391999999</v>
      </c>
      <c r="YL257" s="3">
        <v>789.19893015000002</v>
      </c>
      <c r="YM257" s="3">
        <v>929.74661045000005</v>
      </c>
      <c r="YN257" s="3">
        <v>1020.24542273</v>
      </c>
      <c r="YO257" s="3">
        <v>811.93920804000004</v>
      </c>
      <c r="YP257" s="4">
        <v>2807.4360304299998</v>
      </c>
      <c r="YQ257" s="3">
        <v>957.38576941999997</v>
      </c>
      <c r="YR257" s="3">
        <v>2819.3930533399998</v>
      </c>
      <c r="YS257" s="3">
        <v>2992.84351788</v>
      </c>
      <c r="YT257" s="3">
        <v>3288.8393310800002</v>
      </c>
      <c r="YU257" s="4">
        <v>2840.66503392</v>
      </c>
      <c r="YV257" s="3">
        <v>2924.9805933299999</v>
      </c>
      <c r="YW257" s="3">
        <v>201.71907132000001</v>
      </c>
      <c r="YX257" s="3">
        <v>1751.26485841</v>
      </c>
      <c r="YY257" s="3">
        <v>411.27423971000002</v>
      </c>
      <c r="YZ257" s="4">
        <v>217.19677665</v>
      </c>
      <c r="ZA257" s="3">
        <v>1681.70186554</v>
      </c>
      <c r="ZB257" s="3">
        <v>2923.8391366400001</v>
      </c>
      <c r="ZC257" s="3">
        <v>3057.2510038599999</v>
      </c>
      <c r="ZD257" s="3">
        <v>193.51450184000001</v>
      </c>
      <c r="ZE257" s="4">
        <v>202.14533114</v>
      </c>
      <c r="ZF257" s="3">
        <v>408.86021726000001</v>
      </c>
      <c r="ZG257" s="3">
        <v>463.39102709000002</v>
      </c>
      <c r="ZI257" s="3">
        <v>1703.5535843299999</v>
      </c>
      <c r="ZJ257" s="4">
        <v>1078.1291450799999</v>
      </c>
      <c r="ZK257" s="3">
        <v>1068.6315046300001</v>
      </c>
      <c r="ZL257" s="3">
        <v>2565.7827519500001</v>
      </c>
      <c r="ZM257" s="3">
        <v>891.27883649</v>
      </c>
      <c r="ZN257" s="3">
        <v>2869.83214172</v>
      </c>
      <c r="ZO257" s="4">
        <v>177.74910220000001</v>
      </c>
      <c r="ZP257" s="3">
        <v>3344.67688202</v>
      </c>
      <c r="ZQ257" s="3">
        <v>1617.9294196999999</v>
      </c>
      <c r="ZR257" s="3">
        <v>2026.2496664299999</v>
      </c>
      <c r="ZS257" s="3">
        <v>99.789536519999999</v>
      </c>
      <c r="ZT257" s="4">
        <v>2551.8876760100002</v>
      </c>
      <c r="ZU257" s="3">
        <v>2916.6101180599999</v>
      </c>
      <c r="ZV257" s="3">
        <v>892.57749979000005</v>
      </c>
      <c r="ZW257" s="3">
        <v>968.37656198000002</v>
      </c>
      <c r="ZX257" s="3">
        <v>159.14404166</v>
      </c>
      <c r="ZY257" s="4">
        <v>3288.79521381</v>
      </c>
      <c r="ZZ257" s="3">
        <v>261.59242040999999</v>
      </c>
      <c r="AAA257" s="3">
        <v>2908.7019420699999</v>
      </c>
      <c r="AAB257" s="3">
        <v>180.63288037000001</v>
      </c>
      <c r="AAC257" s="3">
        <v>1439.2352137299999</v>
      </c>
      <c r="AAD257" s="4">
        <v>1070.35518501</v>
      </c>
      <c r="AAE257" s="3">
        <v>3277.2010709800002</v>
      </c>
      <c r="AAF257" s="3">
        <v>1224.0864726</v>
      </c>
      <c r="AAG257" s="3">
        <v>2550.6194598400002</v>
      </c>
      <c r="AAH257" s="3">
        <v>941.33267547000003</v>
      </c>
      <c r="AAI257" s="4">
        <v>2894.80624476</v>
      </c>
      <c r="AAJ257" s="3">
        <v>1062.9316776200001</v>
      </c>
      <c r="AAK257" s="3">
        <v>646.64671022999994</v>
      </c>
      <c r="AAL257" s="3">
        <v>1607.9570525700001</v>
      </c>
      <c r="AAM257" s="3">
        <v>1036.4022854699999</v>
      </c>
      <c r="AAN257" s="4">
        <v>848.97845237000001</v>
      </c>
      <c r="AAO257" s="3">
        <v>986.33539771999995</v>
      </c>
      <c r="AAP257" s="3">
        <v>666.01046354000005</v>
      </c>
      <c r="AAQ257" s="3">
        <v>3091.6382410299998</v>
      </c>
      <c r="AAR257" s="3">
        <v>3201.7394126999998</v>
      </c>
      <c r="AAS257" s="4">
        <v>545.76853346999997</v>
      </c>
      <c r="AAT257" s="3">
        <v>242.37220357000001</v>
      </c>
      <c r="AAU257" s="3">
        <v>245.96434353999999</v>
      </c>
      <c r="AAV257" s="3">
        <v>2841.98855202</v>
      </c>
      <c r="AAW257" s="3">
        <v>397.43135884999998</v>
      </c>
      <c r="AAX257" s="4">
        <v>2212.3300975900002</v>
      </c>
      <c r="AAY257" s="3">
        <v>2283.2284145899998</v>
      </c>
      <c r="AAZ257" s="3">
        <v>224.76754872999999</v>
      </c>
      <c r="ABA257" s="3">
        <v>212.70365018000001</v>
      </c>
      <c r="ABB257" s="3">
        <v>439.28497793999998</v>
      </c>
      <c r="ABC257" s="4">
        <v>823.70981995</v>
      </c>
      <c r="ABD257" s="3">
        <v>357.38779056999999</v>
      </c>
      <c r="ABE257" s="3">
        <v>3313.6568488799999</v>
      </c>
      <c r="ABF257" s="3">
        <v>2888.8684330400001</v>
      </c>
      <c r="ABG257" s="3">
        <v>2930.4492706999999</v>
      </c>
      <c r="ABH257" s="4">
        <v>1699.34318121</v>
      </c>
      <c r="ABI257" s="3">
        <v>114.78505873</v>
      </c>
      <c r="ABJ257" s="3">
        <v>3475.8872353299998</v>
      </c>
      <c r="ABK257" s="3">
        <v>630.90119443000003</v>
      </c>
      <c r="ABL257" s="3">
        <v>2861.0130373100001</v>
      </c>
      <c r="ABM257" s="4">
        <v>2882.7473171699999</v>
      </c>
      <c r="ABN257" s="3">
        <v>2943.39427191</v>
      </c>
      <c r="ABO257" s="3">
        <v>3293.7674165499998</v>
      </c>
      <c r="ABP257" s="3">
        <v>2723.23356036</v>
      </c>
      <c r="ABQ257" s="3">
        <v>2885.1725242799998</v>
      </c>
      <c r="ABR257" s="4">
        <v>69.722063590000005</v>
      </c>
      <c r="ABS257" s="3">
        <v>451.65707601000003</v>
      </c>
      <c r="ABT257" s="3">
        <v>2874.7658195200002</v>
      </c>
      <c r="ABU257" s="3">
        <v>1432.1932275199999</v>
      </c>
      <c r="ABV257" s="3">
        <v>3061.4477368399998</v>
      </c>
      <c r="ABW257" s="4">
        <v>152.48295526000001</v>
      </c>
      <c r="ABX257" s="3">
        <v>3313.1678306899998</v>
      </c>
      <c r="ABY257" s="3">
        <v>216.27528494000001</v>
      </c>
      <c r="ABZ257" s="3">
        <v>2130.6454187600002</v>
      </c>
      <c r="ACA257" s="3">
        <v>2872.1945904600002</v>
      </c>
      <c r="ACB257" s="4">
        <v>953.24309562999997</v>
      </c>
      <c r="ACC257" s="3">
        <v>282.67301902999998</v>
      </c>
      <c r="ACD257" s="3">
        <v>361.83990662000002</v>
      </c>
      <c r="ACE257" s="3">
        <v>1151.8192774900001</v>
      </c>
      <c r="ACF257" s="3">
        <v>649.55720730999997</v>
      </c>
      <c r="ACG257" s="4">
        <v>525.98100581999995</v>
      </c>
      <c r="ACH257" s="3">
        <v>881.70601026999998</v>
      </c>
      <c r="ACI257" s="3">
        <v>3332.9280180599999</v>
      </c>
      <c r="ACJ257" s="3">
        <v>42.186673409999997</v>
      </c>
      <c r="ACK257" s="3">
        <v>275.18053957000001</v>
      </c>
      <c r="ACL257" s="4">
        <v>1208.8479947200001</v>
      </c>
      <c r="ACM257" s="3">
        <v>2915.0921111500002</v>
      </c>
      <c r="ACN257" s="3">
        <v>3329.67825296</v>
      </c>
      <c r="ACO257" s="3">
        <v>640.94004814999994</v>
      </c>
      <c r="ACP257" s="3">
        <v>755.51819066999997</v>
      </c>
      <c r="ACQ257" s="4">
        <v>1980.0713121399999</v>
      </c>
      <c r="ACR257" s="3">
        <v>1611.59828077</v>
      </c>
      <c r="ACS257" s="3">
        <v>2903.9938215799998</v>
      </c>
      <c r="ACT257" s="3">
        <v>1418.8983949999999</v>
      </c>
      <c r="ACU257" s="3">
        <v>637.86178116999997</v>
      </c>
      <c r="ACV257" s="4">
        <v>3314.9679395799999</v>
      </c>
      <c r="ACW257" s="3">
        <v>717.13865124999995</v>
      </c>
      <c r="ACX257" s="3">
        <v>976.29095167000003</v>
      </c>
      <c r="ACY257" s="3">
        <v>641.02331173000005</v>
      </c>
      <c r="ACZ257" s="3">
        <v>1280.3707885700001</v>
      </c>
      <c r="ADA257" s="4">
        <v>2646.9914613599999</v>
      </c>
      <c r="ADB257" s="3">
        <v>1160.21709304</v>
      </c>
      <c r="ADC257" s="3">
        <v>1216.4784183199999</v>
      </c>
      <c r="ADD257" s="3">
        <v>982.51521495999998</v>
      </c>
      <c r="ADE257" s="3">
        <v>3246.8633021000001</v>
      </c>
      <c r="ADF257" s="4">
        <v>1343.3385602599999</v>
      </c>
      <c r="ADG257" s="3">
        <v>3235.37292806</v>
      </c>
      <c r="ADH257" s="3">
        <v>2130.1073123400001</v>
      </c>
      <c r="ADI257" s="3">
        <v>2878.1442082100002</v>
      </c>
      <c r="ADJ257" s="3">
        <v>1737.38842357</v>
      </c>
      <c r="ADK257" s="4">
        <v>1707.8571929499999</v>
      </c>
      <c r="ADL257" s="3">
        <v>2870.61506792</v>
      </c>
      <c r="ADM257" s="3">
        <v>2910.2193276100002</v>
      </c>
      <c r="ADN257" s="3">
        <v>2847.47587049</v>
      </c>
      <c r="ADO257" s="3">
        <v>3313.70345163</v>
      </c>
      <c r="ADP257" s="4">
        <v>2857.4911121499999</v>
      </c>
      <c r="ADQ257" s="3">
        <v>3271.1582477299999</v>
      </c>
      <c r="ADR257" s="3">
        <v>3292.11208687</v>
      </c>
      <c r="ADS257" s="3">
        <v>3136.7515671400001</v>
      </c>
      <c r="ADT257" s="3">
        <v>2882.5037401300001</v>
      </c>
      <c r="ADU257" s="4">
        <v>1659.37542007</v>
      </c>
      <c r="ADV257" s="3">
        <v>3305.5970586100002</v>
      </c>
      <c r="ADW257" s="3">
        <v>3323.49437872</v>
      </c>
      <c r="ADX257" s="3">
        <v>3284.4350605200002</v>
      </c>
      <c r="ADY257" s="3">
        <v>2526.8066973300001</v>
      </c>
      <c r="ADZ257" s="4">
        <v>2244.4878592</v>
      </c>
      <c r="AEA257" s="3">
        <v>753.60996339999997</v>
      </c>
      <c r="AEB257" s="3">
        <v>873.33677774</v>
      </c>
      <c r="AEC257" s="3">
        <v>2928.07128771</v>
      </c>
      <c r="AED257" s="3">
        <v>3031.5088875000001</v>
      </c>
      <c r="AEE257" s="4">
        <v>3275.2499691799999</v>
      </c>
      <c r="AEF257" s="3">
        <v>2963.86592793</v>
      </c>
      <c r="AEG257" s="3">
        <v>3274.2644763600001</v>
      </c>
      <c r="AEH257" s="3">
        <v>2113.9547991899999</v>
      </c>
      <c r="AEI257" s="3">
        <v>3106.5635484300001</v>
      </c>
      <c r="AEJ257" s="4">
        <v>2938.0138290800001</v>
      </c>
      <c r="AEK257" s="3">
        <v>3359.8432809800001</v>
      </c>
      <c r="AEL257" s="3">
        <v>2845.0500420100002</v>
      </c>
      <c r="AEM257" s="3">
        <v>999.06043394999995</v>
      </c>
      <c r="AEN257" s="3">
        <v>618.75776052000003</v>
      </c>
      <c r="AEO257" s="4">
        <v>786.52828189000002</v>
      </c>
      <c r="AEP257" s="3">
        <v>354.16039479</v>
      </c>
      <c r="AEQ257" s="3">
        <v>2552.3717232399999</v>
      </c>
      <c r="AER257" s="3">
        <v>217.84859377999999</v>
      </c>
      <c r="AES257" s="3">
        <v>2885.3862755599998</v>
      </c>
      <c r="AET257" s="4">
        <v>1188.34216335</v>
      </c>
      <c r="AEU257" s="3">
        <v>1029.79960785</v>
      </c>
      <c r="AEV257" s="3">
        <v>232.68690938</v>
      </c>
      <c r="AEW257" s="3">
        <v>654.64312075999999</v>
      </c>
      <c r="AEX257" s="3">
        <v>2896.5392456899999</v>
      </c>
      <c r="AEY257" s="4">
        <v>1338.7752189800001</v>
      </c>
      <c r="AEZ257" s="3">
        <v>38.424899430000004</v>
      </c>
      <c r="AFA257" s="3">
        <v>2971.3043481999998</v>
      </c>
      <c r="AFB257" s="3">
        <v>1274.2900617499999</v>
      </c>
      <c r="AFC257" s="3">
        <v>1345.39405222</v>
      </c>
      <c r="AFD257" s="4">
        <v>769.44309237000004</v>
      </c>
      <c r="AFE257" s="3">
        <v>771.67753889000005</v>
      </c>
      <c r="AFF257" s="3">
        <v>817.88758304999999</v>
      </c>
      <c r="AFG257" s="3">
        <v>447.13350241000001</v>
      </c>
      <c r="AFH257" s="3">
        <v>657.09691089</v>
      </c>
      <c r="AFI257" s="4">
        <v>2929.04124628</v>
      </c>
      <c r="AFJ257" s="3">
        <v>2901.2423952200002</v>
      </c>
      <c r="AFK257" s="3">
        <v>2242.3528318799999</v>
      </c>
      <c r="AFL257" s="3">
        <v>460.98446108000002</v>
      </c>
      <c r="AFM257" s="3">
        <v>3308.8517946699999</v>
      </c>
      <c r="AFN257" s="4">
        <v>239.62077721</v>
      </c>
      <c r="AFO257" s="3">
        <v>108.36568526000001</v>
      </c>
      <c r="AFP257" s="3">
        <v>2912.70667172</v>
      </c>
      <c r="AFQ257" s="3">
        <v>1004.72794972</v>
      </c>
      <c r="AFR257" s="3">
        <v>631.62757595999994</v>
      </c>
      <c r="AFS257" s="4">
        <v>2719.52398146</v>
      </c>
      <c r="AFT257" s="3">
        <v>2607.5127184100002</v>
      </c>
      <c r="AFU257" s="3">
        <v>2598.00824289</v>
      </c>
      <c r="AFV257" s="3">
        <v>1646.5932178</v>
      </c>
      <c r="AFW257" s="3">
        <v>916.50707985999998</v>
      </c>
      <c r="AFX257" s="4">
        <v>2846.4083568299998</v>
      </c>
      <c r="AFY257" s="3">
        <v>1205.42983835</v>
      </c>
      <c r="AFZ257" s="3">
        <v>1116.3769540599999</v>
      </c>
      <c r="AGA257" s="3">
        <v>343.53745327000001</v>
      </c>
      <c r="AGB257" s="3">
        <v>866.65270065000004</v>
      </c>
      <c r="AGC257" s="4">
        <v>3239.46713499</v>
      </c>
      <c r="AGD257" s="3">
        <v>475.76933886</v>
      </c>
      <c r="AGE257" s="3">
        <v>964.17299392999996</v>
      </c>
      <c r="AGF257" s="3">
        <v>972.85912515999996</v>
      </c>
      <c r="AGG257" s="3">
        <v>233.50773914999999</v>
      </c>
      <c r="AGH257" s="4">
        <v>186.37682465</v>
      </c>
      <c r="AGI257" s="3">
        <v>646.51311567999994</v>
      </c>
      <c r="AGJ257" s="3">
        <v>1449.98740021</v>
      </c>
      <c r="AGK257" s="3">
        <v>3268.1812640600001</v>
      </c>
      <c r="AGL257" s="3">
        <v>736.56392018999998</v>
      </c>
      <c r="AGM257" s="4">
        <v>262.98863879999999</v>
      </c>
      <c r="AGN257" s="3">
        <v>238.33081308999999</v>
      </c>
      <c r="AGO257" s="3">
        <v>1689.2384622699999</v>
      </c>
      <c r="AGP257" s="3">
        <v>542.61073112999998</v>
      </c>
      <c r="AGQ257" s="3">
        <v>206.78510093</v>
      </c>
      <c r="AGR257" s="4">
        <v>3280.8130947899999</v>
      </c>
      <c r="AGS257" s="3">
        <v>1070.9610207600001</v>
      </c>
      <c r="AGT257" s="3">
        <v>2841.0440696199998</v>
      </c>
      <c r="AGU257" s="3">
        <v>2572.6016663300002</v>
      </c>
      <c r="AGV257" s="3">
        <v>352.33108150999999</v>
      </c>
      <c r="AGW257" s="4">
        <v>2898.5537272299998</v>
      </c>
      <c r="AGX257" s="3">
        <v>877.60683238000001</v>
      </c>
      <c r="AGY257" s="3">
        <v>1068.84277043</v>
      </c>
      <c r="AGZ257" s="3">
        <v>1105.7875665199999</v>
      </c>
      <c r="AHA257" s="3">
        <v>947.00019124000005</v>
      </c>
      <c r="AHB257" s="4">
        <v>415.99292349000001</v>
      </c>
      <c r="AHC257" s="3">
        <v>613.86385040000005</v>
      </c>
      <c r="AHD257" s="3">
        <v>2132.85376774</v>
      </c>
      <c r="AHE257" s="3">
        <v>2869.2343837799999</v>
      </c>
      <c r="AHF257" s="3">
        <v>2546.2002763999999</v>
      </c>
      <c r="AHG257" s="4">
        <v>2546.0884298000001</v>
      </c>
      <c r="AHH257" s="3">
        <v>1564.1193990700001</v>
      </c>
      <c r="AHI257" s="3">
        <v>732.08943481999995</v>
      </c>
      <c r="AHJ257" s="3">
        <v>1709.2906935399999</v>
      </c>
      <c r="AHK257" s="3">
        <v>202.29570268000001</v>
      </c>
      <c r="AHL257" s="4">
        <v>1114.6669438199999</v>
      </c>
      <c r="AHM257" s="3">
        <v>872.22141858999998</v>
      </c>
      <c r="AHN257" s="3">
        <v>1642.3803292</v>
      </c>
      <c r="AHO257" s="3">
        <v>1729.44296538</v>
      </c>
      <c r="AHP257" s="3">
        <v>2967.2275396300001</v>
      </c>
      <c r="AHQ257" s="4">
        <v>3210.5293127199998</v>
      </c>
      <c r="AHR257" s="3">
        <v>745.36189802000001</v>
      </c>
      <c r="AHS257" s="3">
        <v>884.72835395000004</v>
      </c>
      <c r="AHT257" s="3">
        <v>572.14817544999994</v>
      </c>
      <c r="AHU257" s="3">
        <v>151.39742186999999</v>
      </c>
      <c r="AHV257" s="4">
        <v>1233.40950808</v>
      </c>
      <c r="AHW257" s="3">
        <v>2940.15755558</v>
      </c>
      <c r="AHX257" s="3">
        <v>950.29220950000001</v>
      </c>
      <c r="AHY257" s="3">
        <v>18.91574554</v>
      </c>
      <c r="AHZ257" s="3">
        <v>3257.1078292900002</v>
      </c>
      <c r="AIA257" s="4">
        <v>135.48475754</v>
      </c>
      <c r="AIB257" s="3">
        <v>645.88863882999999</v>
      </c>
      <c r="AIC257" s="3">
        <v>346.22115029999998</v>
      </c>
      <c r="AID257" s="3">
        <v>2437.6301604099999</v>
      </c>
      <c r="AIE257" s="3">
        <v>3104.8411107900001</v>
      </c>
      <c r="AIF257" s="4">
        <v>1380.16778153</v>
      </c>
      <c r="AIG257" s="3">
        <v>3226.5600373500001</v>
      </c>
      <c r="AIH257" s="3">
        <v>1041.9430417599999</v>
      </c>
      <c r="AII257" s="3">
        <v>2924.0075279100001</v>
      </c>
      <c r="AIJ257" s="3">
        <v>2655.4340155499999</v>
      </c>
      <c r="AIK257" s="4">
        <v>1422.5837404700001</v>
      </c>
      <c r="AIL257" s="3">
        <v>189.22953432</v>
      </c>
      <c r="AIM257" s="3">
        <v>3292.6955533</v>
      </c>
      <c r="AIN257" s="3">
        <v>187.74943098</v>
      </c>
      <c r="AIO257" s="3">
        <v>2891.5794703500001</v>
      </c>
      <c r="AIP257" s="4">
        <v>371.53327861999998</v>
      </c>
      <c r="AIQ257" s="3">
        <v>3332.31286176</v>
      </c>
      <c r="AIR257" s="3">
        <v>800.68246911999995</v>
      </c>
      <c r="AIS257" s="3">
        <v>2967.6612558900001</v>
      </c>
      <c r="AIT257" s="3">
        <v>3315.1574574299998</v>
      </c>
      <c r="AIU257" s="4">
        <v>3206.4841940199999</v>
      </c>
      <c r="AIV257" s="3">
        <v>3003.7988923500002</v>
      </c>
      <c r="AIW257" s="3">
        <v>1796.78642461</v>
      </c>
      <c r="AIX257" s="3">
        <v>2910.9115337899998</v>
      </c>
      <c r="AIY257" s="3">
        <v>105.78016469000001</v>
      </c>
      <c r="AIZ257" s="4">
        <v>257.95429905999998</v>
      </c>
      <c r="AJA257" s="3">
        <v>3119.7875447699998</v>
      </c>
      <c r="AJB257" s="3">
        <v>2889.0144549900001</v>
      </c>
      <c r="AJC257" s="3">
        <v>1529.22947357</v>
      </c>
      <c r="AJD257" s="3">
        <v>206.85469437</v>
      </c>
      <c r="AJE257" s="4">
        <v>58.2472238</v>
      </c>
      <c r="AJF257" s="3">
        <v>3294.9386989999998</v>
      </c>
      <c r="AJG257" s="3">
        <v>440.49043574000001</v>
      </c>
      <c r="AJH257" s="3">
        <v>751.79307752</v>
      </c>
      <c r="AJI257" s="3">
        <v>641.03263228000003</v>
      </c>
      <c r="AJJ257" s="4">
        <v>403.77927476999997</v>
      </c>
      <c r="AJK257" s="3">
        <v>197.31728623999999</v>
      </c>
      <c r="AJL257" s="3">
        <v>48.279206260000002</v>
      </c>
      <c r="AJM257" s="3">
        <v>288.69844391999999</v>
      </c>
      <c r="AJN257" s="3">
        <v>647.58373618999997</v>
      </c>
      <c r="AJO257" s="4">
        <v>1045.80734179</v>
      </c>
      <c r="AJP257" s="3">
        <v>3256.8915925299998</v>
      </c>
      <c r="AJQ257" s="3">
        <v>795.71772281999995</v>
      </c>
      <c r="AJR257" s="3">
        <v>955.85657785000001</v>
      </c>
      <c r="AJS257" s="3">
        <v>967.35875792000002</v>
      </c>
      <c r="AJT257" s="4">
        <v>208.80766027999999</v>
      </c>
      <c r="AJU257" s="3">
        <v>1037.5797816199999</v>
      </c>
      <c r="AJV257" s="3">
        <v>344.41544907999997</v>
      </c>
      <c r="AJW257" s="3">
        <v>961.57691006999994</v>
      </c>
      <c r="AJX257" s="3">
        <v>640.37335871000005</v>
      </c>
      <c r="AJY257" s="4">
        <v>1231.0893125</v>
      </c>
      <c r="AJZ257" s="3">
        <v>2906.9969027900001</v>
      </c>
      <c r="AKA257" s="3">
        <v>1083.9967419899999</v>
      </c>
      <c r="AKB257" s="3">
        <v>1288.50327913</v>
      </c>
      <c r="AKC257" s="3">
        <v>315.21292319000003</v>
      </c>
      <c r="AKD257" s="4">
        <v>276.98126982999997</v>
      </c>
      <c r="AKE257" s="3">
        <v>2246.2550354800001</v>
      </c>
      <c r="AKF257" s="3">
        <v>663.02726616999996</v>
      </c>
      <c r="AKG257" s="3">
        <v>235.60299878999999</v>
      </c>
      <c r="AKH257" s="3">
        <v>189.40351792000001</v>
      </c>
      <c r="AKI257" s="4">
        <v>190.92028209</v>
      </c>
      <c r="AKJ257" s="3">
        <v>1029.2596373199999</v>
      </c>
      <c r="AKK257" s="3">
        <v>3315.9018586900002</v>
      </c>
      <c r="AKL257" s="3">
        <v>2134.6501484099999</v>
      </c>
      <c r="AKM257" s="3">
        <v>621.33396054000002</v>
      </c>
      <c r="AKN257" s="4">
        <v>1733.5527065599999</v>
      </c>
      <c r="AKO257" s="3">
        <v>2933.1180548500001</v>
      </c>
      <c r="AKP257" s="3">
        <v>1083.4120328199999</v>
      </c>
      <c r="AKQ257" s="3">
        <v>441.71080641999998</v>
      </c>
      <c r="AKR257" s="3">
        <v>784.35721510999997</v>
      </c>
      <c r="AKS257" s="4">
        <v>39.641541889999999</v>
      </c>
      <c r="AKT257" s="3">
        <v>218.61909258</v>
      </c>
      <c r="AKU257" s="3">
        <v>2911.6261092899999</v>
      </c>
      <c r="AKV257" s="3">
        <v>1375.0949168499999</v>
      </c>
      <c r="AKW257" s="3">
        <v>1575.94717702</v>
      </c>
      <c r="AKX257" s="4">
        <v>441.01984298000002</v>
      </c>
      <c r="AKY257" s="3">
        <v>71.809866790000001</v>
      </c>
      <c r="AKZ257" s="3">
        <v>293.59608226</v>
      </c>
      <c r="ALA257" s="3">
        <v>376.14819361000002</v>
      </c>
      <c r="ALB257" s="3">
        <v>1198.73581934</v>
      </c>
      <c r="ALC257" s="4">
        <v>3333.6028258800002</v>
      </c>
      <c r="ALD257" s="3">
        <v>408.02571734999998</v>
      </c>
      <c r="ALE257" s="3">
        <v>1421.5808492900001</v>
      </c>
      <c r="ALF257" s="3">
        <v>757.09025677</v>
      </c>
      <c r="ALG257" s="3">
        <v>3129.2298832900001</v>
      </c>
      <c r="ALH257" s="4">
        <v>204.46552672000001</v>
      </c>
      <c r="ALI257" s="3">
        <v>2911.3203952499998</v>
      </c>
      <c r="ALJ257" s="3">
        <v>336.69368408999998</v>
      </c>
      <c r="ALK257" s="3">
        <v>3356.1150609800002</v>
      </c>
      <c r="ALL257" s="3">
        <v>2855.8451030199999</v>
      </c>
      <c r="ALM257" s="4">
        <v>2677.54733111</v>
      </c>
    </row>
    <row r="258" spans="1:1001" x14ac:dyDescent="0.45">
      <c r="A258" s="1" t="s">
        <v>257</v>
      </c>
      <c r="B258" s="3">
        <v>1064.09115404</v>
      </c>
      <c r="C258" s="3">
        <v>1982.1398528699999</v>
      </c>
      <c r="D258" s="3">
        <v>792.47479279000004</v>
      </c>
      <c r="E258" s="3">
        <v>470.39510973</v>
      </c>
      <c r="F258" s="4">
        <v>2740.7251258599999</v>
      </c>
      <c r="G258" s="3">
        <v>1078.8176230399999</v>
      </c>
      <c r="H258" s="3">
        <v>190.06217011999999</v>
      </c>
      <c r="I258" s="3">
        <v>3190.12662877</v>
      </c>
      <c r="J258" s="3">
        <v>1563.38618247</v>
      </c>
      <c r="K258" s="4">
        <v>693.32216052000001</v>
      </c>
      <c r="L258" s="3">
        <v>744.65788581000004</v>
      </c>
      <c r="M258" s="3">
        <v>1999.33502488</v>
      </c>
      <c r="N258" s="3">
        <v>2361.0705413400001</v>
      </c>
      <c r="O258" s="3">
        <v>1123.5394860500001</v>
      </c>
      <c r="P258" s="4">
        <v>2376.6899190300001</v>
      </c>
      <c r="Q258" s="3">
        <v>689.47401610999998</v>
      </c>
      <c r="R258" s="3">
        <v>886.92676100999995</v>
      </c>
      <c r="S258" s="3">
        <v>885.43423026999994</v>
      </c>
      <c r="T258" s="3">
        <v>3133.76588429</v>
      </c>
      <c r="U258" s="4">
        <v>10.624805629999999</v>
      </c>
      <c r="V258" s="3">
        <v>1360.7723383499999</v>
      </c>
      <c r="W258" s="3">
        <v>1133.7268472000001</v>
      </c>
      <c r="X258" s="3">
        <v>1044.8870928199999</v>
      </c>
      <c r="Y258" s="3">
        <v>2354.1652565300001</v>
      </c>
      <c r="Z258" s="4">
        <v>5396.91659144</v>
      </c>
      <c r="AA258" s="3">
        <v>629.94490599999995</v>
      </c>
      <c r="AB258" s="3">
        <v>1112.2007262899999</v>
      </c>
      <c r="AC258" s="3">
        <v>852.30961693999996</v>
      </c>
      <c r="AD258" s="3">
        <v>2768.23131165</v>
      </c>
      <c r="AE258" s="4">
        <v>2725.4996967500001</v>
      </c>
      <c r="AF258" s="3">
        <v>457.20156051999999</v>
      </c>
      <c r="AG258" s="3">
        <v>457.97330205999998</v>
      </c>
      <c r="AH258" s="3">
        <v>2338.3029231700002</v>
      </c>
      <c r="AI258" s="3">
        <v>1247.58606463</v>
      </c>
      <c r="AJ258" s="4">
        <v>1136.07500443</v>
      </c>
      <c r="AK258" s="3">
        <v>2359.5711755299999</v>
      </c>
      <c r="AL258" s="3">
        <v>2763.7145731199998</v>
      </c>
      <c r="AM258" s="3">
        <v>904.20146837999994</v>
      </c>
      <c r="AN258" s="3">
        <v>696.08725702000004</v>
      </c>
      <c r="AO258" s="4">
        <v>819.54850506000002</v>
      </c>
      <c r="AP258" s="3">
        <v>1845.3918501200001</v>
      </c>
      <c r="AQ258" s="3">
        <v>189.61602646</v>
      </c>
      <c r="AR258" s="3">
        <v>711.22880118</v>
      </c>
      <c r="AS258" s="3">
        <v>943.18870765999998</v>
      </c>
      <c r="AT258" s="4">
        <v>1114.79618878</v>
      </c>
      <c r="AU258" s="3">
        <v>70.186848350000005</v>
      </c>
      <c r="AV258" s="3">
        <v>21.51369351</v>
      </c>
      <c r="AW258" s="3">
        <v>3184.2416334999998</v>
      </c>
      <c r="AX258" s="3">
        <v>129.71782257000001</v>
      </c>
      <c r="AY258" s="4">
        <v>1836.0818634100001</v>
      </c>
      <c r="AZ258" s="3">
        <v>819.00418493999996</v>
      </c>
      <c r="BA258" s="3">
        <v>1071.4214559300001</v>
      </c>
      <c r="BB258" s="3">
        <v>2008.7860625799999</v>
      </c>
      <c r="BC258" s="3">
        <v>2350.8639177199998</v>
      </c>
      <c r="BD258" s="4">
        <v>2484.2726780900002</v>
      </c>
      <c r="BE258" s="3">
        <v>2350.0909334399998</v>
      </c>
      <c r="BF258" s="3">
        <v>743.29522139999995</v>
      </c>
      <c r="BG258" s="3">
        <v>1220.0401111599999</v>
      </c>
      <c r="BH258" s="3">
        <v>382.59304324999999</v>
      </c>
      <c r="BI258" s="4">
        <v>570.28406544999996</v>
      </c>
      <c r="BJ258" s="3">
        <v>803.84027145999994</v>
      </c>
      <c r="BK258" s="3">
        <v>921.30219215</v>
      </c>
      <c r="BL258" s="3">
        <v>947.55507464999994</v>
      </c>
      <c r="BM258" s="3">
        <v>1139.0805711200001</v>
      </c>
      <c r="BN258" s="4">
        <v>755.67788275999999</v>
      </c>
      <c r="BO258" s="3">
        <v>687.23397725999996</v>
      </c>
      <c r="BP258" s="3">
        <v>3130.8671932399998</v>
      </c>
      <c r="BQ258" s="3">
        <v>900.26198257999999</v>
      </c>
      <c r="BR258" s="3">
        <v>765.99448886999994</v>
      </c>
      <c r="BS258" s="4">
        <v>3179.0755633200001</v>
      </c>
      <c r="BT258" s="3">
        <v>1202.73930625</v>
      </c>
      <c r="BU258" s="3">
        <v>2364.83790765</v>
      </c>
      <c r="BV258" s="3">
        <v>3267.3486282600002</v>
      </c>
      <c r="BW258" s="3">
        <v>3052.7522850599998</v>
      </c>
      <c r="BX258" s="4">
        <v>974.94692836000002</v>
      </c>
      <c r="BY258" s="3">
        <v>2748.2163625799999</v>
      </c>
      <c r="BZ258" s="3">
        <v>790.09494569000003</v>
      </c>
      <c r="CA258" s="3">
        <v>705.02131487999998</v>
      </c>
      <c r="CB258" s="3">
        <v>891.39689679000003</v>
      </c>
      <c r="CC258" s="4">
        <v>2388.8377025300001</v>
      </c>
      <c r="CD258" s="3">
        <v>409.97371229999999</v>
      </c>
      <c r="CE258" s="3">
        <v>1181.8861290499999</v>
      </c>
      <c r="CF258" s="3">
        <v>164.80285825000001</v>
      </c>
      <c r="CG258" s="3">
        <v>1684.7211023699999</v>
      </c>
      <c r="CH258" s="4">
        <v>1253.94081562</v>
      </c>
      <c r="CI258" s="3">
        <v>940.95363977</v>
      </c>
      <c r="CJ258" s="3">
        <v>1260.4931622700001</v>
      </c>
      <c r="CK258" s="3">
        <v>584.84835687999998</v>
      </c>
      <c r="CL258" s="3">
        <v>766.73702602000003</v>
      </c>
      <c r="CM258" s="4">
        <v>913.35114163000003</v>
      </c>
      <c r="CN258" s="3">
        <v>655.07621564999999</v>
      </c>
      <c r="CO258" s="3">
        <v>2695.4893898599998</v>
      </c>
      <c r="CP258" s="3">
        <v>806.03370756000004</v>
      </c>
      <c r="CQ258" s="3">
        <v>620.00050051999995</v>
      </c>
      <c r="CR258" s="4">
        <v>934.27018405000001</v>
      </c>
      <c r="CS258" s="3">
        <v>620.98972156000002</v>
      </c>
      <c r="CT258" s="3">
        <v>1183.96771855</v>
      </c>
      <c r="CU258" s="3">
        <v>1864.8860911300001</v>
      </c>
      <c r="CV258" s="3">
        <v>715.1223056</v>
      </c>
      <c r="CW258" s="4">
        <v>340.13855937</v>
      </c>
      <c r="CX258" s="3">
        <v>638.42039279999995</v>
      </c>
      <c r="CY258" s="3">
        <v>513.60207267999999</v>
      </c>
      <c r="CZ258" s="3">
        <v>479.06881356000002</v>
      </c>
      <c r="DA258" s="3">
        <v>986.72686081999996</v>
      </c>
      <c r="DB258" s="4">
        <v>2716.4811325700002</v>
      </c>
      <c r="DC258" s="3">
        <v>953.46119650000003</v>
      </c>
      <c r="DD258" s="3">
        <v>997.52192183</v>
      </c>
      <c r="DE258" s="3">
        <v>1038.30616315</v>
      </c>
      <c r="DF258" s="3">
        <v>1169.7731422700001</v>
      </c>
      <c r="DG258" s="4">
        <v>972.81935748000001</v>
      </c>
      <c r="DH258" s="3">
        <v>6.8872650799999997</v>
      </c>
      <c r="DI258" s="3">
        <v>1179.64546883</v>
      </c>
      <c r="DJ258" s="3">
        <v>932.91311197000005</v>
      </c>
      <c r="DK258" s="3">
        <v>1261.36680849</v>
      </c>
      <c r="DL258" s="4">
        <v>1853.4889225899999</v>
      </c>
      <c r="DM258" s="3">
        <v>1463.5121396300001</v>
      </c>
      <c r="DN258" s="3">
        <v>968.19325782999999</v>
      </c>
      <c r="DO258" s="3">
        <v>1053.43900813</v>
      </c>
      <c r="DP258" s="3">
        <v>2029.5615685299999</v>
      </c>
      <c r="DQ258" s="4">
        <v>2356.20024328</v>
      </c>
      <c r="DR258" s="3">
        <v>1035.5739992599999</v>
      </c>
      <c r="DS258" s="3">
        <v>2393.5458230200002</v>
      </c>
      <c r="DT258" s="3">
        <v>3191.0089741699999</v>
      </c>
      <c r="DU258" s="3">
        <v>342.95895780000001</v>
      </c>
      <c r="DV258" s="4">
        <v>1257.3999824099999</v>
      </c>
      <c r="DW258" s="3">
        <v>956.49286072999996</v>
      </c>
      <c r="DX258" s="3">
        <v>2719.7482960299999</v>
      </c>
      <c r="DY258" s="3">
        <v>2429.6325071400001</v>
      </c>
      <c r="DZ258" s="3">
        <v>1185.0843204400001</v>
      </c>
      <c r="EA258" s="4">
        <v>842.24963663999995</v>
      </c>
      <c r="EB258" s="3">
        <v>966.94803234999995</v>
      </c>
      <c r="EC258" s="3">
        <v>863.33644895999998</v>
      </c>
      <c r="ED258" s="3">
        <v>770.18749362999995</v>
      </c>
      <c r="EE258" s="3">
        <v>600.40497619999996</v>
      </c>
      <c r="EF258" s="4">
        <v>2327.85955758</v>
      </c>
      <c r="EG258" s="3">
        <v>611.18201748000001</v>
      </c>
      <c r="EH258" s="3">
        <v>2767.9175197999998</v>
      </c>
      <c r="EI258" s="3">
        <v>680.25537079000003</v>
      </c>
      <c r="EJ258" s="3">
        <v>885.06575785999996</v>
      </c>
      <c r="EK258" s="4">
        <v>2379.4593651199998</v>
      </c>
      <c r="EL258" s="3">
        <v>2824.9008770199998</v>
      </c>
      <c r="EM258" s="3">
        <v>454.98326961999999</v>
      </c>
      <c r="EN258" s="3">
        <v>1948.5417556</v>
      </c>
      <c r="EO258" s="3">
        <v>1888.5913566300001</v>
      </c>
      <c r="EP258" s="4">
        <v>2113.9939454999999</v>
      </c>
      <c r="EQ258" s="3">
        <v>1808.21838987</v>
      </c>
      <c r="ER258" s="3">
        <v>2729.1384394699999</v>
      </c>
      <c r="ES258" s="3">
        <v>1885.2092397199999</v>
      </c>
      <c r="ET258" s="3">
        <v>2255.72533565</v>
      </c>
      <c r="EU258" s="4">
        <v>896.79535935000001</v>
      </c>
      <c r="EV258" s="3">
        <v>1059.39608232</v>
      </c>
      <c r="EW258" s="3">
        <v>1024.7385492000001</v>
      </c>
      <c r="EX258" s="3">
        <v>1823.2257181099999</v>
      </c>
      <c r="EY258" s="3">
        <v>692.01355530000001</v>
      </c>
      <c r="EZ258" s="4">
        <v>2677.3037540700002</v>
      </c>
      <c r="FA258" s="3">
        <v>2367.5992759300002</v>
      </c>
      <c r="FB258" s="3">
        <v>688.57054413000003</v>
      </c>
      <c r="FC258" s="3">
        <v>1976.6630976900001</v>
      </c>
      <c r="FD258" s="3">
        <v>371.54757013</v>
      </c>
      <c r="FE258" s="4">
        <v>297.37774008000002</v>
      </c>
      <c r="FF258" s="3">
        <v>556.36848429999998</v>
      </c>
      <c r="FG258" s="3">
        <v>238.03193411999999</v>
      </c>
      <c r="FH258" s="3">
        <v>535.91919759999996</v>
      </c>
      <c r="FI258" s="3">
        <v>116.36830949</v>
      </c>
      <c r="FJ258" s="4">
        <v>1043.1808108</v>
      </c>
      <c r="FK258" s="3">
        <v>847.71644990000004</v>
      </c>
      <c r="FL258" s="3">
        <v>605.99668483000005</v>
      </c>
      <c r="FM258" s="3">
        <v>703.95131574000004</v>
      </c>
      <c r="FN258" s="3">
        <v>1937.17751967</v>
      </c>
      <c r="FO258" s="4">
        <v>783.49661765999997</v>
      </c>
      <c r="FP258" s="3">
        <v>2841.6505267399998</v>
      </c>
      <c r="FQ258" s="3">
        <v>1086.0522339500001</v>
      </c>
      <c r="FR258" s="3">
        <v>2332.1842927799999</v>
      </c>
      <c r="FS258" s="3">
        <v>2338.2973308400001</v>
      </c>
      <c r="FT258" s="4">
        <v>2290.2710221699999</v>
      </c>
      <c r="FU258" s="3">
        <v>787.66601035999997</v>
      </c>
      <c r="FV258" s="3">
        <v>496.49140698999997</v>
      </c>
      <c r="FW258" s="3">
        <v>2768.97695565</v>
      </c>
      <c r="FX258" s="3">
        <v>1008.4083242299999</v>
      </c>
      <c r="FY258" s="4">
        <v>3174.0816126300001</v>
      </c>
      <c r="FZ258" s="3">
        <v>321.10537490000002</v>
      </c>
      <c r="GA258" s="3">
        <v>491.31788037000001</v>
      </c>
      <c r="GB258" s="3">
        <v>914.62122191000003</v>
      </c>
      <c r="GC258" s="3">
        <v>945.32559908999997</v>
      </c>
      <c r="GD258" s="4">
        <v>891.03712355999994</v>
      </c>
      <c r="GE258" s="3">
        <v>2598.4941542299998</v>
      </c>
      <c r="GF258" s="3">
        <v>657.79408803000001</v>
      </c>
      <c r="GG258" s="3">
        <v>3045.06531679</v>
      </c>
      <c r="GH258" s="3">
        <v>1058.8014312299999</v>
      </c>
      <c r="GI258" s="4">
        <v>358.09366689000001</v>
      </c>
      <c r="GJ258" s="3">
        <v>1767.5689858400001</v>
      </c>
      <c r="GK258" s="3">
        <v>2311.3497566800002</v>
      </c>
      <c r="GL258" s="3">
        <v>217.31732242999999</v>
      </c>
      <c r="GM258" s="3">
        <v>807.11924094999995</v>
      </c>
      <c r="GN258" s="4">
        <v>733.38188442000001</v>
      </c>
      <c r="GO258" s="3">
        <v>659.92476576000001</v>
      </c>
      <c r="GP258" s="3">
        <v>127.66170923999999</v>
      </c>
      <c r="GQ258" s="3">
        <v>552.74403309000002</v>
      </c>
      <c r="GR258" s="3">
        <v>1844.64807023</v>
      </c>
      <c r="GS258" s="4">
        <v>2372.4614961799998</v>
      </c>
      <c r="GT258" s="3">
        <v>2743.3528995900001</v>
      </c>
      <c r="GU258" s="3">
        <v>255.15937679999999</v>
      </c>
      <c r="GV258" s="3">
        <v>974.02295116999994</v>
      </c>
      <c r="GW258" s="3">
        <v>1071.21205424</v>
      </c>
      <c r="GX258" s="4">
        <v>605.88297411999997</v>
      </c>
      <c r="GY258" s="3">
        <v>1268.1527902600001</v>
      </c>
      <c r="GZ258" s="3">
        <v>697.28277289999994</v>
      </c>
      <c r="HA258" s="3">
        <v>661.04385313</v>
      </c>
      <c r="HB258" s="3">
        <v>2333.1840771100001</v>
      </c>
      <c r="HC258" s="4">
        <v>954.26400653999997</v>
      </c>
      <c r="HD258" s="3">
        <v>1317.9139639699999</v>
      </c>
      <c r="HE258" s="3">
        <v>3201.0683331</v>
      </c>
      <c r="HF258" s="3">
        <v>2385.8464273499999</v>
      </c>
      <c r="HG258" s="3">
        <v>1210.0901133499999</v>
      </c>
      <c r="HH258" s="4">
        <v>685.17786392999994</v>
      </c>
      <c r="HI258" s="3">
        <v>2346.7982938099999</v>
      </c>
      <c r="HJ258" s="3">
        <v>1139.74978661</v>
      </c>
      <c r="HK258" s="3">
        <v>2720.7089340500002</v>
      </c>
      <c r="HL258" s="3">
        <v>795.17837366000003</v>
      </c>
      <c r="HM258" s="4">
        <v>2371.9041272899999</v>
      </c>
      <c r="HN258" s="3">
        <v>1121.1204926400001</v>
      </c>
      <c r="HO258" s="3">
        <v>965.22124512000005</v>
      </c>
      <c r="HP258" s="3">
        <v>673.88197869999999</v>
      </c>
      <c r="HQ258" s="3">
        <v>873.52940244000001</v>
      </c>
      <c r="HR258" s="4">
        <v>2761.40991179</v>
      </c>
      <c r="HS258" s="3">
        <v>993.62966014999995</v>
      </c>
      <c r="HT258" s="3">
        <v>929.45829476999995</v>
      </c>
      <c r="HU258" s="3">
        <v>671.40457650999997</v>
      </c>
      <c r="HV258" s="3">
        <v>2769.4634883600002</v>
      </c>
      <c r="HW258" s="4">
        <v>679.48362925000004</v>
      </c>
      <c r="HX258" s="3">
        <v>436.02464954999999</v>
      </c>
      <c r="HY258" s="3">
        <v>892.14378352999995</v>
      </c>
      <c r="HZ258" s="3">
        <v>862.77410911000004</v>
      </c>
      <c r="IA258" s="3">
        <v>863.03881273000002</v>
      </c>
      <c r="IB258" s="4">
        <v>731.29221711000002</v>
      </c>
      <c r="IC258" s="3">
        <v>196.04969144</v>
      </c>
      <c r="ID258" s="3">
        <v>2013.2686257600001</v>
      </c>
      <c r="IE258" s="3">
        <v>655.67770181000003</v>
      </c>
      <c r="IF258" s="3">
        <v>2514.5949127200001</v>
      </c>
      <c r="IG258" s="4">
        <v>643.67718300000001</v>
      </c>
      <c r="IH258" s="3">
        <v>460.99875258999998</v>
      </c>
      <c r="II258" s="3">
        <v>907.50280719</v>
      </c>
      <c r="IJ258" s="3">
        <v>1838.39025296</v>
      </c>
      <c r="IK258" s="3">
        <v>1103.4561862800001</v>
      </c>
      <c r="IL258" s="4">
        <v>803.87693229000001</v>
      </c>
      <c r="IM258" s="3">
        <v>867.30762462999996</v>
      </c>
      <c r="IN258" s="3">
        <v>2338.29981632</v>
      </c>
      <c r="IO258" s="3">
        <v>697.23119918999998</v>
      </c>
      <c r="IP258" s="3">
        <v>225.99040489000001</v>
      </c>
      <c r="IQ258" s="4">
        <v>810.30500494</v>
      </c>
      <c r="IR258" s="3">
        <v>2362.9191170899999</v>
      </c>
      <c r="IS258" s="3">
        <v>2342.5201613600002</v>
      </c>
      <c r="IT258" s="3">
        <v>2720.5927378599999</v>
      </c>
      <c r="IU258" s="3">
        <v>1002.5307854</v>
      </c>
      <c r="IV258" s="4">
        <v>1302.0615725299999</v>
      </c>
      <c r="IW258" s="3">
        <v>744.66720636000002</v>
      </c>
      <c r="IY258" s="3">
        <v>374.79671386000001</v>
      </c>
      <c r="IZ258" s="3">
        <v>1251.3907131399999</v>
      </c>
      <c r="JA258" s="4">
        <v>894.25457742000003</v>
      </c>
      <c r="JB258" s="3">
        <v>119.4645962</v>
      </c>
      <c r="JC258" s="3">
        <v>968.17275261999998</v>
      </c>
      <c r="JD258" s="3">
        <v>619.73144731000002</v>
      </c>
      <c r="JE258" s="3">
        <v>941.14750720999996</v>
      </c>
      <c r="JF258" s="4">
        <v>1059.6390379899999</v>
      </c>
      <c r="JH258" s="3">
        <v>920.51740184000005</v>
      </c>
      <c r="JI258" s="3">
        <v>858.38847965000002</v>
      </c>
      <c r="JJ258" s="3">
        <v>2361.5719869300001</v>
      </c>
      <c r="JK258" s="4">
        <v>982.05167294</v>
      </c>
      <c r="JL258" s="3">
        <v>926.67207168999994</v>
      </c>
      <c r="JM258" s="3">
        <v>343.79594319</v>
      </c>
      <c r="JN258" s="3">
        <v>1138.91963629</v>
      </c>
      <c r="JO258" s="3">
        <v>2328.2230590300001</v>
      </c>
      <c r="JP258" s="4">
        <v>1151.22897599</v>
      </c>
      <c r="JQ258" s="3">
        <v>1268.2111990400001</v>
      </c>
      <c r="JR258" s="3">
        <v>1261.5240151</v>
      </c>
      <c r="JS258" s="3">
        <v>1475.7363516400001</v>
      </c>
      <c r="JT258" s="3">
        <v>899.51509583999996</v>
      </c>
      <c r="JU258" s="4">
        <v>1024.5956341000001</v>
      </c>
      <c r="JV258" s="3">
        <v>2273.4138754400001</v>
      </c>
      <c r="JW258" s="3">
        <v>2355.5788732800002</v>
      </c>
      <c r="JX258" s="3">
        <v>1561.25923296</v>
      </c>
      <c r="JY258" s="3">
        <v>825.03395941999997</v>
      </c>
      <c r="JZ258" s="4">
        <v>916.25853185999995</v>
      </c>
      <c r="KA258" s="3">
        <v>2742.4009607500002</v>
      </c>
      <c r="KB258" s="3">
        <v>757.32886284999995</v>
      </c>
      <c r="KC258" s="3">
        <v>728.45131346999995</v>
      </c>
      <c r="KD258" s="3">
        <v>950.17166371999997</v>
      </c>
      <c r="KE258" s="4">
        <v>808.88082489999999</v>
      </c>
      <c r="KF258" s="3">
        <v>889.88634632000003</v>
      </c>
      <c r="KG258" s="3">
        <v>1577.80942291</v>
      </c>
      <c r="KH258" s="3">
        <v>2319.1678340200001</v>
      </c>
      <c r="KI258" s="3">
        <v>1083.48162626</v>
      </c>
      <c r="KJ258" s="4">
        <v>2284.5401266600002</v>
      </c>
      <c r="KK258" s="3">
        <v>923.76716694000004</v>
      </c>
      <c r="KL258" s="3">
        <v>2320.1912304100001</v>
      </c>
      <c r="KM258" s="3">
        <v>925.11616120999997</v>
      </c>
      <c r="KN258" s="3">
        <v>3162.1463376699999</v>
      </c>
      <c r="KO258" s="4">
        <v>895.87635311999998</v>
      </c>
      <c r="KP258" s="3">
        <v>797.30594454000004</v>
      </c>
      <c r="KQ258" s="3">
        <v>470.97795479000001</v>
      </c>
      <c r="KR258" s="3">
        <v>3205.9765347299999</v>
      </c>
      <c r="KS258" s="3">
        <v>1187.2901839399999</v>
      </c>
      <c r="KT258" s="4">
        <v>2766.8096170899998</v>
      </c>
      <c r="KU258" s="3">
        <v>991.86621208999998</v>
      </c>
      <c r="KV258" s="3">
        <v>1153.5982598000001</v>
      </c>
      <c r="KW258" s="3">
        <v>1488.71801368</v>
      </c>
      <c r="KX258" s="3">
        <v>878.62215096</v>
      </c>
      <c r="KY258" s="4">
        <v>396.01152839999997</v>
      </c>
      <c r="KZ258" s="3">
        <v>769.14359203000004</v>
      </c>
      <c r="LA258" s="3">
        <v>3189.1616411599998</v>
      </c>
      <c r="LB258" s="3">
        <v>608.67106131000003</v>
      </c>
      <c r="LC258" s="3">
        <v>701.33037707999995</v>
      </c>
      <c r="LD258" s="4">
        <v>1914.3340943600001</v>
      </c>
      <c r="LE258" s="3">
        <v>932.26937265000004</v>
      </c>
      <c r="LF258" s="3">
        <v>970.6917866</v>
      </c>
      <c r="LG258" s="3">
        <v>905.66044513999998</v>
      </c>
      <c r="LH258" s="3">
        <v>2374.2255656100001</v>
      </c>
      <c r="LI258" s="4">
        <v>2748.06164145</v>
      </c>
      <c r="LJ258" s="3">
        <v>706.53932179000003</v>
      </c>
      <c r="LK258" s="3">
        <v>897.52546910000001</v>
      </c>
      <c r="LL258" s="3">
        <v>2765.2276090700002</v>
      </c>
      <c r="LM258" s="3">
        <v>2321.9459792900002</v>
      </c>
      <c r="LN258" s="4">
        <v>938.92486671999995</v>
      </c>
      <c r="LO258" s="3">
        <v>951.49331771000004</v>
      </c>
      <c r="LP258" s="3">
        <v>1900.88764756</v>
      </c>
      <c r="LQ258" s="3">
        <v>666.7237963</v>
      </c>
      <c r="LR258" s="3">
        <v>599.71401275999995</v>
      </c>
      <c r="LS258" s="4">
        <v>729.29886214999999</v>
      </c>
      <c r="LT258" s="3">
        <v>711.98500847000003</v>
      </c>
      <c r="LU258" s="3">
        <v>917.18064493999998</v>
      </c>
      <c r="LV258" s="3">
        <v>2387.61733185</v>
      </c>
      <c r="LW258" s="3">
        <v>701.99027202000002</v>
      </c>
      <c r="LX258" s="4">
        <v>1167.40385846</v>
      </c>
      <c r="LY258" s="3">
        <v>1165.57081696</v>
      </c>
      <c r="LZ258" s="3">
        <v>258.97769545</v>
      </c>
      <c r="MA258" s="3">
        <v>743.24116220999997</v>
      </c>
      <c r="MB258" s="3">
        <v>2729.76043084</v>
      </c>
      <c r="MC258" s="4">
        <v>2595.1505622599998</v>
      </c>
      <c r="MD258" s="3">
        <v>892.39605974999995</v>
      </c>
      <c r="ME258" s="3">
        <v>2353.53891557</v>
      </c>
      <c r="MF258" s="3">
        <v>351.24741223000001</v>
      </c>
      <c r="MG258" s="3">
        <v>720.79789917999994</v>
      </c>
      <c r="MH258" s="4">
        <v>1160.10524644</v>
      </c>
      <c r="MI258" s="3">
        <v>2369.86106273</v>
      </c>
      <c r="MJ258" s="3">
        <v>2376.2723583900001</v>
      </c>
      <c r="MK258" s="3">
        <v>869.87388272999999</v>
      </c>
      <c r="ML258" s="3">
        <v>747.16635650000001</v>
      </c>
      <c r="MM258" s="4">
        <v>215.14563428</v>
      </c>
      <c r="MN258" s="3">
        <v>1045.1822435700001</v>
      </c>
      <c r="MO258" s="3">
        <v>726.07892280999999</v>
      </c>
      <c r="MP258" s="3">
        <v>1982.89481742</v>
      </c>
      <c r="MQ258" s="3">
        <v>2681.9136981000001</v>
      </c>
      <c r="MR258" s="4">
        <v>732.80649579999999</v>
      </c>
      <c r="MS258" s="3">
        <v>2003.3453468600001</v>
      </c>
      <c r="MT258" s="3">
        <v>2390.5986651100002</v>
      </c>
      <c r="MU258" s="3">
        <v>2349.5205157800001</v>
      </c>
      <c r="MV258" s="3">
        <v>802.91070193999997</v>
      </c>
      <c r="MW258" s="4">
        <v>2009.44533615</v>
      </c>
      <c r="MX258" s="3">
        <v>1569.4824435400001</v>
      </c>
      <c r="MY258" s="3">
        <v>1293.03182369</v>
      </c>
      <c r="MZ258" s="3">
        <v>2076.9112052700002</v>
      </c>
      <c r="NA258" s="3">
        <v>896.85998183000004</v>
      </c>
      <c r="NB258" s="4">
        <v>869.12078228999997</v>
      </c>
      <c r="NC258" s="3">
        <v>893.47475807000001</v>
      </c>
      <c r="ND258" s="3">
        <v>973.23132579000003</v>
      </c>
      <c r="NE258" s="3">
        <v>2927.0236578899999</v>
      </c>
      <c r="NF258" s="3">
        <v>1899.8443673300001</v>
      </c>
      <c r="NG258" s="4">
        <v>1122.3682036</v>
      </c>
      <c r="NH258" s="3">
        <v>951.07265022000001</v>
      </c>
      <c r="NI258" s="3">
        <v>324.05191144000003</v>
      </c>
      <c r="NJ258" s="3">
        <v>495.18280177000003</v>
      </c>
      <c r="NK258" s="3">
        <v>138.3604579</v>
      </c>
      <c r="NL258" s="4">
        <v>583.48879932</v>
      </c>
      <c r="NM258" s="3">
        <v>3111.1691428700001</v>
      </c>
      <c r="NN258" s="3">
        <v>424.65854951</v>
      </c>
      <c r="NO258" s="3">
        <v>2348.7754931499999</v>
      </c>
      <c r="NP258" s="3">
        <v>1023.89410737</v>
      </c>
      <c r="NQ258" s="4">
        <v>644.52721715999996</v>
      </c>
      <c r="NR258" s="3">
        <v>758.41501760999995</v>
      </c>
      <c r="NS258" s="3">
        <v>619.5866681</v>
      </c>
      <c r="NT258" s="3">
        <v>2564.4057960300001</v>
      </c>
      <c r="NU258" s="3">
        <v>939.64876276999996</v>
      </c>
      <c r="NV258" s="4">
        <v>1439.0792498599999</v>
      </c>
      <c r="NW258" s="3">
        <v>820.67629161000002</v>
      </c>
      <c r="NX258" s="3">
        <v>530.94388801000002</v>
      </c>
      <c r="NY258" s="3">
        <v>1053.9298904299999</v>
      </c>
      <c r="NZ258" s="3">
        <v>403.88739314999998</v>
      </c>
      <c r="OA258" s="4">
        <v>1205.4205178</v>
      </c>
      <c r="OB258" s="3">
        <v>2377.1689953</v>
      </c>
      <c r="OC258" s="3">
        <v>2730.1164758499999</v>
      </c>
      <c r="OD258" s="3">
        <v>2302.5629635099999</v>
      </c>
      <c r="OE258" s="3">
        <v>963.53111871999999</v>
      </c>
      <c r="OF258" s="4">
        <v>2268.33169021</v>
      </c>
      <c r="OG258" s="3">
        <v>293.25122191000003</v>
      </c>
      <c r="OH258" s="3">
        <v>2347.2500298</v>
      </c>
      <c r="OI258" s="3">
        <v>697.00812736</v>
      </c>
      <c r="OJ258" s="3">
        <v>310.32149855</v>
      </c>
      <c r="OK258" s="4">
        <v>2308.6635741700002</v>
      </c>
      <c r="OL258" s="3">
        <v>1825.6409833</v>
      </c>
      <c r="OM258" s="3">
        <v>3139.75278424</v>
      </c>
      <c r="ON258" s="3">
        <v>926.02957511</v>
      </c>
      <c r="OO258" s="3">
        <v>815.21569205000003</v>
      </c>
      <c r="OP258" s="4">
        <v>677.84880478000002</v>
      </c>
      <c r="OQ258" s="3">
        <v>727.33409021</v>
      </c>
      <c r="OS258" s="3">
        <v>169.84403305999999</v>
      </c>
      <c r="OT258" s="3">
        <v>1110.5043861900001</v>
      </c>
      <c r="OU258" s="4">
        <v>245.10809567999999</v>
      </c>
      <c r="OV258" s="3">
        <v>508.89022397000002</v>
      </c>
      <c r="OW258" s="3">
        <v>2392.54355321</v>
      </c>
      <c r="OX258" s="3">
        <v>2372.2197832500001</v>
      </c>
      <c r="OY258" s="3">
        <v>188.60132924999999</v>
      </c>
      <c r="OZ258" s="4">
        <v>2568.9591953899999</v>
      </c>
      <c r="PA258" s="3">
        <v>922.84567522999998</v>
      </c>
      <c r="PB258" s="3">
        <v>594.32114252999997</v>
      </c>
      <c r="PC258" s="3">
        <v>2240.03015082</v>
      </c>
      <c r="PD258" s="3">
        <v>2378.6093309600001</v>
      </c>
      <c r="PE258" s="4">
        <v>983.92572485999995</v>
      </c>
      <c r="PF258" s="3">
        <v>1134.38674214</v>
      </c>
      <c r="PG258" s="3">
        <v>499.46714792</v>
      </c>
      <c r="PH258" s="3">
        <v>2369.1999250499998</v>
      </c>
      <c r="PI258" s="3">
        <v>889.72354738000001</v>
      </c>
      <c r="PJ258" s="4">
        <v>922.62198203000003</v>
      </c>
      <c r="PK258" s="3">
        <v>407.38508488000002</v>
      </c>
      <c r="PL258" s="3">
        <v>404.20615595999999</v>
      </c>
      <c r="PM258" s="3">
        <v>853.92455757000005</v>
      </c>
      <c r="PN258" s="3">
        <v>944.66135455999995</v>
      </c>
      <c r="PO258" s="4">
        <v>347.17619599</v>
      </c>
      <c r="PP258" s="3">
        <v>503.40042002000001</v>
      </c>
      <c r="PQ258" s="3">
        <v>954.89593982999997</v>
      </c>
      <c r="PR258" s="3">
        <v>938.82544752000001</v>
      </c>
      <c r="PS258" s="3">
        <v>483.45506439000002</v>
      </c>
      <c r="PT258" s="4">
        <v>928.33361506999995</v>
      </c>
      <c r="PU258" s="3">
        <v>12.326116689999999</v>
      </c>
      <c r="PV258" s="3">
        <v>247.26052136000001</v>
      </c>
      <c r="PW258" s="3">
        <v>790.40252383999996</v>
      </c>
      <c r="PX258" s="3">
        <v>455.78545829000001</v>
      </c>
      <c r="PY258" s="4">
        <v>865.26207459</v>
      </c>
      <c r="PZ258" s="3">
        <v>611.94381710000005</v>
      </c>
      <c r="QA258" s="3">
        <v>828.18989765000003</v>
      </c>
      <c r="QB258" s="3">
        <v>261.07419783</v>
      </c>
      <c r="QC258" s="3">
        <v>1078.92325594</v>
      </c>
      <c r="QD258" s="4">
        <v>1082.7390891099999</v>
      </c>
      <c r="QE258" s="3">
        <v>903.30048188000001</v>
      </c>
      <c r="QF258" s="3">
        <v>706.76052950999997</v>
      </c>
      <c r="QG258" s="3">
        <v>706.74002429999996</v>
      </c>
      <c r="QH258" s="3">
        <v>579.25789098999996</v>
      </c>
      <c r="QI258" s="4">
        <v>2973.8351882100001</v>
      </c>
      <c r="QJ258" s="3">
        <v>842.44598956000004</v>
      </c>
      <c r="QK258" s="3">
        <v>3182.6720528800001</v>
      </c>
      <c r="QL258" s="3">
        <v>860.25756061000004</v>
      </c>
      <c r="QM258" s="3">
        <v>682.00390597000001</v>
      </c>
      <c r="QN258" s="4">
        <v>1032.22792181</v>
      </c>
      <c r="QO258" s="3">
        <v>942.63382424999998</v>
      </c>
      <c r="QP258" s="3">
        <v>279.79545456</v>
      </c>
      <c r="QQ258" s="3">
        <v>1111.1661452400001</v>
      </c>
      <c r="QR258" s="3">
        <v>3184.3074987199998</v>
      </c>
      <c r="QS258" s="4">
        <v>469.80045863999999</v>
      </c>
      <c r="QT258" s="3">
        <v>185.99592483999999</v>
      </c>
      <c r="QU258" s="3">
        <v>648.05846286999997</v>
      </c>
      <c r="QV258" s="3">
        <v>1115.3976749399999</v>
      </c>
      <c r="QW258" s="3">
        <v>2349.91135751</v>
      </c>
      <c r="QX258" s="4">
        <v>2280.56211592</v>
      </c>
      <c r="QY258" s="3">
        <v>2354.2814527199998</v>
      </c>
      <c r="QZ258" s="3">
        <v>3230.5194069899999</v>
      </c>
      <c r="RA258" s="3">
        <v>626.37140712999997</v>
      </c>
      <c r="RB258" s="3">
        <v>657.30009887999995</v>
      </c>
      <c r="RC258" s="4">
        <v>2381.2308909899998</v>
      </c>
      <c r="RD258" s="3">
        <v>698.65289374999998</v>
      </c>
      <c r="RE258" s="3">
        <v>2328.19447601</v>
      </c>
      <c r="RF258" s="3">
        <v>2370.7825544399998</v>
      </c>
      <c r="RG258" s="3">
        <v>2186.4668140799999</v>
      </c>
      <c r="RH258" s="4">
        <v>468.21472240000003</v>
      </c>
      <c r="RI258" s="3">
        <v>1238.75204734</v>
      </c>
      <c r="RJ258" s="3">
        <v>1841.02175491</v>
      </c>
      <c r="RK258" s="3">
        <v>2369.3123930199999</v>
      </c>
      <c r="RL258" s="3">
        <v>3204.5169366</v>
      </c>
      <c r="RM258" s="4">
        <v>893.52322492999997</v>
      </c>
      <c r="RN258" s="3">
        <v>906.65650125000002</v>
      </c>
      <c r="RO258" s="3">
        <v>2443.5412532199998</v>
      </c>
      <c r="RP258" s="3">
        <v>820.46626855</v>
      </c>
      <c r="RQ258" s="3">
        <v>859.27641738</v>
      </c>
      <c r="RR258" s="4">
        <v>1427.7653448999999</v>
      </c>
      <c r="RS258" s="3">
        <v>496.36402614000002</v>
      </c>
      <c r="RT258" s="3">
        <v>1608.55853873</v>
      </c>
      <c r="RU258" s="3">
        <v>2281.46248105</v>
      </c>
      <c r="RV258" s="3">
        <v>666.11174685000003</v>
      </c>
      <c r="RW258" s="4">
        <v>1117.8843976799999</v>
      </c>
      <c r="RX258" s="3">
        <v>1198.21511128</v>
      </c>
      <c r="RY258" s="3">
        <v>599.46173653999995</v>
      </c>
      <c r="RZ258" s="3">
        <v>1069.8189427</v>
      </c>
      <c r="SA258" s="3">
        <v>2380.47592644</v>
      </c>
      <c r="SB258" s="4">
        <v>1135.39274017</v>
      </c>
      <c r="SC258" s="3">
        <v>927.21763454999996</v>
      </c>
      <c r="SD258" s="3">
        <v>716.13824554999997</v>
      </c>
      <c r="SE258" s="3">
        <v>2330.5053510399998</v>
      </c>
      <c r="SF258" s="3">
        <v>608.32868643999996</v>
      </c>
      <c r="SG258" s="4">
        <v>1093.9038652700001</v>
      </c>
      <c r="SH258" s="3">
        <v>867.36976162999997</v>
      </c>
      <c r="SI258" s="3">
        <v>972.44653547999997</v>
      </c>
      <c r="SJ258" s="3">
        <v>892.56942198000002</v>
      </c>
      <c r="SK258" s="3">
        <v>395.28079728</v>
      </c>
      <c r="SL258" s="4">
        <v>415.83758098999999</v>
      </c>
      <c r="SM258" s="3">
        <v>1199.0912429800001</v>
      </c>
      <c r="SN258" s="3">
        <v>2783.1653182300001</v>
      </c>
      <c r="SO258" s="3">
        <v>582.94758605000004</v>
      </c>
      <c r="SP258" s="3">
        <v>1832.82712735</v>
      </c>
      <c r="SQ258" s="4">
        <v>2712.9623142599999</v>
      </c>
      <c r="SR258" s="3">
        <v>868.57397668999999</v>
      </c>
      <c r="SS258" s="3">
        <v>2721.5204432700002</v>
      </c>
      <c r="ST258" s="3">
        <v>2436.91869176</v>
      </c>
      <c r="SU258" s="3">
        <v>2391.5027584600002</v>
      </c>
      <c r="SV258" s="4">
        <v>1870.35104028</v>
      </c>
      <c r="SW258" s="3">
        <v>684.78142987000001</v>
      </c>
      <c r="SX258" s="3">
        <v>888.25027910999995</v>
      </c>
      <c r="SY258" s="3">
        <v>2366.7038817600001</v>
      </c>
      <c r="SZ258" s="3">
        <v>481.87119225999999</v>
      </c>
      <c r="TA258" s="4">
        <v>1887.5163865300001</v>
      </c>
      <c r="TB258" s="3">
        <v>1187.3181455900001</v>
      </c>
      <c r="TC258" s="3">
        <v>1241.4090254600001</v>
      </c>
      <c r="TD258" s="3">
        <v>438.15719138999998</v>
      </c>
      <c r="TE258" s="3">
        <v>1197.0730332200001</v>
      </c>
      <c r="TF258" s="4">
        <v>2368.5195248999999</v>
      </c>
      <c r="TG258" s="3">
        <v>103.85143221</v>
      </c>
      <c r="TH258" s="3">
        <v>2615.74649228</v>
      </c>
      <c r="TI258" s="3">
        <v>975.67393126000002</v>
      </c>
      <c r="TJ258" s="3">
        <v>197.69259371999999</v>
      </c>
      <c r="TK258" s="4">
        <v>1188.4440680299999</v>
      </c>
      <c r="TL258" s="3">
        <v>1222.7467988799999</v>
      </c>
      <c r="TM258" s="3">
        <v>941.98014301000001</v>
      </c>
      <c r="TN258" s="3">
        <v>1191.6515799700001</v>
      </c>
      <c r="TO258" s="3">
        <v>914.69330083</v>
      </c>
      <c r="TP258" s="4">
        <v>711.53513658999998</v>
      </c>
      <c r="TQ258" s="3">
        <v>2698.1991844300001</v>
      </c>
      <c r="TR258" s="3">
        <v>1268.9512507100001</v>
      </c>
      <c r="TS258" s="3">
        <v>658.98836116999996</v>
      </c>
      <c r="TT258" s="3">
        <v>1985.12242887</v>
      </c>
      <c r="TU258" s="4">
        <v>18.053905350000001</v>
      </c>
      <c r="TV258" s="3">
        <v>3211.6794685899999</v>
      </c>
      <c r="TW258" s="3">
        <v>2003.2285293</v>
      </c>
      <c r="TX258" s="3">
        <v>948.69031763999999</v>
      </c>
      <c r="TY258" s="3">
        <v>1470.9045785200001</v>
      </c>
      <c r="TZ258" s="4">
        <v>857.49246411000001</v>
      </c>
      <c r="UA258" s="3">
        <v>705.54078019999997</v>
      </c>
      <c r="UB258" s="3">
        <v>495.16478203999998</v>
      </c>
      <c r="UC258" s="3">
        <v>3090.7210989099999</v>
      </c>
      <c r="UD258" s="3">
        <v>1186.9807416799999</v>
      </c>
      <c r="UE258" s="4">
        <v>523.06864462999999</v>
      </c>
      <c r="UF258" s="3">
        <v>384.8392958</v>
      </c>
      <c r="UG258" s="3">
        <v>2309.95726651</v>
      </c>
      <c r="UH258" s="3">
        <v>936.12870171999998</v>
      </c>
      <c r="UI258" s="3">
        <v>2649.32346297</v>
      </c>
      <c r="UJ258" s="4">
        <v>1035.61687379</v>
      </c>
      <c r="UK258" s="3">
        <v>2703.7101149599998</v>
      </c>
      <c r="UL258" s="3">
        <v>1985.71024489</v>
      </c>
      <c r="UM258" s="3">
        <v>865.10113976000002</v>
      </c>
      <c r="UN258" s="3">
        <v>584.44757322999999</v>
      </c>
      <c r="UO258" s="4">
        <v>584.38667897000005</v>
      </c>
      <c r="UP258" s="3">
        <v>1197.74224871</v>
      </c>
      <c r="UQ258" s="3">
        <v>691.49036176000004</v>
      </c>
      <c r="UR258" s="3">
        <v>695.19931928999995</v>
      </c>
      <c r="US258" s="3">
        <v>680.03726991999997</v>
      </c>
      <c r="UT258" s="4">
        <v>657.71641678000003</v>
      </c>
      <c r="UU258" s="3">
        <v>1042.1704631800001</v>
      </c>
      <c r="UV258" s="3">
        <v>1212.4308141399999</v>
      </c>
      <c r="UW258" s="3">
        <v>1003.68280538</v>
      </c>
      <c r="UX258" s="3">
        <v>1008.62891058</v>
      </c>
      <c r="UY258" s="4">
        <v>2353.5233813200002</v>
      </c>
      <c r="UZ258" s="3">
        <v>2719.8098116599999</v>
      </c>
      <c r="VA258" s="3">
        <v>998.21909897</v>
      </c>
      <c r="VB258" s="3">
        <v>1242.63933806</v>
      </c>
      <c r="VC258" s="3">
        <v>1270.7041354800001</v>
      </c>
      <c r="VD258" s="4">
        <v>1269.78388651</v>
      </c>
      <c r="VE258" s="3">
        <v>1765.33764617</v>
      </c>
      <c r="VF258" s="3">
        <v>678.33098789999997</v>
      </c>
      <c r="VG258" s="3">
        <v>766.46610869999995</v>
      </c>
      <c r="VH258" s="3">
        <v>1478.3523193399999</v>
      </c>
      <c r="VI258" s="4">
        <v>2375.7485434800001</v>
      </c>
      <c r="VJ258" s="3">
        <v>2880.7465057700001</v>
      </c>
      <c r="VK258" s="3">
        <v>1129.66805836</v>
      </c>
      <c r="VL258" s="3">
        <v>353.27121432000001</v>
      </c>
      <c r="VM258" s="3">
        <v>2681.1929089</v>
      </c>
      <c r="VN258" s="4">
        <v>524.34866682999996</v>
      </c>
      <c r="VO258" s="3">
        <v>2358.09107219</v>
      </c>
      <c r="VP258" s="3">
        <v>2358.5608279100002</v>
      </c>
      <c r="VQ258" s="3">
        <v>182.08564343</v>
      </c>
      <c r="VR258" s="3">
        <v>1009.042743</v>
      </c>
      <c r="VS258" s="4">
        <v>2302.7058786100001</v>
      </c>
      <c r="VT258" s="3">
        <v>940.16015028000004</v>
      </c>
      <c r="VU258" s="3">
        <v>300.45662843000002</v>
      </c>
      <c r="VV258" s="3">
        <v>822.19989084999997</v>
      </c>
      <c r="VW258" s="3">
        <v>948.08945285000004</v>
      </c>
      <c r="VX258" s="4">
        <v>2725.4922403099999</v>
      </c>
      <c r="VY258" s="3">
        <v>650.29850171999999</v>
      </c>
      <c r="VZ258" s="3">
        <v>230.56555220000001</v>
      </c>
      <c r="WA258" s="3">
        <v>2351.4001600299998</v>
      </c>
      <c r="WB258" s="3">
        <v>2317.7057504099998</v>
      </c>
      <c r="WC258" s="4">
        <v>2715.2837525800001</v>
      </c>
      <c r="WD258" s="3">
        <v>2771.4220466000002</v>
      </c>
      <c r="WE258" s="3">
        <v>819.65910891999999</v>
      </c>
      <c r="WF258" s="3">
        <v>1195.8439633600001</v>
      </c>
      <c r="WG258" s="3">
        <v>281.70306046000002</v>
      </c>
      <c r="WH258" s="4">
        <v>2290.48850167</v>
      </c>
      <c r="WI258" s="3">
        <v>1167.0664545499999</v>
      </c>
      <c r="WJ258" s="3">
        <v>1118.9233283200001</v>
      </c>
      <c r="WK258" s="3">
        <v>1045.62528038</v>
      </c>
      <c r="WL258" s="3">
        <v>902.48338033000005</v>
      </c>
      <c r="WM258" s="4">
        <v>1017.45236458</v>
      </c>
      <c r="WN258" s="3">
        <v>589.80688948</v>
      </c>
      <c r="WO258" s="3">
        <v>949.86097872000005</v>
      </c>
      <c r="WP258" s="3">
        <v>927.33818033</v>
      </c>
      <c r="WQ258" s="3">
        <v>922.05777807000004</v>
      </c>
      <c r="WR258" s="4">
        <v>659.77998654999999</v>
      </c>
      <c r="WS258" s="3">
        <v>2387.6732551499999</v>
      </c>
      <c r="WT258" s="3">
        <v>612.98274774000004</v>
      </c>
      <c r="WU258" s="3">
        <v>1178.8209108399999</v>
      </c>
      <c r="WV258" s="3">
        <v>1055.97854732</v>
      </c>
      <c r="WW258" s="4">
        <v>614.94130598000004</v>
      </c>
      <c r="WX258" s="3">
        <v>604.47619243999998</v>
      </c>
      <c r="WY258" s="3">
        <v>768.97706487000005</v>
      </c>
      <c r="WZ258" s="3">
        <v>1057.6680523499999</v>
      </c>
      <c r="XA258" s="3">
        <v>928.19007859999999</v>
      </c>
      <c r="XB258" s="4">
        <v>291.15658364000001</v>
      </c>
      <c r="XC258" s="3">
        <v>1089.13857874</v>
      </c>
      <c r="XD258" s="3">
        <v>1112.80345519</v>
      </c>
      <c r="XE258" s="3">
        <v>2282.44238154</v>
      </c>
      <c r="XF258" s="3">
        <v>579.32499895000001</v>
      </c>
      <c r="XG258" s="4">
        <v>684.47944404999998</v>
      </c>
      <c r="XH258" s="3">
        <v>804.16027700999996</v>
      </c>
      <c r="XI258" s="3">
        <v>552.09594417999995</v>
      </c>
      <c r="XJ258" s="3">
        <v>905.03099732999999</v>
      </c>
      <c r="XK258" s="3">
        <v>977.66852896</v>
      </c>
      <c r="XL258" s="4">
        <v>2364.1301672200002</v>
      </c>
      <c r="XM258" s="3">
        <v>983.95990021</v>
      </c>
      <c r="XN258" s="3">
        <v>2775.5230885999999</v>
      </c>
      <c r="XO258" s="3">
        <v>876.10622382999998</v>
      </c>
      <c r="XP258" s="3">
        <v>721.48699851000003</v>
      </c>
      <c r="XQ258" s="4">
        <v>777.58552484999996</v>
      </c>
      <c r="XR258" s="3">
        <v>791.93730773999994</v>
      </c>
      <c r="XS258" s="3">
        <v>2743.14598338</v>
      </c>
      <c r="XT258" s="3">
        <v>384.53420312999998</v>
      </c>
      <c r="XU258" s="3">
        <v>2331.0565062300002</v>
      </c>
      <c r="XV258" s="4">
        <v>1237.9672570299999</v>
      </c>
      <c r="XW258" s="3">
        <v>2393.81798308</v>
      </c>
      <c r="XX258" s="3">
        <v>1011.18087717</v>
      </c>
      <c r="XY258" s="3">
        <v>950.91233676000002</v>
      </c>
      <c r="XZ258" s="3">
        <v>3227.2267673599999</v>
      </c>
      <c r="YA258" s="4">
        <v>1213.4368121699999</v>
      </c>
      <c r="YB258" s="3">
        <v>2332.9361504799999</v>
      </c>
      <c r="YC258" s="3">
        <v>2363.8573857900001</v>
      </c>
      <c r="YD258" s="3">
        <v>2320.03961613</v>
      </c>
      <c r="YE258" s="3">
        <v>781.31560895999996</v>
      </c>
      <c r="YF258" s="4">
        <v>458.95693076999999</v>
      </c>
      <c r="YG258" s="3">
        <v>1058.97292935</v>
      </c>
      <c r="YH258" s="3">
        <v>1090.6584497599999</v>
      </c>
      <c r="YI258" s="3">
        <v>485.60624732999997</v>
      </c>
      <c r="YJ258" s="3">
        <v>2439.1208270400002</v>
      </c>
      <c r="YK258" s="4">
        <v>962.93025393000005</v>
      </c>
      <c r="YL258" s="3">
        <v>818.67050925000001</v>
      </c>
      <c r="YM258" s="3">
        <v>526.59802622999996</v>
      </c>
      <c r="YN258" s="3">
        <v>617.09683851</v>
      </c>
      <c r="YO258" s="3">
        <v>408.79062382000001</v>
      </c>
      <c r="YP258" s="4">
        <v>2249.2171062699999</v>
      </c>
      <c r="YQ258" s="3">
        <v>484.05095821999998</v>
      </c>
      <c r="YR258" s="3">
        <v>2261.1741291799999</v>
      </c>
      <c r="YS258" s="3">
        <v>2434.62521509</v>
      </c>
      <c r="YT258" s="3">
        <v>2730.6210282900001</v>
      </c>
      <c r="YU258" s="4">
        <v>2282.4461097600001</v>
      </c>
      <c r="YV258" s="3">
        <v>2366.76166917</v>
      </c>
      <c r="YW258" s="3">
        <v>940.57336133000001</v>
      </c>
      <c r="YX258" s="3">
        <v>1826.3238689299999</v>
      </c>
      <c r="YY258" s="3">
        <v>915.94411863999994</v>
      </c>
      <c r="YZ258" s="4">
        <v>956.05106665999995</v>
      </c>
      <c r="ZA258" s="3">
        <v>1123.4835627499999</v>
      </c>
      <c r="ZB258" s="3">
        <v>2365.6202124800002</v>
      </c>
      <c r="ZC258" s="3">
        <v>2977.2228974499999</v>
      </c>
      <c r="ZD258" s="3">
        <v>932.36879184999998</v>
      </c>
      <c r="ZE258" s="4">
        <v>940.99962114999994</v>
      </c>
      <c r="ZF258" s="3">
        <v>1147.71450727</v>
      </c>
      <c r="ZG258" s="3">
        <v>1202.2453171</v>
      </c>
      <c r="ZI258" s="3">
        <v>1145.33466017</v>
      </c>
      <c r="ZJ258" s="4">
        <v>674.98118222999994</v>
      </c>
      <c r="ZK258" s="3">
        <v>347.30544094999999</v>
      </c>
      <c r="ZL258" s="3">
        <v>2007.56382779</v>
      </c>
      <c r="ZM258" s="3">
        <v>802.13647491999996</v>
      </c>
      <c r="ZN258" s="3">
        <v>2311.6132175600001</v>
      </c>
      <c r="ZO258" s="4">
        <v>916.60339221000004</v>
      </c>
      <c r="ZP258" s="3">
        <v>2786.4579578600001</v>
      </c>
      <c r="ZQ258" s="3">
        <v>1059.71049554</v>
      </c>
      <c r="ZR258" s="3">
        <v>1468.03074227</v>
      </c>
      <c r="ZS258" s="3">
        <v>838.64382652999996</v>
      </c>
      <c r="ZT258" s="4">
        <v>1993.66875185</v>
      </c>
      <c r="ZU258" s="3">
        <v>2358.3911939</v>
      </c>
      <c r="ZV258" s="3">
        <v>453.72064577999998</v>
      </c>
      <c r="ZW258" s="3">
        <v>495.04175077999997</v>
      </c>
      <c r="ZX258" s="3">
        <v>897.99833166999997</v>
      </c>
      <c r="ZY258" s="4">
        <v>2730.57628965</v>
      </c>
      <c r="ZZ258" s="3">
        <v>789.33128195999996</v>
      </c>
      <c r="AAA258" s="3">
        <v>2350.4830179099999</v>
      </c>
      <c r="AAB258" s="3">
        <v>919.48717037999995</v>
      </c>
      <c r="AAC258" s="3">
        <v>881.01628957000003</v>
      </c>
      <c r="AAD258" s="4">
        <v>667.20660079000004</v>
      </c>
      <c r="AAE258" s="3">
        <v>2718.9821468199998</v>
      </c>
      <c r="AAF258" s="3">
        <v>1253.55743033</v>
      </c>
      <c r="AAG258" s="3">
        <v>2520.1338049000001</v>
      </c>
      <c r="AAH258" s="3">
        <v>478.18957501</v>
      </c>
      <c r="AAI258" s="4">
        <v>2336.5873206000001</v>
      </c>
      <c r="AAJ258" s="3">
        <v>659.78309339999998</v>
      </c>
      <c r="AAK258" s="3">
        <v>916.97435010000004</v>
      </c>
      <c r="AAL258" s="3">
        <v>755.87796389999994</v>
      </c>
      <c r="AAM258" s="3">
        <v>565.67101457000001</v>
      </c>
      <c r="AAN258" s="4">
        <v>445.82986814999998</v>
      </c>
      <c r="AAO258" s="3">
        <v>583.18681349999997</v>
      </c>
      <c r="AAP258" s="3">
        <v>820.69617544999994</v>
      </c>
      <c r="AAQ258" s="3">
        <v>2533.4193168699999</v>
      </c>
      <c r="AAR258" s="3">
        <v>3121.7113062899998</v>
      </c>
      <c r="AAS258" s="4">
        <v>1284.6228234800001</v>
      </c>
      <c r="AAT258" s="3">
        <v>602.76991041999997</v>
      </c>
      <c r="AAU258" s="3">
        <v>600.08621339000001</v>
      </c>
      <c r="AAV258" s="3">
        <v>2283.7696278600001</v>
      </c>
      <c r="AAW258" s="3">
        <v>1136.28564886</v>
      </c>
      <c r="AAX258" s="4">
        <v>2314.9263624</v>
      </c>
      <c r="AAY258" s="3">
        <v>1725.0094904299999</v>
      </c>
      <c r="AAZ258" s="3">
        <v>963.62183874000004</v>
      </c>
      <c r="ABA258" s="3">
        <v>951.55794018999995</v>
      </c>
      <c r="ABB258" s="3">
        <v>1178.13926795</v>
      </c>
      <c r="ABC258" s="4">
        <v>853.18077768000001</v>
      </c>
      <c r="ABD258" s="3">
        <v>445.27498473999998</v>
      </c>
      <c r="ABE258" s="3">
        <v>2755.43792472</v>
      </c>
      <c r="ABF258" s="3">
        <v>2330.6501302500001</v>
      </c>
      <c r="ABG258" s="3">
        <v>2372.23034654</v>
      </c>
      <c r="ABH258" s="4">
        <v>1725.2816504899999</v>
      </c>
      <c r="ABI258" s="3">
        <v>850.54865436</v>
      </c>
      <c r="ABJ258" s="3">
        <v>2917.6683111699999</v>
      </c>
      <c r="ABK258" s="3">
        <v>873.29079635999994</v>
      </c>
      <c r="ABL258" s="3">
        <v>2302.7941131500002</v>
      </c>
      <c r="ABM258" s="4">
        <v>3181.6250444299999</v>
      </c>
      <c r="ABN258" s="3">
        <v>2385.1753477500001</v>
      </c>
      <c r="ABO258" s="3">
        <v>2735.5484923899999</v>
      </c>
      <c r="ABP258" s="3">
        <v>2825.8298251699998</v>
      </c>
      <c r="ABQ258" s="3">
        <v>3184.0502515399999</v>
      </c>
      <c r="ABR258" s="4">
        <v>705.36741797000002</v>
      </c>
      <c r="ABS258" s="3">
        <v>1190.51136602</v>
      </c>
      <c r="ABT258" s="3">
        <v>2316.5468953599998</v>
      </c>
      <c r="ABU258" s="3">
        <v>873.97430336000002</v>
      </c>
      <c r="ABV258" s="3">
        <v>2981.4196304299999</v>
      </c>
      <c r="ABW258" s="4">
        <v>593.76563775</v>
      </c>
      <c r="ABX258" s="3">
        <v>2754.9495278999998</v>
      </c>
      <c r="ABY258" s="3">
        <v>955.12957495000001</v>
      </c>
      <c r="ABZ258" s="3">
        <v>1572.4264946000001</v>
      </c>
      <c r="ACA258" s="3">
        <v>2313.9756662999998</v>
      </c>
      <c r="ACB258" s="4">
        <v>482.51182473</v>
      </c>
      <c r="ACC258" s="3">
        <v>422.18860375999998</v>
      </c>
      <c r="ACD258" s="3">
        <v>1129.5574544999999</v>
      </c>
      <c r="ACE258" s="3">
        <v>1181.2902352200001</v>
      </c>
      <c r="ACF258" s="3">
        <v>891.94618787000002</v>
      </c>
      <c r="ACG258" s="4">
        <v>229.29050096</v>
      </c>
      <c r="ACH258" s="3">
        <v>911.17696799999999</v>
      </c>
      <c r="ACI258" s="3">
        <v>2774.7090939</v>
      </c>
      <c r="ACJ258" s="3">
        <v>716.09226417000002</v>
      </c>
      <c r="ACK258" s="3">
        <v>478.82026556</v>
      </c>
      <c r="ACL258" s="4">
        <v>789.81595056000003</v>
      </c>
      <c r="ACM258" s="3">
        <v>2356.8731869899998</v>
      </c>
      <c r="ACN258" s="3">
        <v>2771.4593288000001</v>
      </c>
      <c r="ACO258" s="3">
        <v>883.32902870999999</v>
      </c>
      <c r="ACP258" s="3">
        <v>6.5399192499999996</v>
      </c>
      <c r="ACQ258" s="4">
        <v>1421.85238798</v>
      </c>
      <c r="ACR258" s="3">
        <v>1053.3793566100001</v>
      </c>
      <c r="ACS258" s="3">
        <v>2345.7748974199999</v>
      </c>
      <c r="ACT258" s="3">
        <v>860.67947084000002</v>
      </c>
      <c r="ACU258" s="3">
        <v>880.2513831</v>
      </c>
      <c r="ACV258" s="4">
        <v>2756.74901542</v>
      </c>
      <c r="ACW258" s="3">
        <v>939.90787406000004</v>
      </c>
      <c r="ACX258" s="3">
        <v>710.75966683000001</v>
      </c>
      <c r="ACY258" s="3">
        <v>883.41229228999998</v>
      </c>
      <c r="ACZ258" s="3">
        <v>1309.8417463000001</v>
      </c>
      <c r="ADA258" s="4">
        <v>2088.7725372</v>
      </c>
      <c r="ADB258" s="3">
        <v>1062.8583559599999</v>
      </c>
      <c r="ADC258" s="3">
        <v>1245.94937605</v>
      </c>
      <c r="ADD258" s="3">
        <v>716.98393011999997</v>
      </c>
      <c r="ADE258" s="3">
        <v>3166.8345743199998</v>
      </c>
      <c r="ADF258" s="4">
        <v>1245.97982318</v>
      </c>
      <c r="ADG258" s="3">
        <v>2677.1540039000001</v>
      </c>
      <c r="ADH258" s="3">
        <v>2358.4017571899999</v>
      </c>
      <c r="ADI258" s="3">
        <v>3177.0219354699998</v>
      </c>
      <c r="ADJ258" s="3">
        <v>1179.1694994100001</v>
      </c>
      <c r="ADK258" s="4">
        <v>1149.63826879</v>
      </c>
      <c r="ADL258" s="3">
        <v>2312.3967651299999</v>
      </c>
      <c r="ADM258" s="3">
        <v>2352.0004034499998</v>
      </c>
      <c r="ADN258" s="3">
        <v>2289.2569463300001</v>
      </c>
      <c r="ADO258" s="3">
        <v>2755.4845274700001</v>
      </c>
      <c r="ADP258" s="4">
        <v>2299.2728093599999</v>
      </c>
      <c r="ADQ258" s="3">
        <v>2712.9393235699999</v>
      </c>
      <c r="ADR258" s="3">
        <v>2733.8931627100001</v>
      </c>
      <c r="ADS258" s="3">
        <v>2578.5332643500001</v>
      </c>
      <c r="ADT258" s="3">
        <v>2324.2848159700002</v>
      </c>
      <c r="ADU258" s="4">
        <v>1101.1564959100001</v>
      </c>
      <c r="ADV258" s="3">
        <v>2747.3787558200002</v>
      </c>
      <c r="ADW258" s="3">
        <v>2765.2754545600001</v>
      </c>
      <c r="ADX258" s="3">
        <v>2726.2161363599998</v>
      </c>
      <c r="ADY258" s="3">
        <v>1968.5883945400001</v>
      </c>
      <c r="ADZ258" s="4">
        <v>2347.08350264</v>
      </c>
      <c r="AEA258" s="3">
        <v>3.09566534</v>
      </c>
      <c r="AEB258" s="3">
        <v>470.18819352000003</v>
      </c>
      <c r="AEC258" s="3">
        <v>2369.8523635500001</v>
      </c>
      <c r="AED258" s="3">
        <v>2473.2899633400002</v>
      </c>
      <c r="AEE258" s="4">
        <v>2717.03104502</v>
      </c>
      <c r="AEF258" s="3">
        <v>2405.6470037700001</v>
      </c>
      <c r="AEG258" s="3">
        <v>2716.0455522000002</v>
      </c>
      <c r="AEH258" s="3">
        <v>1555.7364964000001</v>
      </c>
      <c r="AEI258" s="3">
        <v>2548.34524564</v>
      </c>
      <c r="AEJ258" s="4">
        <v>2379.79552629</v>
      </c>
      <c r="AEK258" s="3">
        <v>2801.6243568199998</v>
      </c>
      <c r="AEL258" s="3">
        <v>2286.8317392200001</v>
      </c>
      <c r="AEM258" s="3">
        <v>528.32916305000003</v>
      </c>
      <c r="AEN258" s="3">
        <v>268.95316943</v>
      </c>
      <c r="AEO258" s="4">
        <v>815.99923962000003</v>
      </c>
      <c r="AEP258" s="3">
        <v>1305.35980449</v>
      </c>
      <c r="AEQ258" s="3">
        <v>1994.15279908</v>
      </c>
      <c r="AER258" s="3">
        <v>953.61218941000004</v>
      </c>
      <c r="AES258" s="3">
        <v>3184.2640028199999</v>
      </c>
      <c r="AET258" s="4">
        <v>1090.98404764</v>
      </c>
      <c r="AEU258" s="3">
        <v>1059.27056558</v>
      </c>
      <c r="AEV258" s="3">
        <v>971.54119938999997</v>
      </c>
      <c r="AEW258" s="3">
        <v>897.03210132000004</v>
      </c>
      <c r="AEX258" s="3">
        <v>3195.4169729499999</v>
      </c>
      <c r="AEY258" s="4">
        <v>622.48225230000003</v>
      </c>
      <c r="AEZ258" s="3">
        <v>703.86370256999999</v>
      </c>
      <c r="AFA258" s="3">
        <v>2413.0854240399999</v>
      </c>
      <c r="AFB258" s="3">
        <v>1297.2558969500001</v>
      </c>
      <c r="AFC258" s="3">
        <v>1383.1665131499999</v>
      </c>
      <c r="AFD258" s="4">
        <v>798.91405009999994</v>
      </c>
      <c r="AFE258" s="3">
        <v>13.112771110000001</v>
      </c>
      <c r="AFF258" s="3">
        <v>242.32062986</v>
      </c>
      <c r="AFG258" s="3">
        <v>1185.98779242</v>
      </c>
      <c r="AFH258" s="3">
        <v>805.43346413999996</v>
      </c>
      <c r="AFI258" s="4">
        <v>2370.8229434899999</v>
      </c>
      <c r="AFJ258" s="3">
        <v>3200.1201224800002</v>
      </c>
      <c r="AFK258" s="3">
        <v>2344.9484753199999</v>
      </c>
      <c r="AFL258" s="3">
        <v>1199.83875109</v>
      </c>
      <c r="AFM258" s="3">
        <v>2750.63287051</v>
      </c>
      <c r="AFN258" s="4">
        <v>584.15987891999998</v>
      </c>
      <c r="AFO258" s="3">
        <v>847.21997526999996</v>
      </c>
      <c r="AFP258" s="3">
        <v>2354.4877475600001</v>
      </c>
      <c r="AFQ258" s="3">
        <v>378.45534042000003</v>
      </c>
      <c r="AFR258" s="3">
        <v>874.01717788999997</v>
      </c>
      <c r="AFS258" s="4">
        <v>2822.1196249</v>
      </c>
      <c r="AFT258" s="3">
        <v>3077.79163195</v>
      </c>
      <c r="AFU258" s="3">
        <v>3068.2871564299999</v>
      </c>
      <c r="AFV258" s="3">
        <v>1088.3742936399999</v>
      </c>
      <c r="AFW258" s="3">
        <v>443.17164729000001</v>
      </c>
      <c r="AFX258" s="4">
        <v>2288.1900540400002</v>
      </c>
      <c r="AFY258" s="3">
        <v>775.48964383999999</v>
      </c>
      <c r="AFZ258" s="3">
        <v>795.68541158000005</v>
      </c>
      <c r="AGA258" s="3">
        <v>1082.3917432799999</v>
      </c>
      <c r="AGB258" s="3">
        <v>769.29396356999996</v>
      </c>
      <c r="AGC258" s="4">
        <v>3159.43902858</v>
      </c>
      <c r="AGD258" s="3">
        <v>707.16379863999998</v>
      </c>
      <c r="AGE258" s="3">
        <v>693.69560389000003</v>
      </c>
      <c r="AGF258" s="3">
        <v>499.52431395999997</v>
      </c>
      <c r="AGG258" s="3">
        <v>972.36202916000002</v>
      </c>
      <c r="AGH258" s="4">
        <v>925.23111466</v>
      </c>
      <c r="AGI258" s="3">
        <v>888.90209623999999</v>
      </c>
      <c r="AGJ258" s="3">
        <v>1029.24596718</v>
      </c>
      <c r="AGK258" s="3">
        <v>2709.9623399000002</v>
      </c>
      <c r="AGL258" s="3">
        <v>24.808197249999999</v>
      </c>
      <c r="AGM258" s="4">
        <v>1001.84292881</v>
      </c>
      <c r="AGN258" s="3">
        <v>583.01966497000001</v>
      </c>
      <c r="AGO258" s="3">
        <v>1131.01953811</v>
      </c>
      <c r="AGP258" s="3">
        <v>274.09500617999998</v>
      </c>
      <c r="AGQ258" s="3">
        <v>945.63939094</v>
      </c>
      <c r="AGR258" s="4">
        <v>2722.5947919999999</v>
      </c>
      <c r="AGS258" s="3">
        <v>667.81305791</v>
      </c>
      <c r="AGT258" s="3">
        <v>2282.8251454599999</v>
      </c>
      <c r="AGU258" s="3">
        <v>2014.38274217</v>
      </c>
      <c r="AGV258" s="3">
        <v>1206.51288626</v>
      </c>
      <c r="AGW258" s="4">
        <v>3197.4314544899999</v>
      </c>
      <c r="AGX258" s="3">
        <v>292.80259276999999</v>
      </c>
      <c r="AGY258" s="3">
        <v>665.69418621</v>
      </c>
      <c r="AGZ258" s="3">
        <v>702.63960367000004</v>
      </c>
      <c r="AHA258" s="3">
        <v>476.26892034000002</v>
      </c>
      <c r="AHB258" s="4">
        <v>1154.8472135</v>
      </c>
      <c r="AHC258" s="3">
        <v>856.25283095999998</v>
      </c>
      <c r="AHD258" s="3">
        <v>2353.3972432099999</v>
      </c>
      <c r="AHE258" s="3">
        <v>2311.01545962</v>
      </c>
      <c r="AHF258" s="3">
        <v>1987.98135224</v>
      </c>
      <c r="AHG258" s="4">
        <v>1987.8695056399999</v>
      </c>
      <c r="AHH258" s="3">
        <v>1005.90047491</v>
      </c>
      <c r="AHI258" s="3">
        <v>588.03039264999995</v>
      </c>
      <c r="AHJ258" s="3">
        <v>1151.07176938</v>
      </c>
      <c r="AHK258" s="3">
        <v>941.14999268999998</v>
      </c>
      <c r="AHL258" s="4">
        <v>711.51898097000003</v>
      </c>
      <c r="AHM258" s="3">
        <v>409.95258572</v>
      </c>
      <c r="AHN258" s="3">
        <v>1084.1614050400001</v>
      </c>
      <c r="AHO258" s="3">
        <v>1847.4516916699999</v>
      </c>
      <c r="AHP258" s="3">
        <v>2409.0086154700002</v>
      </c>
      <c r="AHQ258" s="4">
        <v>3130.5012063099998</v>
      </c>
      <c r="AHR258" s="3">
        <v>774.83285575000002</v>
      </c>
      <c r="AHS258" s="3">
        <v>481.57976973000001</v>
      </c>
      <c r="AHT258" s="3">
        <v>807.73253313999999</v>
      </c>
      <c r="AHU258" s="3">
        <v>890.25171188000002</v>
      </c>
      <c r="AHV258" s="4">
        <v>1136.05139237</v>
      </c>
      <c r="AHW258" s="3">
        <v>2381.9386314200001</v>
      </c>
      <c r="AHX258" s="3">
        <v>476.95739830000002</v>
      </c>
      <c r="AHY258" s="3">
        <v>747.57832481000003</v>
      </c>
      <c r="AHZ258" s="3">
        <v>2698.8889051299998</v>
      </c>
      <c r="AIA258" s="4">
        <v>874.33904755000003</v>
      </c>
      <c r="AIB258" s="3">
        <v>888.27824076000002</v>
      </c>
      <c r="AIC258" s="3">
        <v>1085.07544031</v>
      </c>
      <c r="AID258" s="3">
        <v>1879.41123625</v>
      </c>
      <c r="AIE258" s="3">
        <v>2546.6221866300002</v>
      </c>
      <c r="AIF258" s="4">
        <v>969.24088764999999</v>
      </c>
      <c r="AIG258" s="3">
        <v>2668.3411131900002</v>
      </c>
      <c r="AIH258" s="3">
        <v>224.07844940000001</v>
      </c>
      <c r="AII258" s="3">
        <v>2365.7886037500002</v>
      </c>
      <c r="AIJ258" s="3">
        <v>2575.4052877700001</v>
      </c>
      <c r="AIK258" s="4">
        <v>718.73557214999994</v>
      </c>
      <c r="AIL258" s="3">
        <v>928.08382432999997</v>
      </c>
      <c r="AIM258" s="3">
        <v>2734.4766291400001</v>
      </c>
      <c r="AIN258" s="3">
        <v>926.60372098999994</v>
      </c>
      <c r="AIO258" s="3">
        <v>2333.3605461900002</v>
      </c>
      <c r="AIP258" s="4">
        <v>1275.4607228299999</v>
      </c>
      <c r="AIQ258" s="3">
        <v>2774.09455897</v>
      </c>
      <c r="AIR258" s="3">
        <v>248.68905099</v>
      </c>
      <c r="AIS258" s="3">
        <v>2409.4423317300002</v>
      </c>
      <c r="AIT258" s="3">
        <v>2756.9385332699999</v>
      </c>
      <c r="AIU258" s="4">
        <v>3126.4560876099999</v>
      </c>
      <c r="AIV258" s="3">
        <v>2445.5799681899998</v>
      </c>
      <c r="AIW258" s="3">
        <v>1238.5675004499999</v>
      </c>
      <c r="AIX258" s="3">
        <v>2352.6926096299999</v>
      </c>
      <c r="AIY258" s="3">
        <v>844.63445469999999</v>
      </c>
      <c r="AIZ258" s="4">
        <v>621.65583019999997</v>
      </c>
      <c r="AJA258" s="3">
        <v>2561.5686206099999</v>
      </c>
      <c r="AJB258" s="3">
        <v>2330.7955308300002</v>
      </c>
      <c r="AJC258" s="3">
        <v>971.01054940999995</v>
      </c>
      <c r="AJD258" s="3">
        <v>945.70898437999995</v>
      </c>
      <c r="AJE258" s="4">
        <v>684.43097719000002</v>
      </c>
      <c r="AJF258" s="3">
        <v>2736.7197748399999</v>
      </c>
      <c r="AJG258" s="3">
        <v>1179.34472575</v>
      </c>
      <c r="AJH258" s="3">
        <v>122.21540118999999</v>
      </c>
      <c r="AJI258" s="3">
        <v>883.42161283999997</v>
      </c>
      <c r="AJJ258" s="4">
        <v>1142.6335647799999</v>
      </c>
      <c r="AJK258" s="3">
        <v>936.17157625000004</v>
      </c>
      <c r="AJL258" s="3">
        <v>697.17030493000004</v>
      </c>
      <c r="AJM258" s="3">
        <v>1027.5527339299999</v>
      </c>
      <c r="AJN258" s="3">
        <v>912.04937147999999</v>
      </c>
      <c r="AJO258" s="4">
        <v>1075.27829952</v>
      </c>
      <c r="AJP258" s="3">
        <v>2698.6726683699999</v>
      </c>
      <c r="AJQ258" s="3">
        <v>825.18868054999996</v>
      </c>
      <c r="AJR258" s="3">
        <v>985.32753558000002</v>
      </c>
      <c r="AJS258" s="3">
        <v>996.82971565000003</v>
      </c>
      <c r="AJT258" s="4">
        <v>947.66195028999994</v>
      </c>
      <c r="AJU258" s="3">
        <v>634.43181876999995</v>
      </c>
      <c r="AJV258" s="3">
        <v>1083.26973909</v>
      </c>
      <c r="AJW258" s="3">
        <v>991.04786779999995</v>
      </c>
      <c r="AJX258" s="3">
        <v>882.76233926999998</v>
      </c>
      <c r="AJY258" s="4">
        <v>1260.56027023</v>
      </c>
      <c r="AJZ258" s="3">
        <v>2348.7779786299998</v>
      </c>
      <c r="AKA258" s="3">
        <v>1106.96257719</v>
      </c>
      <c r="AKB258" s="3">
        <v>423.64136681999997</v>
      </c>
      <c r="AKC258" s="3">
        <v>1054.0672132</v>
      </c>
      <c r="AKD258" s="4">
        <v>1015.83555984</v>
      </c>
      <c r="AKE258" s="3">
        <v>2348.8506789200001</v>
      </c>
      <c r="AKF258" s="3">
        <v>659.54697280000005</v>
      </c>
      <c r="AKG258" s="3">
        <v>434.59052759000002</v>
      </c>
      <c r="AKH258" s="3">
        <v>928.25780793000001</v>
      </c>
      <c r="AKI258" s="4">
        <v>929.7745721</v>
      </c>
      <c r="AKJ258" s="3">
        <v>626.11167447000003</v>
      </c>
      <c r="AKK258" s="3">
        <v>2757.6829345299998</v>
      </c>
      <c r="AKL258" s="3">
        <v>2358.6894514999999</v>
      </c>
      <c r="AKM258" s="3">
        <v>863.72294109999996</v>
      </c>
      <c r="AKN258" s="4">
        <v>1847.2522319</v>
      </c>
      <c r="AKO258" s="3">
        <v>2374.8991306900002</v>
      </c>
      <c r="AKP258" s="3">
        <v>680.26344859999995</v>
      </c>
      <c r="AKQ258" s="3">
        <v>1180.56509643</v>
      </c>
      <c r="AKR258" s="3">
        <v>813.82817283999998</v>
      </c>
      <c r="AKS258" s="4">
        <v>707.43098773999998</v>
      </c>
      <c r="AKT258" s="3">
        <v>957.47338259000003</v>
      </c>
      <c r="AKU258" s="3">
        <v>2353.4078064999999</v>
      </c>
      <c r="AKV258" s="3">
        <v>1142.9131812799999</v>
      </c>
      <c r="AKW258" s="3">
        <v>1017.72825286</v>
      </c>
      <c r="AKX258" s="4">
        <v>527.97311804000003</v>
      </c>
      <c r="AKY258" s="3">
        <v>810.6641568</v>
      </c>
      <c r="AKZ258" s="3">
        <v>461.95069143000001</v>
      </c>
      <c r="ALA258" s="3">
        <v>328.76624563000001</v>
      </c>
      <c r="ALB258" s="3">
        <v>1228.20677707</v>
      </c>
      <c r="ALC258" s="4">
        <v>2775.3839017199998</v>
      </c>
      <c r="ALD258" s="3">
        <v>1146.88000736</v>
      </c>
      <c r="ALE258" s="3">
        <v>863.36192513000003</v>
      </c>
      <c r="ALF258" s="3">
        <v>891.44660638999994</v>
      </c>
      <c r="ALG258" s="3">
        <v>3049.2011555099998</v>
      </c>
      <c r="ALH258" s="4">
        <v>943.31981672999996</v>
      </c>
      <c r="ALI258" s="3">
        <v>2353.1020924600002</v>
      </c>
      <c r="ALJ258" s="3">
        <v>822.26637744000004</v>
      </c>
      <c r="ALK258" s="3">
        <v>2797.8961368199998</v>
      </c>
      <c r="ALL258" s="3">
        <v>2297.6268002299998</v>
      </c>
      <c r="ALM258" s="4">
        <v>2119.32840695</v>
      </c>
    </row>
    <row r="259" spans="1:1001" x14ac:dyDescent="0.45">
      <c r="A259" s="1" t="s">
        <v>258</v>
      </c>
      <c r="B259" s="3">
        <v>1517.3109755999999</v>
      </c>
      <c r="C259" s="3">
        <v>2435.3596744299998</v>
      </c>
      <c r="D259" s="3">
        <v>552.86271476000002</v>
      </c>
      <c r="E259" s="3">
        <v>624.24632172999998</v>
      </c>
      <c r="F259" s="4">
        <v>3193.9449474200001</v>
      </c>
      <c r="G259" s="3">
        <v>636.55752554000003</v>
      </c>
      <c r="H259" s="3">
        <v>560.55092577000005</v>
      </c>
      <c r="I259" s="3">
        <v>3345.2311440600001</v>
      </c>
      <c r="J259" s="3">
        <v>2016.6060040299999</v>
      </c>
      <c r="K259" s="4">
        <v>251.06206302000001</v>
      </c>
      <c r="L259" s="3">
        <v>1348.74199378</v>
      </c>
      <c r="M259" s="3">
        <v>2452.5548464399999</v>
      </c>
      <c r="N259" s="3">
        <v>2814.2903629000002</v>
      </c>
      <c r="O259" s="3">
        <v>1576.7586862400001</v>
      </c>
      <c r="P259" s="4">
        <v>2829.9091192199999</v>
      </c>
      <c r="Q259" s="3">
        <v>820.98014153999998</v>
      </c>
      <c r="R259" s="3">
        <v>1340.14658257</v>
      </c>
      <c r="S259" s="3">
        <v>443.17413277000003</v>
      </c>
      <c r="T259" s="3">
        <v>3288.87102095</v>
      </c>
      <c r="U259" s="4">
        <v>476.93440760999999</v>
      </c>
      <c r="V259" s="3">
        <v>1813.99153854</v>
      </c>
      <c r="W259" s="3">
        <v>1176.4802100500001</v>
      </c>
      <c r="X259" s="3">
        <v>768.85527634999994</v>
      </c>
      <c r="Y259" s="3">
        <v>2807.3844567199999</v>
      </c>
      <c r="Z259" s="4">
        <v>4533.3993238100002</v>
      </c>
      <c r="AA259" s="3">
        <v>675.55035714999997</v>
      </c>
      <c r="AB259" s="3">
        <v>1147.00428136</v>
      </c>
      <c r="AC259" s="3">
        <v>705.43887552000001</v>
      </c>
      <c r="AD259" s="3">
        <v>3221.4511332100001</v>
      </c>
      <c r="AE259" s="4">
        <v>3178.7195183099998</v>
      </c>
      <c r="AF259" s="3">
        <v>22.80179352</v>
      </c>
      <c r="AG259" s="3">
        <v>623.28816918999996</v>
      </c>
      <c r="AH259" s="3">
        <v>2791.5227447299999</v>
      </c>
      <c r="AI259" s="3">
        <v>1293.1915157799999</v>
      </c>
      <c r="AJ259" s="4">
        <v>1181.6804555799999</v>
      </c>
      <c r="AK259" s="3">
        <v>2812.7903757200002</v>
      </c>
      <c r="AL259" s="3">
        <v>3216.93439468</v>
      </c>
      <c r="AM259" s="3">
        <v>1357.42128994</v>
      </c>
      <c r="AN259" s="3">
        <v>253.82715952000001</v>
      </c>
      <c r="AO259" s="4">
        <v>865.15395621000005</v>
      </c>
      <c r="AP259" s="3">
        <v>2298.6116716800002</v>
      </c>
      <c r="AQ259" s="3">
        <v>230.71343826</v>
      </c>
      <c r="AR259" s="3">
        <v>268.96870367999998</v>
      </c>
      <c r="AS259" s="3">
        <v>500.92923152999998</v>
      </c>
      <c r="AT259" s="4">
        <v>1568.0160103400001</v>
      </c>
      <c r="AU259" s="3">
        <v>409.6008903</v>
      </c>
      <c r="AV259" s="3">
        <v>487.70896341000002</v>
      </c>
      <c r="AW259" s="3">
        <v>2960.4403151199999</v>
      </c>
      <c r="AX259" s="3">
        <v>595.91247109999995</v>
      </c>
      <c r="AY259" s="4">
        <v>2289.3010635999999</v>
      </c>
      <c r="AZ259" s="3">
        <v>864.60963608999998</v>
      </c>
      <c r="BA259" s="3">
        <v>1524.64127749</v>
      </c>
      <c r="BB259" s="3">
        <v>2462.00588414</v>
      </c>
      <c r="BC259" s="3">
        <v>2804.0837392799999</v>
      </c>
      <c r="BD259" s="4">
        <v>2937.4924996499999</v>
      </c>
      <c r="BE259" s="3">
        <v>2803.310755</v>
      </c>
      <c r="BF259" s="3">
        <v>301.03512389999997</v>
      </c>
      <c r="BG259" s="3">
        <v>777.78001366000001</v>
      </c>
      <c r="BH259" s="3">
        <v>879.15031546</v>
      </c>
      <c r="BI259" s="4">
        <v>1044.6335738600001</v>
      </c>
      <c r="BJ259" s="3">
        <v>849.44572260999996</v>
      </c>
      <c r="BK259" s="3">
        <v>479.04209465000002</v>
      </c>
      <c r="BL259" s="3">
        <v>505.29497715000002</v>
      </c>
      <c r="BM259" s="3">
        <v>1592.30039268</v>
      </c>
      <c r="BN259" s="4">
        <v>1494.5582703099999</v>
      </c>
      <c r="BO259" s="3">
        <v>515.64948683</v>
      </c>
      <c r="BP259" s="3">
        <v>3285.9717085299999</v>
      </c>
      <c r="BQ259" s="3">
        <v>1353.4818041399999</v>
      </c>
      <c r="BR259" s="3">
        <v>323.73439137000003</v>
      </c>
      <c r="BS259" s="4">
        <v>2955.2748663100001</v>
      </c>
      <c r="BT259" s="3">
        <v>1275.8956818300001</v>
      </c>
      <c r="BU259" s="3">
        <v>2818.0577292100002</v>
      </c>
      <c r="BV259" s="3">
        <v>3043.5479312500001</v>
      </c>
      <c r="BW259" s="3">
        <v>3207.8574217199998</v>
      </c>
      <c r="BX259" s="4">
        <v>532.68683085999999</v>
      </c>
      <c r="BY259" s="3">
        <v>3201.4355627700002</v>
      </c>
      <c r="BZ259" s="3">
        <v>835.70039683999994</v>
      </c>
      <c r="CA259" s="3">
        <v>262.76121738000001</v>
      </c>
      <c r="CB259" s="3">
        <v>449.13679929</v>
      </c>
      <c r="CC259" s="4">
        <v>2142.3029413300001</v>
      </c>
      <c r="CD259" s="3">
        <v>876.16836082999998</v>
      </c>
      <c r="CE259" s="3">
        <v>570.58480853000003</v>
      </c>
      <c r="CF259" s="3">
        <v>639.15298802999996</v>
      </c>
      <c r="CG259" s="3">
        <v>1730.3265535200001</v>
      </c>
      <c r="CH259" s="4">
        <v>1299.5462667700001</v>
      </c>
      <c r="CI259" s="3">
        <v>498.69354227000002</v>
      </c>
      <c r="CJ259" s="3">
        <v>1306.09861342</v>
      </c>
      <c r="CK259" s="3">
        <v>630.45380803</v>
      </c>
      <c r="CL259" s="3">
        <v>955.27311141999996</v>
      </c>
      <c r="CM259" s="4">
        <v>1129.04358151</v>
      </c>
      <c r="CN259" s="3">
        <v>786.58296244999997</v>
      </c>
      <c r="CO259" s="3">
        <v>2850.59390515</v>
      </c>
      <c r="CP259" s="3">
        <v>851.63915870999995</v>
      </c>
      <c r="CQ259" s="3">
        <v>793.17818363000004</v>
      </c>
      <c r="CR259" s="4">
        <v>492.01008654999998</v>
      </c>
      <c r="CS259" s="3">
        <v>1233.6307158</v>
      </c>
      <c r="CT259" s="3">
        <v>741.70762104999994</v>
      </c>
      <c r="CU259" s="3">
        <v>2318.1052913200001</v>
      </c>
      <c r="CV259" s="3">
        <v>272.86220809999998</v>
      </c>
      <c r="CW259" s="4">
        <v>533.70774176999998</v>
      </c>
      <c r="CX259" s="3">
        <v>769.92651822999994</v>
      </c>
      <c r="CY259" s="3">
        <v>712.69088479000004</v>
      </c>
      <c r="CZ259" s="3">
        <v>678.15762567000002</v>
      </c>
      <c r="DA259" s="3">
        <v>544.46676332000004</v>
      </c>
      <c r="DB259" s="4">
        <v>3169.7009541299999</v>
      </c>
      <c r="DC259" s="3">
        <v>511.201099</v>
      </c>
      <c r="DD259" s="3">
        <v>555.26244569999994</v>
      </c>
      <c r="DE259" s="3">
        <v>596.04606564999995</v>
      </c>
      <c r="DF259" s="3">
        <v>727.51304476999996</v>
      </c>
      <c r="DG259" s="4">
        <v>1262.4281084500001</v>
      </c>
      <c r="DH259" s="3">
        <v>485.70939475</v>
      </c>
      <c r="DI259" s="3">
        <v>737.38537133</v>
      </c>
      <c r="DJ259" s="3">
        <v>490.65301447000002</v>
      </c>
      <c r="DK259" s="3">
        <v>1306.9722596399999</v>
      </c>
      <c r="DL259" s="4">
        <v>2306.7081227799999</v>
      </c>
      <c r="DM259" s="3">
        <v>1916.73196119</v>
      </c>
      <c r="DN259" s="3">
        <v>525.93316032999996</v>
      </c>
      <c r="DO259" s="3">
        <v>1506.6588296899999</v>
      </c>
      <c r="DP259" s="3">
        <v>2482.7813900900001</v>
      </c>
      <c r="DQ259" s="4">
        <v>2809.4200648400001</v>
      </c>
      <c r="DR259" s="3">
        <v>759.54218278999997</v>
      </c>
      <c r="DS259" s="3">
        <v>2846.7656445799998</v>
      </c>
      <c r="DT259" s="3">
        <v>2967.20765579</v>
      </c>
      <c r="DU259" s="3">
        <v>33.816198139999997</v>
      </c>
      <c r="DV259" s="4">
        <v>1303.00543356</v>
      </c>
      <c r="DW259" s="3">
        <v>514.23276323000005</v>
      </c>
      <c r="DX259" s="3">
        <v>2874.8534326899999</v>
      </c>
      <c r="DY259" s="3">
        <v>2882.8523286999998</v>
      </c>
      <c r="DZ259" s="3">
        <v>742.82422294000003</v>
      </c>
      <c r="EA259" s="4">
        <v>399.99016051000001</v>
      </c>
      <c r="EB259" s="3">
        <v>524.68855622000001</v>
      </c>
      <c r="EC259" s="3">
        <v>714.03490809999994</v>
      </c>
      <c r="ED259" s="3">
        <v>530.64625177999994</v>
      </c>
      <c r="EE259" s="3">
        <v>779.53849075999995</v>
      </c>
      <c r="EF259" s="4">
        <v>2781.0793791400001</v>
      </c>
      <c r="EG259" s="3">
        <v>656.78746863000003</v>
      </c>
      <c r="EH259" s="3">
        <v>3221.1373413599999</v>
      </c>
      <c r="EI259" s="3">
        <v>811.76149622000003</v>
      </c>
      <c r="EJ259" s="3">
        <v>1338.28557942</v>
      </c>
      <c r="EK259" s="4">
        <v>2832.6791866799999</v>
      </c>
      <c r="EL259" s="3">
        <v>3278.12069858</v>
      </c>
      <c r="EM259" s="3">
        <v>18.74362605</v>
      </c>
      <c r="EN259" s="3">
        <v>2401.7615771599999</v>
      </c>
      <c r="EO259" s="3">
        <v>2341.8111781900002</v>
      </c>
      <c r="EP259" s="4">
        <v>1901.6525540299999</v>
      </c>
      <c r="EQ259" s="3">
        <v>2261.4382114300001</v>
      </c>
      <c r="ER259" s="3">
        <v>3182.3576396600001</v>
      </c>
      <c r="ES259" s="3">
        <v>2338.42906128</v>
      </c>
      <c r="ET259" s="3">
        <v>2708.9445358399998</v>
      </c>
      <c r="EU259" s="4">
        <v>1350.01518091</v>
      </c>
      <c r="EV259" s="3">
        <v>1512.6159038799999</v>
      </c>
      <c r="EW259" s="3">
        <v>1070.34400035</v>
      </c>
      <c r="EX259" s="3">
        <v>2276.44553967</v>
      </c>
      <c r="EY259" s="3">
        <v>249.75345780000001</v>
      </c>
      <c r="EZ259" s="4">
        <v>3130.5235756299999</v>
      </c>
      <c r="FA259" s="3">
        <v>2820.8190974899999</v>
      </c>
      <c r="FB259" s="3">
        <v>761.81639699000004</v>
      </c>
      <c r="FC259" s="3">
        <v>2429.8829192500002</v>
      </c>
      <c r="FD259" s="3">
        <v>11.19460192</v>
      </c>
      <c r="FE259" s="4">
        <v>327.36319216999999</v>
      </c>
      <c r="FF259" s="3">
        <v>329.99096589999999</v>
      </c>
      <c r="FG259" s="3">
        <v>140.37866765999999</v>
      </c>
      <c r="FH259" s="3">
        <v>181.82031843999999</v>
      </c>
      <c r="FI259" s="3">
        <v>440.96391968</v>
      </c>
      <c r="FJ259" s="4">
        <v>767.14961570000003</v>
      </c>
      <c r="FK259" s="3">
        <v>405.45697376999999</v>
      </c>
      <c r="FL259" s="3">
        <v>247.19092792000001</v>
      </c>
      <c r="FM259" s="3">
        <v>919.64375561999998</v>
      </c>
      <c r="FN259" s="3">
        <v>1769.43868817</v>
      </c>
      <c r="FO259" s="4">
        <v>829.10269017999997</v>
      </c>
      <c r="FP259" s="3">
        <v>3294.8703482999999</v>
      </c>
      <c r="FQ259" s="3">
        <v>643.79213645000004</v>
      </c>
      <c r="FR259" s="3">
        <v>2785.4034929700001</v>
      </c>
      <c r="FS259" s="3">
        <v>2791.5171524000002</v>
      </c>
      <c r="FT259" s="4">
        <v>2743.4908437300001</v>
      </c>
      <c r="FU259" s="3">
        <v>833.27146150999999</v>
      </c>
      <c r="FV259" s="3">
        <v>519.21987884999999</v>
      </c>
      <c r="FW259" s="3">
        <v>3222.1967772100002</v>
      </c>
      <c r="FX259" s="3">
        <v>566.14822673000003</v>
      </c>
      <c r="FY259" s="4">
        <v>2950.2809156200001</v>
      </c>
      <c r="FZ259" s="3">
        <v>630.36681623000004</v>
      </c>
      <c r="GA259" s="3">
        <v>693.01023278000002</v>
      </c>
      <c r="GB259" s="3">
        <v>659.25244341999996</v>
      </c>
      <c r="GC259" s="3">
        <v>503.06550159</v>
      </c>
      <c r="GD259" s="4">
        <v>741.73558270000001</v>
      </c>
      <c r="GE259" s="3">
        <v>3051.7139757899999</v>
      </c>
      <c r="GF259" s="3">
        <v>789.30021346000001</v>
      </c>
      <c r="GG259" s="3">
        <v>2649.8628121299998</v>
      </c>
      <c r="GH259" s="3">
        <v>1512.0212527900001</v>
      </c>
      <c r="GI259" s="4">
        <v>886.60986231000004</v>
      </c>
      <c r="GJ259" s="3">
        <v>2220.7888074000002</v>
      </c>
      <c r="GK259" s="3">
        <v>2764.56895687</v>
      </c>
      <c r="GL259" s="3">
        <v>253.99182257000001</v>
      </c>
      <c r="GM259" s="3">
        <v>1022.81168083</v>
      </c>
      <c r="GN259" s="4">
        <v>291.12178691999998</v>
      </c>
      <c r="GO259" s="3">
        <v>515.56746598999996</v>
      </c>
      <c r="GP259" s="3">
        <v>593.85635777000005</v>
      </c>
      <c r="GQ259" s="3">
        <v>598.34948424000004</v>
      </c>
      <c r="GR259" s="3">
        <v>2297.8678917900002</v>
      </c>
      <c r="GS259" s="4">
        <v>2825.6813177399999</v>
      </c>
      <c r="GT259" s="3">
        <v>3196.5727211499998</v>
      </c>
      <c r="GU259" s="3">
        <v>122.10604007000001</v>
      </c>
      <c r="GV259" s="3">
        <v>531.76347504</v>
      </c>
      <c r="GW259" s="3">
        <v>1524.4318757999999</v>
      </c>
      <c r="GX259" s="4">
        <v>1033.8316777800001</v>
      </c>
      <c r="GY259" s="3">
        <v>1313.75824141</v>
      </c>
      <c r="GZ259" s="3">
        <v>828.78889832999994</v>
      </c>
      <c r="HA259" s="3">
        <v>792.55059992999998</v>
      </c>
      <c r="HB259" s="3">
        <v>2786.4038986700002</v>
      </c>
      <c r="HC259" s="4">
        <v>512.00390903999994</v>
      </c>
      <c r="HD259" s="3">
        <v>1771.1337855300001</v>
      </c>
      <c r="HE259" s="3">
        <v>3356.17346976</v>
      </c>
      <c r="HF259" s="3">
        <v>2839.06624891</v>
      </c>
      <c r="HG259" s="3">
        <v>1270.99866486</v>
      </c>
      <c r="HH259" s="4">
        <v>816.68398935999994</v>
      </c>
      <c r="HI259" s="3">
        <v>2800.0174940000002</v>
      </c>
      <c r="HJ259" s="3">
        <v>697.49031047999995</v>
      </c>
      <c r="HK259" s="3">
        <v>3173.9287556099998</v>
      </c>
      <c r="HL259" s="3">
        <v>555.56629563000001</v>
      </c>
      <c r="HM259" s="4">
        <v>2825.12394885</v>
      </c>
      <c r="HN259" s="3">
        <v>1574.3403142</v>
      </c>
      <c r="HO259" s="3">
        <v>522.96114762000002</v>
      </c>
      <c r="HP259" s="3">
        <v>231.62188119999999</v>
      </c>
      <c r="HQ259" s="3">
        <v>1326.7486026300001</v>
      </c>
      <c r="HR259" s="4">
        <v>3214.6297333500002</v>
      </c>
      <c r="HS259" s="3">
        <v>551.36956265000003</v>
      </c>
      <c r="HT259" s="3">
        <v>975.06374591999997</v>
      </c>
      <c r="HU259" s="3">
        <v>802.91070193999997</v>
      </c>
      <c r="HV259" s="3">
        <v>3222.6833099199998</v>
      </c>
      <c r="HW259" s="4">
        <v>523.53467212999999</v>
      </c>
      <c r="HX259" s="3">
        <v>567.53139635000002</v>
      </c>
      <c r="HY259" s="3">
        <v>1345.36360509</v>
      </c>
      <c r="HZ259" s="3">
        <v>713.47256824999999</v>
      </c>
      <c r="IA259" s="3">
        <v>713.73727186999997</v>
      </c>
      <c r="IB259" s="4">
        <v>822.84114468999996</v>
      </c>
      <c r="IC259" s="3">
        <v>715.90088220999996</v>
      </c>
      <c r="ID259" s="3">
        <v>2466.4878259500001</v>
      </c>
      <c r="IE259" s="3">
        <v>787.18382724000003</v>
      </c>
      <c r="IF259" s="3">
        <v>2967.8147342799998</v>
      </c>
      <c r="IG259" s="4">
        <v>775.18330843000001</v>
      </c>
      <c r="IH259" s="3">
        <v>592.50487801999998</v>
      </c>
      <c r="II259" s="3">
        <v>1360.72262875</v>
      </c>
      <c r="IJ259" s="3">
        <v>2291.6100745200001</v>
      </c>
      <c r="IK259" s="3">
        <v>1155.5667599599999</v>
      </c>
      <c r="IL259" s="4">
        <v>849.48300481000001</v>
      </c>
      <c r="IM259" s="3">
        <v>718.00608377000003</v>
      </c>
      <c r="IN259" s="3">
        <v>2791.5196378800001</v>
      </c>
      <c r="IO259" s="3">
        <v>828.73732461999998</v>
      </c>
      <c r="IP259" s="3">
        <v>666.09186301</v>
      </c>
      <c r="IQ259" s="4">
        <v>855.91107746</v>
      </c>
      <c r="IR259" s="3">
        <v>2816.13893865</v>
      </c>
      <c r="IS259" s="3">
        <v>2795.7399829199999</v>
      </c>
      <c r="IT259" s="3">
        <v>3173.8125594200001</v>
      </c>
      <c r="IU259" s="3">
        <v>1048.1362365499999</v>
      </c>
      <c r="IV259" s="4">
        <v>1347.6670236800001</v>
      </c>
      <c r="IW259" s="3">
        <v>302.40710885999999</v>
      </c>
      <c r="IX259" s="3">
        <v>480.73594926999999</v>
      </c>
      <c r="IZ259" s="3">
        <v>1296.99616429</v>
      </c>
      <c r="JA259" s="4">
        <v>451.99447992</v>
      </c>
      <c r="JB259" s="3">
        <v>423.59973502999998</v>
      </c>
      <c r="JC259" s="3">
        <v>525.91265511999995</v>
      </c>
      <c r="JD259" s="3">
        <v>260.92569040000001</v>
      </c>
      <c r="JE259" s="3">
        <v>498.88740970999999</v>
      </c>
      <c r="JF259" s="4">
        <v>617.37894048999999</v>
      </c>
      <c r="JH259" s="3">
        <v>1152.0125235600001</v>
      </c>
      <c r="JI259" s="3">
        <v>903.99455217000002</v>
      </c>
      <c r="JJ259" s="3">
        <v>2814.7918084900002</v>
      </c>
      <c r="JK259" s="4">
        <v>539.79157543999997</v>
      </c>
      <c r="JL259" s="3">
        <v>484.41197419000002</v>
      </c>
      <c r="JM259" s="3">
        <v>793.48016944999995</v>
      </c>
      <c r="JN259" s="3">
        <v>696.65953878999994</v>
      </c>
      <c r="JO259" s="3">
        <v>2781.4422592199999</v>
      </c>
      <c r="JP259" s="4">
        <v>1196.8344271399999</v>
      </c>
      <c r="JQ259" s="3">
        <v>1313.81665019</v>
      </c>
      <c r="JR259" s="3">
        <v>1307.13008762</v>
      </c>
      <c r="JS259" s="3">
        <v>1928.9561732</v>
      </c>
      <c r="JT259" s="3">
        <v>457.25499833999999</v>
      </c>
      <c r="JU259" s="4">
        <v>1356.5606924900001</v>
      </c>
      <c r="JV259" s="3">
        <v>2726.6336970000002</v>
      </c>
      <c r="JW259" s="3">
        <v>2808.7986948399998</v>
      </c>
      <c r="JX259" s="3">
        <v>2014.4790545200001</v>
      </c>
      <c r="JY259" s="3">
        <v>870.63941057</v>
      </c>
      <c r="JZ259" s="4">
        <v>473.99843435999998</v>
      </c>
      <c r="KA259" s="3">
        <v>3195.6207823099999</v>
      </c>
      <c r="KB259" s="3">
        <v>802.93431399999997</v>
      </c>
      <c r="KC259" s="3">
        <v>286.19121596999997</v>
      </c>
      <c r="KD259" s="3">
        <v>507.91156622</v>
      </c>
      <c r="KE259" s="4">
        <v>854.48627605000001</v>
      </c>
      <c r="KF259" s="3">
        <v>592.02269490000003</v>
      </c>
      <c r="KG259" s="3">
        <v>2031.0292444700001</v>
      </c>
      <c r="KH259" s="3">
        <v>2772.3876555799998</v>
      </c>
      <c r="KI259" s="3">
        <v>1390.33028788</v>
      </c>
      <c r="KJ259" s="4">
        <v>2737.7599482199998</v>
      </c>
      <c r="KK259" s="3">
        <v>647.73535046999996</v>
      </c>
      <c r="KL259" s="3">
        <v>2773.4110519699998</v>
      </c>
      <c r="KM259" s="3">
        <v>647.96152915000005</v>
      </c>
      <c r="KN259" s="3">
        <v>3317.2514743299998</v>
      </c>
      <c r="KO259" s="4">
        <v>1349.0961746800001</v>
      </c>
      <c r="KP259" s="3">
        <v>842.91139568999995</v>
      </c>
      <c r="KQ259" s="3">
        <v>686.67039466999995</v>
      </c>
      <c r="KR259" s="3">
        <v>2982.1758377199999</v>
      </c>
      <c r="KS259" s="3">
        <v>745.03070780999997</v>
      </c>
      <c r="KT259" s="4">
        <v>3220.02943865</v>
      </c>
      <c r="KU259" s="3">
        <v>549.60673596000004</v>
      </c>
      <c r="KV259" s="3">
        <v>711.33816230000002</v>
      </c>
      <c r="KW259" s="3">
        <v>1534.3234648299999</v>
      </c>
      <c r="KX259" s="3">
        <v>729.32061009999995</v>
      </c>
      <c r="KY259" s="4">
        <v>88.502350469999996</v>
      </c>
      <c r="KZ259" s="3">
        <v>1197.09291706</v>
      </c>
      <c r="LA259" s="3">
        <v>2965.3609441499998</v>
      </c>
      <c r="LB259" s="3">
        <v>654.27651246000005</v>
      </c>
      <c r="LC259" s="3">
        <v>832.83650250999995</v>
      </c>
      <c r="LD259" s="4">
        <v>2367.5539159199998</v>
      </c>
      <c r="LE259" s="3">
        <v>490.00927515000001</v>
      </c>
      <c r="LF259" s="3">
        <v>528.43168909999997</v>
      </c>
      <c r="LG259" s="3">
        <v>761.59767475000001</v>
      </c>
      <c r="LH259" s="3">
        <v>2827.4453871699998</v>
      </c>
      <c r="LI259" s="4">
        <v>3201.2808416399998</v>
      </c>
      <c r="LJ259" s="3">
        <v>922.23238303999995</v>
      </c>
      <c r="LK259" s="3">
        <v>1350.7452906599999</v>
      </c>
      <c r="LL259" s="3">
        <v>3218.44680926</v>
      </c>
      <c r="LM259" s="3">
        <v>2775.1658008499999</v>
      </c>
      <c r="LN259" s="4">
        <v>496.66476921999998</v>
      </c>
      <c r="LO259" s="3">
        <v>509.23322021000001</v>
      </c>
      <c r="LP259" s="3">
        <v>2354.1074691200001</v>
      </c>
      <c r="LQ259" s="3">
        <v>798.22992173</v>
      </c>
      <c r="LR259" s="3">
        <v>772.89107449999995</v>
      </c>
      <c r="LS259" s="4">
        <v>1157.24756581</v>
      </c>
      <c r="LT259" s="3">
        <v>757.59045962000005</v>
      </c>
      <c r="LU259" s="3">
        <v>1370.4004665</v>
      </c>
      <c r="LV259" s="3">
        <v>2840.8371534100002</v>
      </c>
      <c r="LW259" s="3">
        <v>833.49639745000002</v>
      </c>
      <c r="LX259" s="4">
        <v>725.14376096000001</v>
      </c>
      <c r="LY259" s="3">
        <v>723.31071945999997</v>
      </c>
      <c r="LZ259" s="3">
        <v>623.42114236999998</v>
      </c>
      <c r="MA259" s="3">
        <v>300.98106471</v>
      </c>
      <c r="MB259" s="3">
        <v>3182.9802524000002</v>
      </c>
      <c r="MC259" s="4">
        <v>3048.3703838199999</v>
      </c>
      <c r="MD259" s="3">
        <v>1345.6158813100001</v>
      </c>
      <c r="ME259" s="3">
        <v>2806.7587371300001</v>
      </c>
      <c r="MF259" s="3">
        <v>546.86152330000004</v>
      </c>
      <c r="MG259" s="3">
        <v>278.53780167999997</v>
      </c>
      <c r="MH259" s="4">
        <v>1613.3250680000001</v>
      </c>
      <c r="MI259" s="3">
        <v>2823.0808842900001</v>
      </c>
      <c r="MJ259" s="3">
        <v>2829.4921799499998</v>
      </c>
      <c r="MK259" s="3">
        <v>1323.0930829199999</v>
      </c>
      <c r="ML259" s="3">
        <v>792.77180765000003</v>
      </c>
      <c r="MM259" s="4">
        <v>159.33666636000001</v>
      </c>
      <c r="MN259" s="3">
        <v>1498.40206513</v>
      </c>
      <c r="MO259" s="3">
        <v>283.81882531000002</v>
      </c>
      <c r="MP259" s="3">
        <v>2436.1146389800001</v>
      </c>
      <c r="MQ259" s="3">
        <v>3135.1335196599998</v>
      </c>
      <c r="MR259" s="4">
        <v>290.54639830000002</v>
      </c>
      <c r="MS259" s="3">
        <v>2456.5651684200002</v>
      </c>
      <c r="MT259" s="3">
        <v>2843.8184866699999</v>
      </c>
      <c r="MU259" s="3">
        <v>2802.7403373400002</v>
      </c>
      <c r="MV259" s="3">
        <v>848.51615308999999</v>
      </c>
      <c r="MW259" s="4">
        <v>2462.6651577100001</v>
      </c>
      <c r="MX259" s="3">
        <v>1615.08789469</v>
      </c>
      <c r="MY259" s="3">
        <v>1419.76458478</v>
      </c>
      <c r="MZ259" s="3">
        <v>2530.1310268299999</v>
      </c>
      <c r="NA259" s="3">
        <v>1350.0798033900001</v>
      </c>
      <c r="NB259" s="4">
        <v>914.72623343999999</v>
      </c>
      <c r="NC259" s="3">
        <v>1346.6945796299999</v>
      </c>
      <c r="ND259" s="3">
        <v>530.97122829</v>
      </c>
      <c r="NE259" s="3">
        <v>2361.6782411999998</v>
      </c>
      <c r="NF259" s="3">
        <v>2353.06418889</v>
      </c>
      <c r="NG259" s="4">
        <v>1167.9736547499999</v>
      </c>
      <c r="NH259" s="3">
        <v>508.81317409000002</v>
      </c>
      <c r="NI259" s="3">
        <v>54.880019769999997</v>
      </c>
      <c r="NJ259" s="3">
        <v>136.37642349000001</v>
      </c>
      <c r="NK259" s="3">
        <v>238.38114406</v>
      </c>
      <c r="NL259" s="4">
        <v>629.09425047000002</v>
      </c>
      <c r="NM259" s="3">
        <v>3266.2742795300001</v>
      </c>
      <c r="NN259" s="3">
        <v>890.85319803999994</v>
      </c>
      <c r="NO259" s="3">
        <v>2801.99531471</v>
      </c>
      <c r="NP259" s="3">
        <v>581.63400987</v>
      </c>
      <c r="NQ259" s="4">
        <v>543.00033011999994</v>
      </c>
      <c r="NR259" s="3">
        <v>804.02046875999997</v>
      </c>
      <c r="NS259" s="3">
        <v>260.78091118999998</v>
      </c>
      <c r="NT259" s="3">
        <v>3017.6256175899998</v>
      </c>
      <c r="NU259" s="3">
        <v>497.38866526999999</v>
      </c>
      <c r="NV259" s="4">
        <v>1892.29907142</v>
      </c>
      <c r="NW259" s="3">
        <v>378.41619410999999</v>
      </c>
      <c r="NX259" s="3">
        <v>229.62976897999999</v>
      </c>
      <c r="NY259" s="3">
        <v>611.66979292999997</v>
      </c>
      <c r="NZ259" s="3">
        <v>878.23690155999998</v>
      </c>
      <c r="OA259" s="4">
        <v>763.16042029999994</v>
      </c>
      <c r="OB259" s="3">
        <v>2830.3881954899998</v>
      </c>
      <c r="OC259" s="3">
        <v>3183.33629741</v>
      </c>
      <c r="OD259" s="3">
        <v>2755.78278507</v>
      </c>
      <c r="OE259" s="3">
        <v>521.27164258999994</v>
      </c>
      <c r="OF259" s="4">
        <v>2721.5515117700002</v>
      </c>
      <c r="OG259" s="3">
        <v>594.42863953999995</v>
      </c>
      <c r="OH259" s="3">
        <v>2800.4698513600001</v>
      </c>
      <c r="OI259" s="3">
        <v>828.51487415999998</v>
      </c>
      <c r="OJ259" s="3">
        <v>68.437070430000006</v>
      </c>
      <c r="OK259" s="4">
        <v>2761.8833957299998</v>
      </c>
      <c r="OL259" s="3">
        <v>2278.8608048599999</v>
      </c>
      <c r="OM259" s="3">
        <v>3294.8572995300001</v>
      </c>
      <c r="ON259" s="3">
        <v>483.76947761000002</v>
      </c>
      <c r="OO259" s="3">
        <v>860.82114319999994</v>
      </c>
      <c r="OP259" s="4">
        <v>809.35493021000002</v>
      </c>
      <c r="OQ259" s="3">
        <v>858.84021564</v>
      </c>
      <c r="OS259" s="3">
        <v>644.19354147000001</v>
      </c>
      <c r="OT259" s="3">
        <v>1563.72420775</v>
      </c>
      <c r="OU259" s="4">
        <v>134.84101822</v>
      </c>
      <c r="OV259" s="3">
        <v>380.05350406000002</v>
      </c>
      <c r="OW259" s="3">
        <v>2845.7633747700002</v>
      </c>
      <c r="OX259" s="3">
        <v>2825.4389834399999</v>
      </c>
      <c r="OY259" s="3">
        <v>717.35178115999997</v>
      </c>
      <c r="OZ259" s="4">
        <v>2576.8499730200001</v>
      </c>
      <c r="PA259" s="3">
        <v>1153.4795781299999</v>
      </c>
      <c r="PB259" s="3">
        <v>639.92659368</v>
      </c>
      <c r="PC259" s="3">
        <v>2693.2499723800001</v>
      </c>
      <c r="PD259" s="3">
        <v>2831.8291525200002</v>
      </c>
      <c r="PE259" s="4">
        <v>1029.5311760100001</v>
      </c>
      <c r="PF259" s="3">
        <v>720.43066951000003</v>
      </c>
      <c r="PG259" s="3">
        <v>398.38205495</v>
      </c>
      <c r="PH259" s="3">
        <v>2822.4197466099999</v>
      </c>
      <c r="PI259" s="3">
        <v>1342.94336894</v>
      </c>
      <c r="PJ259" s="4">
        <v>480.36188453</v>
      </c>
      <c r="PK259" s="3">
        <v>881.73459329000002</v>
      </c>
      <c r="PL259" s="3">
        <v>723.30512712999996</v>
      </c>
      <c r="PM259" s="3">
        <v>411.66446007000002</v>
      </c>
      <c r="PN259" s="3">
        <v>502.40125705999998</v>
      </c>
      <c r="PO259" s="4">
        <v>478.68232141999999</v>
      </c>
      <c r="PP259" s="3">
        <v>144.42565046999999</v>
      </c>
      <c r="PQ259" s="3">
        <v>512.63584232999995</v>
      </c>
      <c r="PR259" s="3">
        <v>984.43089867000003</v>
      </c>
      <c r="PS259" s="3">
        <v>546.26500810000005</v>
      </c>
      <c r="PT259" s="4">
        <v>486.07351756999998</v>
      </c>
      <c r="PU259" s="3">
        <v>470.18757214999999</v>
      </c>
      <c r="PV259" s="3">
        <v>222.00804456</v>
      </c>
      <c r="PW259" s="3">
        <v>836.00797498999998</v>
      </c>
      <c r="PX259" s="3">
        <v>877.73794144999999</v>
      </c>
      <c r="PY259" s="4">
        <v>1080.95451447</v>
      </c>
      <c r="PZ259" s="3">
        <v>743.44994253000004</v>
      </c>
      <c r="QA259" s="3">
        <v>873.79597017000003</v>
      </c>
      <c r="QB259" s="3">
        <v>117.00148552</v>
      </c>
      <c r="QC259" s="3">
        <v>1170.47218352</v>
      </c>
      <c r="QD259" s="4">
        <v>1174.28863806</v>
      </c>
      <c r="QE259" s="3">
        <v>1356.51968207</v>
      </c>
      <c r="QF259" s="3">
        <v>838.26665493999997</v>
      </c>
      <c r="QG259" s="3">
        <v>838.24614972999996</v>
      </c>
      <c r="QH259" s="3">
        <v>1053.6073994000001</v>
      </c>
      <c r="QI259" s="4">
        <v>3128.94032487</v>
      </c>
      <c r="QJ259" s="3">
        <v>888.05144070999995</v>
      </c>
      <c r="QK259" s="3">
        <v>2958.8707344999998</v>
      </c>
      <c r="QL259" s="3">
        <v>905.86301175999995</v>
      </c>
      <c r="QM259" s="3">
        <v>523.14942272999997</v>
      </c>
      <c r="QN259" s="4">
        <v>1485.447122</v>
      </c>
      <c r="QO259" s="3">
        <v>500.37372675</v>
      </c>
      <c r="QP259" s="3">
        <v>260.68832706000001</v>
      </c>
      <c r="QQ259" s="3">
        <v>1564.3859668</v>
      </c>
      <c r="QR259" s="3">
        <v>2960.5061803399999</v>
      </c>
      <c r="QS259" s="4">
        <v>637.43676409</v>
      </c>
      <c r="QT259" s="3">
        <v>322.47735985999998</v>
      </c>
      <c r="QU259" s="3">
        <v>693.66391401999999</v>
      </c>
      <c r="QV259" s="3">
        <v>1161.00312609</v>
      </c>
      <c r="QW259" s="3">
        <v>2803.1311790700001</v>
      </c>
      <c r="QX259" s="4">
        <v>2733.7819374800001</v>
      </c>
      <c r="QY259" s="3">
        <v>2807.50127428</v>
      </c>
      <c r="QZ259" s="3">
        <v>3385.62392228</v>
      </c>
      <c r="RA259" s="3">
        <v>1436.6447221999999</v>
      </c>
      <c r="RB259" s="3">
        <v>702.90617139999995</v>
      </c>
      <c r="RC259" s="4">
        <v>2834.4507125499999</v>
      </c>
      <c r="RD259" s="3">
        <v>1445.7328798200001</v>
      </c>
      <c r="RE259" s="3">
        <v>2781.4142975700001</v>
      </c>
      <c r="RF259" s="3">
        <v>2824.0023759999999</v>
      </c>
      <c r="RG259" s="3">
        <v>2639.6866356400001</v>
      </c>
      <c r="RH259" s="4">
        <v>672.40871043000004</v>
      </c>
      <c r="RI259" s="3">
        <v>1284.3574984899999</v>
      </c>
      <c r="RJ259" s="3">
        <v>2294.2415764699999</v>
      </c>
      <c r="RK259" s="3">
        <v>2822.5322145800001</v>
      </c>
      <c r="RL259" s="3">
        <v>2980.7156182200001</v>
      </c>
      <c r="RM259" s="4">
        <v>451.26312743</v>
      </c>
      <c r="RN259" s="3">
        <v>599.49715462999995</v>
      </c>
      <c r="RO259" s="3">
        <v>2896.7610747799999</v>
      </c>
      <c r="RP259" s="3">
        <v>378.20617105000002</v>
      </c>
      <c r="RQ259" s="3">
        <v>904.88186853000002</v>
      </c>
      <c r="RR259" s="4">
        <v>1880.9851664600001</v>
      </c>
      <c r="RS259" s="3">
        <v>698.05699991999995</v>
      </c>
      <c r="RT259" s="3">
        <v>2061.7783602899999</v>
      </c>
      <c r="RU259" s="3">
        <v>2734.6823026100001</v>
      </c>
      <c r="RV259" s="3">
        <v>797.61787228000003</v>
      </c>
      <c r="RW259" s="4">
        <v>1209.4333252599999</v>
      </c>
      <c r="RX259" s="3">
        <v>755.95563515000003</v>
      </c>
      <c r="RY259" s="3">
        <v>645.06718768999997</v>
      </c>
      <c r="RZ259" s="3">
        <v>1523.0387642600001</v>
      </c>
      <c r="SA259" s="3">
        <v>2833.6957480000001</v>
      </c>
      <c r="SB259" s="4">
        <v>1588.6125617299999</v>
      </c>
      <c r="SC259" s="3">
        <v>1142.9106958</v>
      </c>
      <c r="SD259" s="3">
        <v>264.22392236000002</v>
      </c>
      <c r="SE259" s="3">
        <v>2783.7245512300001</v>
      </c>
      <c r="SF259" s="3">
        <v>778.19446745000005</v>
      </c>
      <c r="SG259" s="4">
        <v>1185.4527928499999</v>
      </c>
      <c r="SH259" s="3">
        <v>425.10966413</v>
      </c>
      <c r="SI259" s="3">
        <v>530.18705935000003</v>
      </c>
      <c r="SJ259" s="3">
        <v>1345.7892435399999</v>
      </c>
      <c r="SK259" s="3">
        <v>449.76500435999998</v>
      </c>
      <c r="SL259" s="4">
        <v>447.09000651000002</v>
      </c>
      <c r="SM259" s="3">
        <v>1290.6401705599999</v>
      </c>
      <c r="SN259" s="3">
        <v>3236.3851397899998</v>
      </c>
      <c r="SO259" s="3">
        <v>1010.89628971</v>
      </c>
      <c r="SP259" s="3">
        <v>2286.0469489100001</v>
      </c>
      <c r="SQ259" s="4">
        <v>3166.18213582</v>
      </c>
      <c r="SR259" s="3">
        <v>719.27243582999995</v>
      </c>
      <c r="SS259" s="3">
        <v>3174.7402648299999</v>
      </c>
      <c r="ST259" s="3">
        <v>2890.1385133200001</v>
      </c>
      <c r="SU259" s="3">
        <v>2844.7225800199999</v>
      </c>
      <c r="SV259" s="4">
        <v>2323.57024047</v>
      </c>
      <c r="SW259" s="3">
        <v>1283.6298742199999</v>
      </c>
      <c r="SX259" s="3">
        <v>609.51550313999996</v>
      </c>
      <c r="SY259" s="3">
        <v>2819.9237033200002</v>
      </c>
      <c r="SZ259" s="3">
        <v>544.68113597000001</v>
      </c>
      <c r="TA259" s="4">
        <v>2340.7362080900002</v>
      </c>
      <c r="TB259" s="3">
        <v>745.05866946000003</v>
      </c>
      <c r="TC259" s="3">
        <v>1694.62884702</v>
      </c>
      <c r="TD259" s="3">
        <v>125.66214058</v>
      </c>
      <c r="TE259" s="3">
        <v>754.81293572000004</v>
      </c>
      <c r="TF259" s="4">
        <v>2821.7387250900001</v>
      </c>
      <c r="TG259" s="3">
        <v>445.46823081000002</v>
      </c>
      <c r="TH259" s="3">
        <v>3068.9663138400001</v>
      </c>
      <c r="TI259" s="3">
        <v>1021.27938241</v>
      </c>
      <c r="TJ259" s="3">
        <v>716.31471463000003</v>
      </c>
      <c r="TK259" s="4">
        <v>746.18397053000001</v>
      </c>
      <c r="TL259" s="3">
        <v>780.48732274999998</v>
      </c>
      <c r="TM259" s="3">
        <v>499.72004550999998</v>
      </c>
      <c r="TN259" s="3">
        <v>1283.20112892</v>
      </c>
      <c r="TO259" s="3">
        <v>1367.9131223899999</v>
      </c>
      <c r="TP259" s="4">
        <v>567.17783682000004</v>
      </c>
      <c r="TQ259" s="3">
        <v>3151.4190059900002</v>
      </c>
      <c r="TR259" s="3">
        <v>1314.5573232300001</v>
      </c>
      <c r="TS259" s="3">
        <v>790.49448659999996</v>
      </c>
      <c r="TT259" s="3">
        <v>2438.3422504300001</v>
      </c>
      <c r="TU259" s="4">
        <v>504.32315447000002</v>
      </c>
      <c r="TV259" s="3">
        <v>2987.8781502100001</v>
      </c>
      <c r="TW259" s="3">
        <v>2456.4483508600001</v>
      </c>
      <c r="TX259" s="3">
        <v>506.43022014000002</v>
      </c>
      <c r="TY259" s="3">
        <v>1924.12440008</v>
      </c>
      <c r="TZ259" s="4">
        <v>1310.71228567</v>
      </c>
      <c r="UA259" s="3">
        <v>263.2806827</v>
      </c>
      <c r="UB259" s="3">
        <v>397.19337414</v>
      </c>
      <c r="UC259" s="3">
        <v>3543.94092047</v>
      </c>
      <c r="UD259" s="3">
        <v>744.72126555</v>
      </c>
      <c r="UE259" s="4">
        <v>654.57477005999999</v>
      </c>
      <c r="UF259" s="3">
        <v>862.60571784000001</v>
      </c>
      <c r="UG259" s="3">
        <v>2763.1770880700001</v>
      </c>
      <c r="UH259" s="3">
        <v>638.09044532999997</v>
      </c>
      <c r="UI259" s="3">
        <v>3102.5432845300002</v>
      </c>
      <c r="UJ259" s="4">
        <v>593.35677628999997</v>
      </c>
      <c r="UK259" s="3">
        <v>2858.8146302499999</v>
      </c>
      <c r="UL259" s="3">
        <v>2438.9294450799998</v>
      </c>
      <c r="UM259" s="3">
        <v>1318.3209613199999</v>
      </c>
      <c r="UN259" s="3">
        <v>1058.7977030100001</v>
      </c>
      <c r="UO259" s="4">
        <v>1058.7368087499999</v>
      </c>
      <c r="UP259" s="3">
        <v>755.48215120999998</v>
      </c>
      <c r="UQ259" s="3">
        <v>822.99648719000004</v>
      </c>
      <c r="UR259" s="3">
        <v>826.70544471999995</v>
      </c>
      <c r="US259" s="3">
        <v>811.54339534999997</v>
      </c>
      <c r="UT259" s="4">
        <v>531.91011835999996</v>
      </c>
      <c r="UU259" s="3">
        <v>599.91036568000004</v>
      </c>
      <c r="UV259" s="3">
        <v>1665.6506357000001</v>
      </c>
      <c r="UW259" s="3">
        <v>1335.64786377</v>
      </c>
      <c r="UX259" s="3">
        <v>566.36881308</v>
      </c>
      <c r="UY259" s="4">
        <v>2806.7432028799999</v>
      </c>
      <c r="UZ259" s="3">
        <v>3173.0296332200001</v>
      </c>
      <c r="VA259" s="3">
        <v>1043.8245501199999</v>
      </c>
      <c r="VB259" s="3">
        <v>1288.2447892099999</v>
      </c>
      <c r="VC259" s="3">
        <v>1316.30958663</v>
      </c>
      <c r="VD259" s="4">
        <v>1315.3893376599999</v>
      </c>
      <c r="VE259" s="3">
        <v>1810.9430973200001</v>
      </c>
      <c r="VF259" s="3">
        <v>809.83711332999997</v>
      </c>
      <c r="VG259" s="3">
        <v>812.07155984999997</v>
      </c>
      <c r="VH259" s="3">
        <v>1931.5721409</v>
      </c>
      <c r="VI259" s="4">
        <v>2828.9677436699999</v>
      </c>
      <c r="VJ259" s="3">
        <v>2485.5446224799998</v>
      </c>
      <c r="VK259" s="3">
        <v>1582.8878799199999</v>
      </c>
      <c r="VL259" s="3">
        <v>819.46586285000001</v>
      </c>
      <c r="VM259" s="3">
        <v>3134.4121090899998</v>
      </c>
      <c r="VN259" s="4">
        <v>998.69817523999996</v>
      </c>
      <c r="VO259" s="3">
        <v>2811.3108937500001</v>
      </c>
      <c r="VP259" s="3">
        <v>2811.7806494699998</v>
      </c>
      <c r="VQ259" s="3">
        <v>648.28029196</v>
      </c>
      <c r="VR259" s="3">
        <v>1341.00842276</v>
      </c>
      <c r="VS259" s="4">
        <v>2755.9257001699998</v>
      </c>
      <c r="VT259" s="3">
        <v>497.90005278000001</v>
      </c>
      <c r="VU259" s="3">
        <v>321.31850480999998</v>
      </c>
      <c r="VV259" s="3">
        <v>867.80596336999997</v>
      </c>
      <c r="VW259" s="3">
        <v>505.82935535000001</v>
      </c>
      <c r="VX259" s="4">
        <v>3178.7120618700001</v>
      </c>
      <c r="VY259" s="3">
        <v>695.90395287000001</v>
      </c>
      <c r="VZ259" s="3">
        <v>637.52562</v>
      </c>
      <c r="WA259" s="3">
        <v>2804.61998159</v>
      </c>
      <c r="WB259" s="3">
        <v>2770.9249506000001</v>
      </c>
      <c r="WC259" s="4">
        <v>2870.3882678700002</v>
      </c>
      <c r="WD259" s="3">
        <v>3224.64124679</v>
      </c>
      <c r="WE259" s="3">
        <v>865.26456007000002</v>
      </c>
      <c r="WF259" s="3">
        <v>753.58448723000004</v>
      </c>
      <c r="WG259" s="3">
        <v>594.55104943000003</v>
      </c>
      <c r="WH259" s="4">
        <v>2743.7083232300001</v>
      </c>
      <c r="WI259" s="3">
        <v>724.80635704999997</v>
      </c>
      <c r="WJ259" s="3">
        <v>1572.1425285099999</v>
      </c>
      <c r="WK259" s="3">
        <v>603.36518288000002</v>
      </c>
      <c r="WL259" s="3">
        <v>460.22328283000002</v>
      </c>
      <c r="WM259" s="4">
        <v>575.19226707999997</v>
      </c>
      <c r="WN259" s="3">
        <v>1064.15701926</v>
      </c>
      <c r="WO259" s="3">
        <v>507.60088122000002</v>
      </c>
      <c r="WP259" s="3">
        <v>485.0787042</v>
      </c>
      <c r="WQ259" s="3">
        <v>479.79830193999999</v>
      </c>
      <c r="WR259" s="4">
        <v>515.42206540999996</v>
      </c>
      <c r="WS259" s="3">
        <v>2840.8924553400002</v>
      </c>
      <c r="WT259" s="3">
        <v>254.17636945999999</v>
      </c>
      <c r="WU259" s="3">
        <v>736.56081333999998</v>
      </c>
      <c r="WV259" s="3">
        <v>779.94673084999999</v>
      </c>
      <c r="WW259" s="4">
        <v>660.54675712999995</v>
      </c>
      <c r="WX259" s="3">
        <v>245.66981415999999</v>
      </c>
      <c r="WY259" s="3">
        <v>950.50347529999999</v>
      </c>
      <c r="WZ259" s="3">
        <v>1345.9700622099999</v>
      </c>
      <c r="XA259" s="3">
        <v>485.92998110000002</v>
      </c>
      <c r="XB259" s="4">
        <v>279.50776024999999</v>
      </c>
      <c r="XC259" s="3">
        <v>646.87910261000002</v>
      </c>
      <c r="XD259" s="3">
        <v>1158.4089063399999</v>
      </c>
      <c r="XE259" s="3">
        <v>2735.6622031000002</v>
      </c>
      <c r="XF259" s="3">
        <v>1007.27432398</v>
      </c>
      <c r="XG259" s="4">
        <v>815.98556947999998</v>
      </c>
      <c r="XH259" s="3">
        <v>964.81673324999997</v>
      </c>
      <c r="XI259" s="3">
        <v>751.18537765999997</v>
      </c>
      <c r="XJ259" s="3">
        <v>1358.2508188899999</v>
      </c>
      <c r="XK259" s="3">
        <v>535.40843145999997</v>
      </c>
      <c r="XL259" s="4">
        <v>2817.3499887799999</v>
      </c>
      <c r="XM259" s="3">
        <v>541.69980270999997</v>
      </c>
      <c r="XN259" s="3">
        <v>3228.7429101600001</v>
      </c>
      <c r="XO259" s="3">
        <v>726.80468297000004</v>
      </c>
      <c r="XP259" s="3">
        <v>937.18005975999995</v>
      </c>
      <c r="XQ259" s="4">
        <v>823.19097599999998</v>
      </c>
      <c r="XR259" s="3">
        <v>837.54275888999996</v>
      </c>
      <c r="XS259" s="3">
        <v>3196.3658049400001</v>
      </c>
      <c r="XT259" s="3">
        <v>577.29622589999997</v>
      </c>
      <c r="XU259" s="3">
        <v>2784.2763277899999</v>
      </c>
      <c r="XV259" s="4">
        <v>1691.1870785900001</v>
      </c>
      <c r="XW259" s="3">
        <v>2847.0378046400001</v>
      </c>
      <c r="XX259" s="3">
        <v>1343.14593556</v>
      </c>
      <c r="XY259" s="3">
        <v>1192.4630891899999</v>
      </c>
      <c r="XZ259" s="3">
        <v>3382.3319040199999</v>
      </c>
      <c r="YA259" s="4">
        <v>1275.6508620499999</v>
      </c>
      <c r="YB259" s="3">
        <v>2786.1559720400001</v>
      </c>
      <c r="YC259" s="3">
        <v>2817.0772073500002</v>
      </c>
      <c r="YD259" s="3">
        <v>2773.2594376900001</v>
      </c>
      <c r="YE259" s="3">
        <v>826.92106010999998</v>
      </c>
      <c r="YF259" s="4">
        <v>619.25796336999997</v>
      </c>
      <c r="YG259" s="3">
        <v>1104.5783805000001</v>
      </c>
      <c r="YH259" s="3">
        <v>1182.20737734</v>
      </c>
      <c r="YI259" s="3">
        <v>701.29868721000003</v>
      </c>
      <c r="YJ259" s="3">
        <v>2892.3406485999999</v>
      </c>
      <c r="YK259" s="4">
        <v>520.67015643000002</v>
      </c>
      <c r="YL259" s="3">
        <v>864.27596040000003</v>
      </c>
      <c r="YM259" s="3">
        <v>658.10415165999996</v>
      </c>
      <c r="YN259" s="3">
        <v>748.60296394</v>
      </c>
      <c r="YO259" s="3">
        <v>540.29674924999995</v>
      </c>
      <c r="YP259" s="4">
        <v>2702.4369278300001</v>
      </c>
      <c r="YQ259" s="3">
        <v>685.74331063</v>
      </c>
      <c r="YR259" s="3">
        <v>2714.39395074</v>
      </c>
      <c r="YS259" s="3">
        <v>2887.8444152799998</v>
      </c>
      <c r="YT259" s="3">
        <v>3183.84022848</v>
      </c>
      <c r="YU259" s="4">
        <v>2735.6659313199998</v>
      </c>
      <c r="YV259" s="3">
        <v>2819.9814907300001</v>
      </c>
      <c r="YW259" s="3">
        <v>498.31388520000002</v>
      </c>
      <c r="YX259" s="3">
        <v>2279.5436904899998</v>
      </c>
      <c r="YY259" s="3">
        <v>598.01270169999998</v>
      </c>
      <c r="YZ259" s="4">
        <v>513.79096916000003</v>
      </c>
      <c r="ZA259" s="3">
        <v>1576.70276294</v>
      </c>
      <c r="ZB259" s="3">
        <v>2818.8400340399999</v>
      </c>
      <c r="ZC259" s="3">
        <v>3132.3280341099999</v>
      </c>
      <c r="ZD259" s="3">
        <v>490.10869435000001</v>
      </c>
      <c r="ZE259" s="4">
        <v>498.73952365000002</v>
      </c>
      <c r="ZF259" s="3">
        <v>705.45440976999998</v>
      </c>
      <c r="ZG259" s="3">
        <v>759.98521960000005</v>
      </c>
      <c r="ZI259" s="3">
        <v>1598.55386036</v>
      </c>
      <c r="ZJ259" s="4">
        <v>806.48730765999994</v>
      </c>
      <c r="ZK259" s="3">
        <v>796.98904584000002</v>
      </c>
      <c r="ZL259" s="3">
        <v>2460.7836493499999</v>
      </c>
      <c r="ZM259" s="3">
        <v>966.35586674000001</v>
      </c>
      <c r="ZN259" s="3">
        <v>2764.8330391200002</v>
      </c>
      <c r="ZO259" s="4">
        <v>474.34329471000001</v>
      </c>
      <c r="ZP259" s="3">
        <v>3239.6777794200002</v>
      </c>
      <c r="ZQ259" s="3">
        <v>1512.9303170999999</v>
      </c>
      <c r="ZR259" s="3">
        <v>1921.2505638299999</v>
      </c>
      <c r="ZS259" s="3">
        <v>396.38372902999998</v>
      </c>
      <c r="ZT259" s="4">
        <v>2446.8885734099999</v>
      </c>
      <c r="ZU259" s="3">
        <v>2811.6110154600001</v>
      </c>
      <c r="ZV259" s="3">
        <v>620.93566237000005</v>
      </c>
      <c r="ZW259" s="3">
        <v>696.73472456000002</v>
      </c>
      <c r="ZX259" s="3">
        <v>455.73823417</v>
      </c>
      <c r="ZY259" s="4">
        <v>3183.7961112100002</v>
      </c>
      <c r="ZZ259" s="3">
        <v>469.46243335999998</v>
      </c>
      <c r="AAA259" s="3">
        <v>2803.7028394700001</v>
      </c>
      <c r="AAB259" s="3">
        <v>477.22707287999998</v>
      </c>
      <c r="AAC259" s="3">
        <v>1334.2361111299999</v>
      </c>
      <c r="AAD259" s="4">
        <v>798.71272622000004</v>
      </c>
      <c r="AAE259" s="3">
        <v>3172.2019683799999</v>
      </c>
      <c r="AAF259" s="3">
        <v>1299.16350285</v>
      </c>
      <c r="AAG259" s="3">
        <v>2625.6958687199999</v>
      </c>
      <c r="AAH259" s="3">
        <v>669.69083805000002</v>
      </c>
      <c r="AAI259" s="4">
        <v>2789.8071421599998</v>
      </c>
      <c r="AAJ259" s="3">
        <v>791.28921882999998</v>
      </c>
      <c r="AAK259" s="3">
        <v>739.73477130000003</v>
      </c>
      <c r="AAL259" s="3">
        <v>1502.9579499700001</v>
      </c>
      <c r="AAM259" s="3">
        <v>764.76044805000004</v>
      </c>
      <c r="AAN259" s="4">
        <v>577.33599358000004</v>
      </c>
      <c r="AAO259" s="3">
        <v>714.69293892999997</v>
      </c>
      <c r="AAP259" s="3">
        <v>866.30162659999996</v>
      </c>
      <c r="AAQ259" s="3">
        <v>2986.63913843</v>
      </c>
      <c r="AAR259" s="3">
        <v>3276.8158215799999</v>
      </c>
      <c r="AAS259" s="4">
        <v>842.36272598000005</v>
      </c>
      <c r="AAT259" s="3">
        <v>243.96415350999999</v>
      </c>
      <c r="AAU259" s="3">
        <v>241.27983510999999</v>
      </c>
      <c r="AAV259" s="3">
        <v>2736.9888280499999</v>
      </c>
      <c r="AAW259" s="3">
        <v>694.02555136000001</v>
      </c>
      <c r="AAX259" s="4">
        <v>2768.1461839600001</v>
      </c>
      <c r="AAY259" s="3">
        <v>2178.22931199</v>
      </c>
      <c r="AAZ259" s="3">
        <v>521.36174124000001</v>
      </c>
      <c r="ABA259" s="3">
        <v>509.29784268999998</v>
      </c>
      <c r="ABB259" s="3">
        <v>735.87979182000004</v>
      </c>
      <c r="ABC259" s="4">
        <v>898.78622883000003</v>
      </c>
      <c r="ABD259" s="3">
        <v>28.918559800000001</v>
      </c>
      <c r="ABE259" s="3">
        <v>3208.6577462800001</v>
      </c>
      <c r="ABF259" s="3">
        <v>2783.8693304399999</v>
      </c>
      <c r="ABG259" s="3">
        <v>2825.4501681000002</v>
      </c>
      <c r="ABH259" s="4">
        <v>1774.4195900899999</v>
      </c>
      <c r="ABI259" s="3">
        <v>408.28855686000003</v>
      </c>
      <c r="ABJ259" s="3">
        <v>3370.8881327300001</v>
      </c>
      <c r="ABK259" s="3">
        <v>723.98925550000001</v>
      </c>
      <c r="ABL259" s="3">
        <v>2756.0139347099998</v>
      </c>
      <c r="ABM259" s="4">
        <v>2957.82372605</v>
      </c>
      <c r="ABN259" s="3">
        <v>2838.3951693099998</v>
      </c>
      <c r="ABO259" s="3">
        <v>3188.76831395</v>
      </c>
      <c r="ABP259" s="3">
        <v>3279.0496467299999</v>
      </c>
      <c r="ABQ259" s="3">
        <v>2960.24893316</v>
      </c>
      <c r="ABR259" s="4">
        <v>263.10732046999999</v>
      </c>
      <c r="ABS259" s="3">
        <v>748.25126851999994</v>
      </c>
      <c r="ABT259" s="3">
        <v>2769.7667169199999</v>
      </c>
      <c r="ABU259" s="3">
        <v>1327.1941249199999</v>
      </c>
      <c r="ABV259" s="3">
        <v>3136.52414572</v>
      </c>
      <c r="ABW259" s="4">
        <v>151.50616162</v>
      </c>
      <c r="ABX259" s="3">
        <v>3208.1687280900001</v>
      </c>
      <c r="ABY259" s="3">
        <v>512.86947744999998</v>
      </c>
      <c r="ABZ259" s="3">
        <v>2025.64631616</v>
      </c>
      <c r="ACA259" s="3">
        <v>2767.19548786</v>
      </c>
      <c r="ACB259" s="4">
        <v>681.60063683999999</v>
      </c>
      <c r="ACC259" s="3">
        <v>141.29021745</v>
      </c>
      <c r="ACD259" s="3">
        <v>715.60076049999998</v>
      </c>
      <c r="ACE259" s="3">
        <v>1226.89568637</v>
      </c>
      <c r="ACF259" s="3">
        <v>742.64464700999997</v>
      </c>
      <c r="ACG259" s="4">
        <v>254.33916840000001</v>
      </c>
      <c r="ACH259" s="3">
        <v>956.78241915000001</v>
      </c>
      <c r="ACI259" s="3">
        <v>3227.9289154600001</v>
      </c>
      <c r="ACJ259" s="3">
        <v>273.83216666999999</v>
      </c>
      <c r="ACK259" s="3">
        <v>120.01450865</v>
      </c>
      <c r="ACL259" s="4">
        <v>1103.8488921200001</v>
      </c>
      <c r="ACM259" s="3">
        <v>2810.0930085499999</v>
      </c>
      <c r="ACN259" s="3">
        <v>3224.6791503600002</v>
      </c>
      <c r="ACO259" s="3">
        <v>734.02748784999994</v>
      </c>
      <c r="ACP259" s="3">
        <v>483.87573187999999</v>
      </c>
      <c r="ACQ259" s="4">
        <v>1875.0722095399999</v>
      </c>
      <c r="ACR259" s="3">
        <v>1506.59917817</v>
      </c>
      <c r="ACS259" s="3">
        <v>2798.99471898</v>
      </c>
      <c r="ACT259" s="3">
        <v>1313.8992923999999</v>
      </c>
      <c r="ACU259" s="3">
        <v>730.94984223999995</v>
      </c>
      <c r="ACV259" s="4">
        <v>3209.9688369800001</v>
      </c>
      <c r="ACW259" s="3">
        <v>798.23924227999998</v>
      </c>
      <c r="ACX259" s="3">
        <v>926.45210670999995</v>
      </c>
      <c r="ACY259" s="3">
        <v>734.11075143000005</v>
      </c>
      <c r="ACZ259" s="3">
        <v>1355.44719745</v>
      </c>
      <c r="ADA259" s="4">
        <v>2541.9923587600001</v>
      </c>
      <c r="ADB259" s="3">
        <v>1154.4079049100001</v>
      </c>
      <c r="ADC259" s="3">
        <v>1291.5548272000001</v>
      </c>
      <c r="ADD259" s="3">
        <v>932.67637000000002</v>
      </c>
      <c r="ADE259" s="3">
        <v>3321.9397109800002</v>
      </c>
      <c r="ADF259" s="4">
        <v>1337.5287507600001</v>
      </c>
      <c r="ADG259" s="3">
        <v>3130.3738254599998</v>
      </c>
      <c r="ADH259" s="3">
        <v>2811.62157875</v>
      </c>
      <c r="ADI259" s="3">
        <v>2953.2206170899999</v>
      </c>
      <c r="ADJ259" s="3">
        <v>1632.38932097</v>
      </c>
      <c r="ADK259" s="4">
        <v>1602.8580903500001</v>
      </c>
      <c r="ADL259" s="3">
        <v>2765.6159653200002</v>
      </c>
      <c r="ADM259" s="3">
        <v>2805.2202250099999</v>
      </c>
      <c r="ADN259" s="3">
        <v>2742.4767678899998</v>
      </c>
      <c r="ADO259" s="3">
        <v>3208.7043490299998</v>
      </c>
      <c r="ADP259" s="4">
        <v>2752.4920095500001</v>
      </c>
      <c r="ADQ259" s="3">
        <v>3166.1591451300001</v>
      </c>
      <c r="ADR259" s="3">
        <v>3187.1129842700002</v>
      </c>
      <c r="ADS259" s="3">
        <v>3031.7524645399999</v>
      </c>
      <c r="ADT259" s="3">
        <v>2777.5046375299999</v>
      </c>
      <c r="ADU259" s="4">
        <v>1554.37631747</v>
      </c>
      <c r="ADV259" s="3">
        <v>3200.59795601</v>
      </c>
      <c r="ADW259" s="3">
        <v>3218.4952761200002</v>
      </c>
      <c r="ADX259" s="3">
        <v>3179.43595792</v>
      </c>
      <c r="ADY259" s="3">
        <v>2421.8075947299999</v>
      </c>
      <c r="ADZ259" s="4">
        <v>2800.3033242000001</v>
      </c>
      <c r="AEA259" s="3">
        <v>481.96750460999999</v>
      </c>
      <c r="AEB259" s="3">
        <v>601.69431895000002</v>
      </c>
      <c r="AEC259" s="3">
        <v>2823.0721851100002</v>
      </c>
      <c r="AED259" s="3">
        <v>2926.5097848999999</v>
      </c>
      <c r="AEE259" s="4">
        <v>3170.2508665800001</v>
      </c>
      <c r="AEF259" s="3">
        <v>2858.8668253300002</v>
      </c>
      <c r="AEG259" s="3">
        <v>3169.2653737599999</v>
      </c>
      <c r="AEH259" s="3">
        <v>2008.9556965899999</v>
      </c>
      <c r="AEI259" s="3">
        <v>3001.5644458299998</v>
      </c>
      <c r="AEJ259" s="4">
        <v>2833.0147264799998</v>
      </c>
      <c r="AEK259" s="3">
        <v>3254.8441783799999</v>
      </c>
      <c r="AEL259" s="3">
        <v>2740.05093941</v>
      </c>
      <c r="AEM259" s="3">
        <v>727.41797515999997</v>
      </c>
      <c r="AEN259" s="3">
        <v>347.11592309999997</v>
      </c>
      <c r="AEO259" s="4">
        <v>861.60469077000005</v>
      </c>
      <c r="AEP259" s="3">
        <v>650.75458730000003</v>
      </c>
      <c r="AEQ259" s="3">
        <v>2447.3726206400002</v>
      </c>
      <c r="AER259" s="3">
        <v>511.35209191000001</v>
      </c>
      <c r="AES259" s="3">
        <v>2960.4633058099998</v>
      </c>
      <c r="AET259" s="4">
        <v>1182.53297522</v>
      </c>
      <c r="AEU259" s="3">
        <v>1104.8760167299999</v>
      </c>
      <c r="AEV259" s="3">
        <v>529.28110188999995</v>
      </c>
      <c r="AEW259" s="3">
        <v>747.73056045999999</v>
      </c>
      <c r="AEX259" s="3">
        <v>2971.6156545700001</v>
      </c>
      <c r="AEY259" s="4">
        <v>1233.7761163800001</v>
      </c>
      <c r="AEZ259" s="3">
        <v>261.60360507000001</v>
      </c>
      <c r="AFA259" s="3">
        <v>2866.3052456</v>
      </c>
      <c r="AFB259" s="3">
        <v>1349.3664706300001</v>
      </c>
      <c r="AFC259" s="3">
        <v>1420.4704611</v>
      </c>
      <c r="AFD259" s="4">
        <v>844.51950124999996</v>
      </c>
      <c r="AFE259" s="3">
        <v>500.03508010000002</v>
      </c>
      <c r="AFF259" s="3">
        <v>625.48284803000001</v>
      </c>
      <c r="AFG259" s="3">
        <v>743.72769491999998</v>
      </c>
      <c r="AFH259" s="3">
        <v>851.03891528999998</v>
      </c>
      <c r="AFI259" s="4">
        <v>2824.0421436800002</v>
      </c>
      <c r="AFJ259" s="3">
        <v>2976.3188040999999</v>
      </c>
      <c r="AFK259" s="3">
        <v>2798.1682968800001</v>
      </c>
      <c r="AFL259" s="3">
        <v>757.57865359000004</v>
      </c>
      <c r="AFM259" s="3">
        <v>3203.8526920700001</v>
      </c>
      <c r="AFN259" s="4">
        <v>225.35350063999999</v>
      </c>
      <c r="AFO259" s="3">
        <v>404.95987776999999</v>
      </c>
      <c r="AFP259" s="3">
        <v>2807.7075691199998</v>
      </c>
      <c r="AFQ259" s="3">
        <v>899.72884711999995</v>
      </c>
      <c r="AFR259" s="3">
        <v>724.71563703000004</v>
      </c>
      <c r="AFS259" s="4">
        <v>3275.3394464600001</v>
      </c>
      <c r="AFT259" s="3">
        <v>2682.5891272899999</v>
      </c>
      <c r="AFU259" s="3">
        <v>2673.08527314</v>
      </c>
      <c r="AFV259" s="3">
        <v>1541.5941152</v>
      </c>
      <c r="AFW259" s="3">
        <v>644.86462107</v>
      </c>
      <c r="AFX259" s="4">
        <v>2741.40925423</v>
      </c>
      <c r="AFY259" s="3">
        <v>1100.4307357499999</v>
      </c>
      <c r="AFZ259" s="3">
        <v>1011.37785146</v>
      </c>
      <c r="AGA259" s="3">
        <v>640.13164577999999</v>
      </c>
      <c r="AGB259" s="3">
        <v>860.84289115000001</v>
      </c>
      <c r="AGC259" s="4">
        <v>3314.5435438700001</v>
      </c>
      <c r="AGD259" s="3">
        <v>527.00191672999995</v>
      </c>
      <c r="AGE259" s="3">
        <v>909.38866513999994</v>
      </c>
      <c r="AGF259" s="3">
        <v>701.21728773999996</v>
      </c>
      <c r="AGG259" s="3">
        <v>530.10193165999999</v>
      </c>
      <c r="AGH259" s="4">
        <v>482.97101715999997</v>
      </c>
      <c r="AGI259" s="3">
        <v>739.60055537999995</v>
      </c>
      <c r="AGJ259" s="3">
        <v>1344.98829761</v>
      </c>
      <c r="AGK259" s="3">
        <v>3163.1821614599999</v>
      </c>
      <c r="AGL259" s="3">
        <v>464.92208276999997</v>
      </c>
      <c r="AGM259" s="4">
        <v>559.58283130999996</v>
      </c>
      <c r="AGN259" s="3">
        <v>224.21390805999999</v>
      </c>
      <c r="AGO259" s="3">
        <v>1584.2393596700001</v>
      </c>
      <c r="AGP259" s="3">
        <v>270.96827234</v>
      </c>
      <c r="AGQ259" s="3">
        <v>503.37929344000003</v>
      </c>
      <c r="AGR259" s="4">
        <v>3175.8139921900001</v>
      </c>
      <c r="AGS259" s="3">
        <v>799.31918334</v>
      </c>
      <c r="AGT259" s="3">
        <v>2736.0449670200001</v>
      </c>
      <c r="AGU259" s="3">
        <v>2467.6025637299999</v>
      </c>
      <c r="AGV259" s="3">
        <v>642.47172520000004</v>
      </c>
      <c r="AGW259" s="4">
        <v>2973.63013611</v>
      </c>
      <c r="AGX259" s="3">
        <v>605.96499496000001</v>
      </c>
      <c r="AGY259" s="3">
        <v>797.20031164</v>
      </c>
      <c r="AGZ259" s="3">
        <v>834.14572910000004</v>
      </c>
      <c r="AHA259" s="3">
        <v>675.35835382000005</v>
      </c>
      <c r="AHB259" s="4">
        <v>712.58711600000004</v>
      </c>
      <c r="AHC259" s="3">
        <v>706.95129010000005</v>
      </c>
      <c r="AHD259" s="3">
        <v>2806.6170647700001</v>
      </c>
      <c r="AHE259" s="3">
        <v>2764.2352811800001</v>
      </c>
      <c r="AHF259" s="3">
        <v>2441.2011738000001</v>
      </c>
      <c r="AHG259" s="4">
        <v>2441.0893271999998</v>
      </c>
      <c r="AHH259" s="3">
        <v>1459.1202964700001</v>
      </c>
      <c r="AHI259" s="3">
        <v>706.41753327000004</v>
      </c>
      <c r="AHJ259" s="3">
        <v>1604.2915909400001</v>
      </c>
      <c r="AHK259" s="3">
        <v>498.88989519</v>
      </c>
      <c r="AHL259" s="4">
        <v>843.02510640000003</v>
      </c>
      <c r="AHM259" s="3">
        <v>600.57895980000001</v>
      </c>
      <c r="AHN259" s="3">
        <v>1537.3812266</v>
      </c>
      <c r="AHO259" s="3">
        <v>2300.6708918600002</v>
      </c>
      <c r="AHP259" s="3">
        <v>2862.2284370299999</v>
      </c>
      <c r="AHQ259" s="4">
        <v>3285.6063429699998</v>
      </c>
      <c r="AHR259" s="3">
        <v>820.43830690000004</v>
      </c>
      <c r="AHS259" s="3">
        <v>613.08589515999995</v>
      </c>
      <c r="AHT259" s="3">
        <v>659.24685108999995</v>
      </c>
      <c r="AHU259" s="3">
        <v>447.99161437999999</v>
      </c>
      <c r="AHV259" s="4">
        <v>1227.6003199500001</v>
      </c>
      <c r="AHW259" s="3">
        <v>2835.1584529800002</v>
      </c>
      <c r="AHX259" s="3">
        <v>678.65037208000001</v>
      </c>
      <c r="AHY259" s="3">
        <v>305.31822731</v>
      </c>
      <c r="AHZ259" s="3">
        <v>3152.1087266899999</v>
      </c>
      <c r="AIA259" s="4">
        <v>432.07895005</v>
      </c>
      <c r="AIB259" s="3">
        <v>738.97669989999997</v>
      </c>
      <c r="AIC259" s="3">
        <v>642.81534280999995</v>
      </c>
      <c r="AID259" s="3">
        <v>2332.6310578100001</v>
      </c>
      <c r="AIE259" s="3">
        <v>2999.8420081899999</v>
      </c>
      <c r="AIF259" s="4">
        <v>1275.1686789299999</v>
      </c>
      <c r="AIG259" s="3">
        <v>3121.5609347499999</v>
      </c>
      <c r="AIH259" s="3">
        <v>698.42857918000004</v>
      </c>
      <c r="AII259" s="3">
        <v>2819.0084253099999</v>
      </c>
      <c r="AIJ259" s="3">
        <v>2730.5104244300001</v>
      </c>
      <c r="AIK259" s="4">
        <v>1317.5846378700001</v>
      </c>
      <c r="AIL259" s="3">
        <v>485.82372683</v>
      </c>
      <c r="AIM259" s="3">
        <v>3187.6964506999998</v>
      </c>
      <c r="AIN259" s="3">
        <v>484.34362349000003</v>
      </c>
      <c r="AIO259" s="3">
        <v>2786.5803677499998</v>
      </c>
      <c r="AIP259" s="4">
        <v>664.15940231000002</v>
      </c>
      <c r="AIQ259" s="3">
        <v>3227.3137591599998</v>
      </c>
      <c r="AIR259" s="3">
        <v>529.04063169999995</v>
      </c>
      <c r="AIS259" s="3">
        <v>2862.6621532899999</v>
      </c>
      <c r="AIT259" s="3">
        <v>3210.15835483</v>
      </c>
      <c r="AIU259" s="4">
        <v>3281.5606029</v>
      </c>
      <c r="AIV259" s="3">
        <v>2898.7997897499999</v>
      </c>
      <c r="AIW259" s="3">
        <v>1691.78732201</v>
      </c>
      <c r="AIX259" s="3">
        <v>2805.91243119</v>
      </c>
      <c r="AIY259" s="3">
        <v>402.37497857</v>
      </c>
      <c r="AIZ259" s="4">
        <v>262.85007329000001</v>
      </c>
      <c r="AJA259" s="3">
        <v>3014.7884421700001</v>
      </c>
      <c r="AJB259" s="3">
        <v>2784.0153523899999</v>
      </c>
      <c r="AJC259" s="3">
        <v>1424.23037097</v>
      </c>
      <c r="AJD259" s="3">
        <v>503.44888687999998</v>
      </c>
      <c r="AJE259" s="4">
        <v>242.17087968999999</v>
      </c>
      <c r="AJF259" s="3">
        <v>3189.9395964</v>
      </c>
      <c r="AJG259" s="3">
        <v>737.08462825000004</v>
      </c>
      <c r="AJH259" s="3">
        <v>480.1512401</v>
      </c>
      <c r="AJI259" s="3">
        <v>734.12007198000003</v>
      </c>
      <c r="AJJ259" s="4">
        <v>700.37346728</v>
      </c>
      <c r="AJK259" s="3">
        <v>493.91147875000001</v>
      </c>
      <c r="AJL259" s="3">
        <v>254.91020743000001</v>
      </c>
      <c r="AJM259" s="3">
        <v>585.29263643000002</v>
      </c>
      <c r="AJN259" s="3">
        <v>740.67117588999997</v>
      </c>
      <c r="AJO259" s="4">
        <v>1120.8837506699999</v>
      </c>
      <c r="AJP259" s="3">
        <v>3151.89248993</v>
      </c>
      <c r="AJQ259" s="3">
        <v>870.79413169999998</v>
      </c>
      <c r="AJR259" s="3">
        <v>1030.9336080999999</v>
      </c>
      <c r="AJS259" s="3">
        <v>1042.4351667999999</v>
      </c>
      <c r="AJT259" s="4">
        <v>505.40185279000002</v>
      </c>
      <c r="AJU259" s="3">
        <v>765.93794419999995</v>
      </c>
      <c r="AJV259" s="3">
        <v>641.00964159</v>
      </c>
      <c r="AJW259" s="3">
        <v>1036.6533189500001</v>
      </c>
      <c r="AJX259" s="3">
        <v>733.46079840999994</v>
      </c>
      <c r="AJY259" s="4">
        <v>1306.1657213799999</v>
      </c>
      <c r="AJZ259" s="3">
        <v>2801.9978001899999</v>
      </c>
      <c r="AKA259" s="3">
        <v>1159.0731508700001</v>
      </c>
      <c r="AKB259" s="3">
        <v>889.83601535000003</v>
      </c>
      <c r="AKC259" s="3">
        <v>611.80773707000003</v>
      </c>
      <c r="AKD259" s="4">
        <v>573.57546233999994</v>
      </c>
      <c r="AKE259" s="3">
        <v>2802.0705004800002</v>
      </c>
      <c r="AKF259" s="3">
        <v>705.15242394999996</v>
      </c>
      <c r="AKG259" s="3">
        <v>122.09547678</v>
      </c>
      <c r="AKH259" s="3">
        <v>485.99771042999998</v>
      </c>
      <c r="AKI259" s="4">
        <v>487.51447460000003</v>
      </c>
      <c r="AKJ259" s="3">
        <v>757.61779990000002</v>
      </c>
      <c r="AKK259" s="3">
        <v>3210.9027560899999</v>
      </c>
      <c r="AKL259" s="3">
        <v>2811.90927306</v>
      </c>
      <c r="AKM259" s="3">
        <v>714.42140024000003</v>
      </c>
      <c r="AKN259" s="4">
        <v>2300.4714320899998</v>
      </c>
      <c r="AKO259" s="3">
        <v>2828.1189522499999</v>
      </c>
      <c r="AKP259" s="3">
        <v>811.76957402999994</v>
      </c>
      <c r="AKQ259" s="3">
        <v>738.30499893000001</v>
      </c>
      <c r="AKR259" s="3">
        <v>859.43362399</v>
      </c>
      <c r="AKS259" s="4">
        <v>265.17089024000001</v>
      </c>
      <c r="AKT259" s="3">
        <v>515.21328509</v>
      </c>
      <c r="AKU259" s="3">
        <v>2806.6270066900001</v>
      </c>
      <c r="AKV259" s="3">
        <v>1277.00669139</v>
      </c>
      <c r="AKW259" s="3">
        <v>1470.94807442</v>
      </c>
      <c r="AKX259" s="4">
        <v>168.99834849000001</v>
      </c>
      <c r="AKY259" s="3">
        <v>368.40405929999997</v>
      </c>
      <c r="AKZ259" s="3">
        <v>103.14431315</v>
      </c>
      <c r="ALA259" s="3">
        <v>82.986448980000006</v>
      </c>
      <c r="ALB259" s="3">
        <v>1273.81222822</v>
      </c>
      <c r="ALC259" s="4">
        <v>3228.6037232799999</v>
      </c>
      <c r="ALD259" s="3">
        <v>704.61990986000001</v>
      </c>
      <c r="ALE259" s="3">
        <v>1316.58174669</v>
      </c>
      <c r="ALF259" s="3">
        <v>937.05205753999996</v>
      </c>
      <c r="ALG259" s="3">
        <v>3204.3062921699998</v>
      </c>
      <c r="ALH259" s="4">
        <v>501.05971922999998</v>
      </c>
      <c r="ALI259" s="3">
        <v>2806.32129265</v>
      </c>
      <c r="ALJ259" s="3">
        <v>544.56369703999997</v>
      </c>
      <c r="ALK259" s="3">
        <v>3251.1159583799999</v>
      </c>
      <c r="ALL259" s="3">
        <v>2750.8460004200001</v>
      </c>
      <c r="ALM259" s="4">
        <v>2572.5482285100002</v>
      </c>
    </row>
    <row r="260" spans="1:1001" x14ac:dyDescent="0.45">
      <c r="A260" s="1" t="s">
        <v>259</v>
      </c>
      <c r="B260" s="3">
        <v>1568.36087069</v>
      </c>
      <c r="C260" s="3">
        <v>2486.4095695199999</v>
      </c>
      <c r="D260" s="3">
        <v>838.36545277000005</v>
      </c>
      <c r="E260" s="3">
        <v>1716.2332605500001</v>
      </c>
      <c r="F260" s="4">
        <v>2118.1067935299998</v>
      </c>
      <c r="G260" s="3">
        <v>1313.28848569</v>
      </c>
      <c r="H260" s="3">
        <v>1428.5004256100001</v>
      </c>
      <c r="I260" s="3">
        <v>2063.880455</v>
      </c>
      <c r="J260" s="3">
        <v>1310.0735173099999</v>
      </c>
      <c r="K260" s="4">
        <v>1214.18866987</v>
      </c>
      <c r="L260" s="3">
        <v>1399.7918888700001</v>
      </c>
      <c r="M260" s="3">
        <v>2503.60474153</v>
      </c>
      <c r="N260" s="3">
        <v>2194.6670339699999</v>
      </c>
      <c r="O260" s="3">
        <v>1627.8092027</v>
      </c>
      <c r="P260" s="4">
        <v>2210.28579029</v>
      </c>
      <c r="Q260" s="3">
        <v>1935.3121669300001</v>
      </c>
      <c r="R260" s="3">
        <v>1391.19647766</v>
      </c>
      <c r="S260" s="3">
        <v>1310.20773323</v>
      </c>
      <c r="T260" s="3">
        <v>2007.5203318900001</v>
      </c>
      <c r="U260" s="4">
        <v>1262.16837579</v>
      </c>
      <c r="V260" s="3">
        <v>1011.48348436</v>
      </c>
      <c r="W260" s="3">
        <v>203.83980713</v>
      </c>
      <c r="X260" s="3">
        <v>1039.75271251</v>
      </c>
      <c r="Y260" s="3">
        <v>2187.76112779</v>
      </c>
      <c r="Z260" s="4">
        <v>3255.6768141799998</v>
      </c>
      <c r="AA260" s="3">
        <v>669.66784736</v>
      </c>
      <c r="AB260" s="3">
        <v>224.15052832000001</v>
      </c>
      <c r="AC260" s="3">
        <v>698.18562351000003</v>
      </c>
      <c r="AD260" s="3">
        <v>2020.6585791699999</v>
      </c>
      <c r="AE260" s="4">
        <v>2090.4912466199999</v>
      </c>
      <c r="AF260" s="3">
        <v>1302.7345162399999</v>
      </c>
      <c r="AG260" s="3">
        <v>1703.8114528799999</v>
      </c>
      <c r="AH260" s="3">
        <v>2112.9096548500002</v>
      </c>
      <c r="AI260" s="3">
        <v>7.0047040100000002</v>
      </c>
      <c r="AJ260" s="4">
        <v>279.57859643</v>
      </c>
      <c r="AK260" s="3">
        <v>2174.96587675</v>
      </c>
      <c r="AL260" s="3">
        <v>2032.0476699000001</v>
      </c>
      <c r="AM260" s="3">
        <v>1408.47118503</v>
      </c>
      <c r="AN260" s="3">
        <v>1207.31196808</v>
      </c>
      <c r="AO260" s="4">
        <v>407.86291841000002</v>
      </c>
      <c r="AP260" s="3">
        <v>881.71533081999996</v>
      </c>
      <c r="AQ260" s="3">
        <v>1142.28684032</v>
      </c>
      <c r="AR260" s="3">
        <v>1194.71493407</v>
      </c>
      <c r="AS260" s="3">
        <v>1361.3738245100001</v>
      </c>
      <c r="AT260" s="4">
        <v>1619.0659054299999</v>
      </c>
      <c r="AU260" s="3">
        <v>1314.6393440700001</v>
      </c>
      <c r="AV260" s="3">
        <v>1267.3518443299999</v>
      </c>
      <c r="AW260" s="3">
        <v>1679.08962606</v>
      </c>
      <c r="AX260" s="3">
        <v>1316.0293487599999</v>
      </c>
      <c r="AY260" s="4">
        <v>882.99659575999999</v>
      </c>
      <c r="AZ260" s="3">
        <v>415.58592614000003</v>
      </c>
      <c r="BA260" s="3">
        <v>1575.6911725800001</v>
      </c>
      <c r="BB260" s="3">
        <v>2513.0557792300001</v>
      </c>
      <c r="BC260" s="3">
        <v>2184.4604103500001</v>
      </c>
      <c r="BD260" s="4">
        <v>2204.91777486</v>
      </c>
      <c r="BE260" s="3">
        <v>2183.6874260700001</v>
      </c>
      <c r="BF260" s="3">
        <v>1210.12366733</v>
      </c>
      <c r="BG260" s="3">
        <v>1613.12809371</v>
      </c>
      <c r="BH260" s="3">
        <v>965.37783035999996</v>
      </c>
      <c r="BI260" s="4">
        <v>1537.64530885</v>
      </c>
      <c r="BJ260" s="3">
        <v>623.49694951000004</v>
      </c>
      <c r="BK260" s="3">
        <v>1374.7252017000001</v>
      </c>
      <c r="BL260" s="3">
        <v>1365.7345991699999</v>
      </c>
      <c r="BM260" s="3">
        <v>1643.35028777</v>
      </c>
      <c r="BN260" s="4">
        <v>1545.6081654</v>
      </c>
      <c r="BO260" s="3">
        <v>783.78431196999998</v>
      </c>
      <c r="BP260" s="3">
        <v>2004.62101947</v>
      </c>
      <c r="BQ260" s="3">
        <v>1404.53169923</v>
      </c>
      <c r="BR260" s="3">
        <v>1238.74272679</v>
      </c>
      <c r="BS260" s="4">
        <v>1673.92417725</v>
      </c>
      <c r="BT260" s="3">
        <v>374.33317183999998</v>
      </c>
      <c r="BU260" s="3">
        <v>2198.4344002799999</v>
      </c>
      <c r="BV260" s="3">
        <v>1762.19724219</v>
      </c>
      <c r="BW260" s="3">
        <v>1926.5067326599999</v>
      </c>
      <c r="BX260" s="4">
        <v>1393.12645288</v>
      </c>
      <c r="BY260" s="3">
        <v>2110.3769507299999</v>
      </c>
      <c r="BZ260" s="3">
        <v>433.56216024000003</v>
      </c>
      <c r="CA260" s="3">
        <v>1198.3654828199999</v>
      </c>
      <c r="CB260" s="3">
        <v>1300.6970440099999</v>
      </c>
      <c r="CC260" s="4">
        <v>860.95225227000003</v>
      </c>
      <c r="CD260" s="3">
        <v>1692.86353485</v>
      </c>
      <c r="CE260" s="3">
        <v>1176.75174874</v>
      </c>
      <c r="CF260" s="3">
        <v>1189.63585569</v>
      </c>
      <c r="CG260" s="3">
        <v>448.97586446000003</v>
      </c>
      <c r="CH260" s="4">
        <v>29.346062360000001</v>
      </c>
      <c r="CI260" s="3">
        <v>1349.9642285699999</v>
      </c>
      <c r="CJ260" s="3">
        <v>9.5591560799999993</v>
      </c>
      <c r="CK260" s="3">
        <v>670.24137186999997</v>
      </c>
      <c r="CL260" s="3">
        <v>473.88720912999997</v>
      </c>
      <c r="CM260" s="4">
        <v>437.97450860999999</v>
      </c>
      <c r="CN260" s="3">
        <v>1900.91436647</v>
      </c>
      <c r="CO260" s="3">
        <v>1569.24321609</v>
      </c>
      <c r="CP260" s="3">
        <v>444.41687277</v>
      </c>
      <c r="CQ260" s="3">
        <v>1865.8386513400001</v>
      </c>
      <c r="CR260" s="4">
        <v>1373.5999006300001</v>
      </c>
      <c r="CS260" s="3">
        <v>1284.68061089</v>
      </c>
      <c r="CT260" s="3">
        <v>1577.0557011000001</v>
      </c>
      <c r="CU260" s="3">
        <v>896.46541188000003</v>
      </c>
      <c r="CV260" s="3">
        <v>1224.20266879</v>
      </c>
      <c r="CW260" s="4">
        <v>928.83381792</v>
      </c>
      <c r="CX260" s="3">
        <v>1884.25854362</v>
      </c>
      <c r="CY260" s="3">
        <v>1759.4402235</v>
      </c>
      <c r="CZ260" s="3">
        <v>1724.90634301</v>
      </c>
      <c r="DA260" s="3">
        <v>1404.9070067099999</v>
      </c>
      <c r="DB260" s="4">
        <v>2094.6177647899999</v>
      </c>
      <c r="DC260" s="3">
        <v>1371.64072102</v>
      </c>
      <c r="DD260" s="3">
        <v>1390.60990438</v>
      </c>
      <c r="DE260" s="3">
        <v>1431.3941457000001</v>
      </c>
      <c r="DF260" s="3">
        <v>1562.8605034499999</v>
      </c>
      <c r="DG260" s="4">
        <v>684.93863648000001</v>
      </c>
      <c r="DH260" s="3">
        <v>1265.19071947</v>
      </c>
      <c r="DI260" s="3">
        <v>1572.7334513799999</v>
      </c>
      <c r="DJ260" s="3">
        <v>1372.04026193</v>
      </c>
      <c r="DK260" s="3">
        <v>36.772055229999999</v>
      </c>
      <c r="DL260" s="4">
        <v>885.47399795000001</v>
      </c>
      <c r="DM260" s="3">
        <v>1967.7818562800001</v>
      </c>
      <c r="DN260" s="3">
        <v>1386.3734037199999</v>
      </c>
      <c r="DO260" s="3">
        <v>1557.70872478</v>
      </c>
      <c r="DP260" s="3">
        <v>2533.8312851800001</v>
      </c>
      <c r="DQ260" s="4">
        <v>2189.7967359099998</v>
      </c>
      <c r="DR260" s="3">
        <v>1030.4396189500001</v>
      </c>
      <c r="DS260" s="3">
        <v>2202.1216098599998</v>
      </c>
      <c r="DT260" s="3">
        <v>1685.8569667300001</v>
      </c>
      <c r="DU260" s="3">
        <v>1244.1039071499999</v>
      </c>
      <c r="DV260" s="4">
        <v>7.0680837500000004</v>
      </c>
      <c r="DW260" s="3">
        <v>1374.67735621</v>
      </c>
      <c r="DX260" s="3">
        <v>1593.5027436299999</v>
      </c>
      <c r="DY260" s="3">
        <v>2226.3289423199999</v>
      </c>
      <c r="DZ260" s="3">
        <v>1578.1716816200001</v>
      </c>
      <c r="EA260" s="4">
        <v>1364.6652214000001</v>
      </c>
      <c r="EB260" s="3">
        <v>1385.1281782399999</v>
      </c>
      <c r="EC260" s="3">
        <v>713.60740553999995</v>
      </c>
      <c r="ED260" s="3">
        <v>902.38271839000004</v>
      </c>
      <c r="EE260" s="3">
        <v>1846.24312702</v>
      </c>
      <c r="EF260" s="4">
        <v>2248.69080588</v>
      </c>
      <c r="EG260" s="3">
        <v>628.31194563999998</v>
      </c>
      <c r="EH260" s="3">
        <v>2025.99676884</v>
      </c>
      <c r="EI260" s="3">
        <v>1926.0935216099999</v>
      </c>
      <c r="EJ260" s="3">
        <v>1389.33547451</v>
      </c>
      <c r="EK260" s="4">
        <v>2213.0558577500001</v>
      </c>
      <c r="EL260" s="3">
        <v>1917.1712697800001</v>
      </c>
      <c r="EM260" s="3">
        <v>1292.95477381</v>
      </c>
      <c r="EN260" s="3">
        <v>2452.81147225</v>
      </c>
      <c r="EO260" s="3">
        <v>2392.8610732799998</v>
      </c>
      <c r="EP260" s="4">
        <v>859.81390242999998</v>
      </c>
      <c r="EQ260" s="3">
        <v>912.73660670000004</v>
      </c>
      <c r="ER260" s="3">
        <v>2131.3792567300002</v>
      </c>
      <c r="ES260" s="3">
        <v>2389.4789563700001</v>
      </c>
      <c r="ET260" s="3">
        <v>2187.77790478</v>
      </c>
      <c r="EU260" s="4">
        <v>1401.0650760000001</v>
      </c>
      <c r="EV260" s="3">
        <v>1563.66579897</v>
      </c>
      <c r="EW260" s="3">
        <v>252.03512843999999</v>
      </c>
      <c r="EX260" s="3">
        <v>896.42812967999998</v>
      </c>
      <c r="EY260" s="3">
        <v>1191.0892401200001</v>
      </c>
      <c r="EZ260" s="4">
        <v>2108.8757208100001</v>
      </c>
      <c r="FA260" s="3">
        <v>2201.19576856</v>
      </c>
      <c r="FB260" s="3">
        <v>523.48744800999998</v>
      </c>
      <c r="FC260" s="3">
        <v>2480.9328143399998</v>
      </c>
      <c r="FD260" s="3">
        <v>1272.6925194800001</v>
      </c>
      <c r="FE260" s="4">
        <v>1421.21548373</v>
      </c>
      <c r="FF260" s="3">
        <v>997.72759529999996</v>
      </c>
      <c r="FG260" s="3">
        <v>1233.78481556</v>
      </c>
      <c r="FH260" s="3">
        <v>1239.4156705</v>
      </c>
      <c r="FI260" s="3">
        <v>1148.76897216</v>
      </c>
      <c r="FJ260" s="4">
        <v>1038.04705186</v>
      </c>
      <c r="FK260" s="3">
        <v>1366.79589913</v>
      </c>
      <c r="FL260" s="3">
        <v>1411.3338366200001</v>
      </c>
      <c r="FM260" s="3">
        <v>673.86582308000004</v>
      </c>
      <c r="FN260" s="3">
        <v>1034.0429435799999</v>
      </c>
      <c r="FO260" s="4">
        <v>450.98537504000001</v>
      </c>
      <c r="FP260" s="3">
        <v>2062.4960426399998</v>
      </c>
      <c r="FQ260" s="3">
        <v>1395.27825719</v>
      </c>
      <c r="FR260" s="3">
        <v>2165.7801640399998</v>
      </c>
      <c r="FS260" s="3">
        <v>2171.8938234699999</v>
      </c>
      <c r="FT260" s="4">
        <v>2272.22643737</v>
      </c>
      <c r="FU260" s="3">
        <v>435.98115365000001</v>
      </c>
      <c r="FV260" s="3">
        <v>737.53387875999999</v>
      </c>
      <c r="FW260" s="3">
        <v>2018.2973731699999</v>
      </c>
      <c r="FX260" s="3">
        <v>1401.4956854100001</v>
      </c>
      <c r="FY260" s="4">
        <v>1668.9302265599999</v>
      </c>
      <c r="FZ260" s="3">
        <v>904.47859940000001</v>
      </c>
      <c r="GA260" s="3">
        <v>1737.15603119</v>
      </c>
      <c r="GB260" s="3">
        <v>817.00337353999998</v>
      </c>
      <c r="GC260" s="3">
        <v>1345.8849345199999</v>
      </c>
      <c r="GD260" s="4">
        <v>732.17207702999997</v>
      </c>
      <c r="GE260" s="3">
        <v>2202.00976326</v>
      </c>
      <c r="GF260" s="3">
        <v>1903.63223885</v>
      </c>
      <c r="GG260" s="3">
        <v>1368.5121230699999</v>
      </c>
      <c r="GH260" s="3">
        <v>1563.0711478799999</v>
      </c>
      <c r="GI260" s="4">
        <v>980.71013511000001</v>
      </c>
      <c r="GJ260" s="3">
        <v>937.13407838000001</v>
      </c>
      <c r="GK260" s="3">
        <v>2146.5879088500001</v>
      </c>
      <c r="GL260" s="3">
        <v>1307.81670147</v>
      </c>
      <c r="GM260" s="3">
        <v>456.90019606999999</v>
      </c>
      <c r="GN260" s="4">
        <v>1201.7649980900001</v>
      </c>
      <c r="GO260" s="3">
        <v>803.99747806999994</v>
      </c>
      <c r="GP260" s="3">
        <v>1341.7739506</v>
      </c>
      <c r="GQ260" s="3">
        <v>675.28192531000002</v>
      </c>
      <c r="GR260" s="3">
        <v>874.95233973999996</v>
      </c>
      <c r="GS260" s="4">
        <v>2206.0579888100001</v>
      </c>
      <c r="GT260" s="3">
        <v>2105.9440971499998</v>
      </c>
      <c r="GU260" s="3">
        <v>1250.54130035</v>
      </c>
      <c r="GV260" s="3">
        <v>1392.2030970599999</v>
      </c>
      <c r="GW260" s="3">
        <v>1575.48177089</v>
      </c>
      <c r="GX260" s="4">
        <v>1084.8815728699999</v>
      </c>
      <c r="GY260" s="3">
        <v>43.558036999999999</v>
      </c>
      <c r="GZ260" s="3">
        <v>1943.1209237200001</v>
      </c>
      <c r="HA260" s="3">
        <v>1906.8820039499999</v>
      </c>
      <c r="HB260" s="3">
        <v>2161.48836145</v>
      </c>
      <c r="HC260" s="4">
        <v>1372.44415243</v>
      </c>
      <c r="HD260" s="3">
        <v>1822.1836806199999</v>
      </c>
      <c r="HE260" s="3">
        <v>2074.8227806999998</v>
      </c>
      <c r="HF260" s="3">
        <v>2219.4429199800002</v>
      </c>
      <c r="HG260" s="3">
        <v>360.86124887</v>
      </c>
      <c r="HH260" s="4">
        <v>1931.0160147500001</v>
      </c>
      <c r="HI260" s="3">
        <v>2180.3941650699999</v>
      </c>
      <c r="HJ260" s="3">
        <v>1532.8377691600001</v>
      </c>
      <c r="HK260" s="3">
        <v>2164.5355599300001</v>
      </c>
      <c r="HL260" s="3">
        <v>835.68859080999994</v>
      </c>
      <c r="HM260" s="4">
        <v>2205.5006199200002</v>
      </c>
      <c r="HN260" s="3">
        <v>1625.39020929</v>
      </c>
      <c r="HO260" s="3">
        <v>1383.40139101</v>
      </c>
      <c r="HP260" s="3">
        <v>1338.2644528400001</v>
      </c>
      <c r="HQ260" s="3">
        <v>1377.7984977199999</v>
      </c>
      <c r="HR260" s="4">
        <v>2126.2871295800001</v>
      </c>
      <c r="HS260" s="3">
        <v>1357.8736472999999</v>
      </c>
      <c r="HT260" s="3">
        <v>320.23110731000003</v>
      </c>
      <c r="HU260" s="3">
        <v>1917.24272733</v>
      </c>
      <c r="HV260" s="3">
        <v>2047.64778512</v>
      </c>
      <c r="HW260" s="4">
        <v>776.03396395999994</v>
      </c>
      <c r="HX260" s="3">
        <v>1681.8628003700001</v>
      </c>
      <c r="HY260" s="3">
        <v>1396.41350018</v>
      </c>
      <c r="HZ260" s="3">
        <v>733.45644881999999</v>
      </c>
      <c r="IA260" s="3">
        <v>727.96975171999998</v>
      </c>
      <c r="IB260" s="4">
        <v>518.25489124000001</v>
      </c>
      <c r="IC260" s="3">
        <v>1112.91965138</v>
      </c>
      <c r="ID260" s="3">
        <v>2517.5377210400002</v>
      </c>
      <c r="IE260" s="3">
        <v>1901.5158526299999</v>
      </c>
      <c r="IF260" s="3">
        <v>2236.5908678699998</v>
      </c>
      <c r="IG260" s="4">
        <v>1889.51533382</v>
      </c>
      <c r="IH260" s="3">
        <v>1706.83628204</v>
      </c>
      <c r="II260" s="3">
        <v>1411.7725238400001</v>
      </c>
      <c r="IJ260" s="3">
        <v>881.66002889000004</v>
      </c>
      <c r="IK260" s="3">
        <v>233.23620045999999</v>
      </c>
      <c r="IL260" s="4">
        <v>414.87756433999999</v>
      </c>
      <c r="IM260" s="3">
        <v>738.86236782000003</v>
      </c>
      <c r="IN260" s="3">
        <v>2171.8963089499998</v>
      </c>
      <c r="IO260" s="3">
        <v>1943.0693500100001</v>
      </c>
      <c r="IP260" s="3">
        <v>1384.6379173099999</v>
      </c>
      <c r="IQ260" s="4">
        <v>434.14500529999998</v>
      </c>
      <c r="IR260" s="3">
        <v>2196.5156097200002</v>
      </c>
      <c r="IS260" s="3">
        <v>1519.6094232299999</v>
      </c>
      <c r="IT260" s="3">
        <v>2126.8966935499998</v>
      </c>
      <c r="IU260" s="3">
        <v>249.13892286999999</v>
      </c>
      <c r="IV260" s="4">
        <v>166.32583611999999</v>
      </c>
      <c r="IW260" s="3">
        <v>1217.3849971499999</v>
      </c>
      <c r="IX260" s="3">
        <v>1265.62816395</v>
      </c>
      <c r="IY260" s="3">
        <v>1275.9416632099999</v>
      </c>
      <c r="JA260" s="4">
        <v>1347.21218084</v>
      </c>
      <c r="JB260" s="3">
        <v>1152.4953280499999</v>
      </c>
      <c r="JC260" s="3">
        <v>1386.3528985099999</v>
      </c>
      <c r="JD260" s="3">
        <v>1385.72904303</v>
      </c>
      <c r="JE260" s="3">
        <v>1359.3320026900001</v>
      </c>
      <c r="JF260" s="4">
        <v>1452.7263991699999</v>
      </c>
      <c r="JH260" s="3">
        <v>430.25709320999999</v>
      </c>
      <c r="JI260" s="3">
        <v>595.61110665000001</v>
      </c>
      <c r="JJ260" s="3">
        <v>2195.1684795599999</v>
      </c>
      <c r="JK260" s="4">
        <v>1375.13965549</v>
      </c>
      <c r="JL260" s="3">
        <v>1358.5167652499999</v>
      </c>
      <c r="JM260" s="3">
        <v>1365.5612369400001</v>
      </c>
      <c r="JN260" s="3">
        <v>1532.0076188400001</v>
      </c>
      <c r="JO260" s="3">
        <v>2155.7518736100001</v>
      </c>
      <c r="JP260" s="4">
        <v>92.799745389999998</v>
      </c>
      <c r="JQ260" s="3">
        <v>19.180449159999998</v>
      </c>
      <c r="JR260" s="3">
        <v>15.664116330000001</v>
      </c>
      <c r="JS260" s="3">
        <v>1980.00606829</v>
      </c>
      <c r="JT260" s="3">
        <v>1340.4541607199999</v>
      </c>
      <c r="JU260" s="4">
        <v>767.85984160999999</v>
      </c>
      <c r="JV260" s="3">
        <v>2259.8947283500002</v>
      </c>
      <c r="JW260" s="3">
        <v>2189.17536591</v>
      </c>
      <c r="JX260" s="3">
        <v>2065.5289496099999</v>
      </c>
      <c r="JY260" s="3">
        <v>383.59158484</v>
      </c>
      <c r="JZ260" s="4">
        <v>1375.6454506699999</v>
      </c>
      <c r="KA260" s="3">
        <v>2044.95663165</v>
      </c>
      <c r="KB260" s="3">
        <v>557.23840229999996</v>
      </c>
      <c r="KC260" s="3">
        <v>1201.83024194</v>
      </c>
      <c r="KD260" s="3">
        <v>1368.3561592000001</v>
      </c>
      <c r="KE260" s="4">
        <v>425.43526200999997</v>
      </c>
      <c r="KF260" s="3">
        <v>792.26849794999998</v>
      </c>
      <c r="KG260" s="3">
        <v>1295.5900039799999</v>
      </c>
      <c r="KH260" s="3">
        <v>2257.7522445899999</v>
      </c>
      <c r="KI260" s="3">
        <v>742.95843886</v>
      </c>
      <c r="KJ260" s="4">
        <v>1933.4635911800001</v>
      </c>
      <c r="KK260" s="3">
        <v>918.63278662999994</v>
      </c>
      <c r="KL260" s="3">
        <v>2226.9484482100002</v>
      </c>
      <c r="KM260" s="3">
        <v>827.49831284000004</v>
      </c>
      <c r="KN260" s="3">
        <v>2035.9007852699999</v>
      </c>
      <c r="KO260" s="4">
        <v>1400.1460697699999</v>
      </c>
      <c r="KP260" s="3">
        <v>475.91908903000001</v>
      </c>
      <c r="KQ260" s="3">
        <v>785.67016992000003</v>
      </c>
      <c r="KR260" s="3">
        <v>1700.82514866</v>
      </c>
      <c r="KS260" s="3">
        <v>1580.37816649</v>
      </c>
      <c r="KT260" s="4">
        <v>2075.7554570699999</v>
      </c>
      <c r="KU260" s="3">
        <v>1384.95419464</v>
      </c>
      <c r="KV260" s="3">
        <v>1546.6862423499999</v>
      </c>
      <c r="KW260" s="3">
        <v>256.17904497000001</v>
      </c>
      <c r="KX260" s="3">
        <v>729.37715476999995</v>
      </c>
      <c r="KY260" s="4">
        <v>1400.14793388</v>
      </c>
      <c r="KZ260" s="3">
        <v>665.36175326</v>
      </c>
      <c r="LA260" s="3">
        <v>1684.0102550900001</v>
      </c>
      <c r="LB260" s="3">
        <v>636.91170643999999</v>
      </c>
      <c r="LC260" s="3">
        <v>1947.1685279000001</v>
      </c>
      <c r="LD260" s="4">
        <v>1549.1648872799999</v>
      </c>
      <c r="LE260" s="3">
        <v>1371.3965226099999</v>
      </c>
      <c r="LF260" s="3">
        <v>1388.87131112</v>
      </c>
      <c r="LG260" s="3">
        <v>632.45275532000005</v>
      </c>
      <c r="LH260" s="3">
        <v>2207.8220582399999</v>
      </c>
      <c r="LI260" s="4">
        <v>2039.3928846700001</v>
      </c>
      <c r="LJ260" s="3">
        <v>655.36142447999998</v>
      </c>
      <c r="LK260" s="3">
        <v>1401.79518575</v>
      </c>
      <c r="LL260" s="3">
        <v>2017.80151991</v>
      </c>
      <c r="LM260" s="3">
        <v>2143.6475860099999</v>
      </c>
      <c r="LN260" s="4">
        <v>1360.4517114299999</v>
      </c>
      <c r="LO260" s="3">
        <v>1369.6784345599999</v>
      </c>
      <c r="LP260" s="3">
        <v>1078.4684130999999</v>
      </c>
      <c r="LQ260" s="3">
        <v>1912.5613257499999</v>
      </c>
      <c r="LR260" s="3">
        <v>1845.5521635800001</v>
      </c>
      <c r="LS260" s="4">
        <v>721.57026209000003</v>
      </c>
      <c r="LT260" s="3">
        <v>643.43174184999998</v>
      </c>
      <c r="LU260" s="3">
        <v>1421.4503615900001</v>
      </c>
      <c r="LV260" s="3">
        <v>2221.2138244799999</v>
      </c>
      <c r="LW260" s="3">
        <v>1947.82842284</v>
      </c>
      <c r="LX260" s="4">
        <v>1560.4918410099999</v>
      </c>
      <c r="LY260" s="3">
        <v>1558.6587995100001</v>
      </c>
      <c r="LZ260" s="3">
        <v>1020.43991154</v>
      </c>
      <c r="MA260" s="3">
        <v>1165.1899171499999</v>
      </c>
      <c r="MB260" s="3">
        <v>2144.65420541</v>
      </c>
      <c r="MC260" s="4">
        <v>2199.2726284099999</v>
      </c>
      <c r="MD260" s="3">
        <v>1396.6657763999999</v>
      </c>
      <c r="ME260" s="3">
        <v>2187.1354081999998</v>
      </c>
      <c r="MF260" s="3">
        <v>1597.08556305</v>
      </c>
      <c r="MG260" s="3">
        <v>1185.14832155</v>
      </c>
      <c r="MH260" s="4">
        <v>1664.3749630899999</v>
      </c>
      <c r="MI260" s="3">
        <v>2203.4575553599998</v>
      </c>
      <c r="MJ260" s="3">
        <v>2209.86885102</v>
      </c>
      <c r="MK260" s="3">
        <v>1374.14297801</v>
      </c>
      <c r="ML260" s="3">
        <v>479.74113590000002</v>
      </c>
      <c r="MM260" s="4">
        <v>1217.1774595700001</v>
      </c>
      <c r="MN260" s="3">
        <v>1549.45196022</v>
      </c>
      <c r="MO260" s="3">
        <v>1182.3981379300001</v>
      </c>
      <c r="MP260" s="3">
        <v>2487.1645340700002</v>
      </c>
      <c r="MQ260" s="3">
        <v>2186.1847121000001</v>
      </c>
      <c r="MR260" s="4">
        <v>1214.1656791800001</v>
      </c>
      <c r="MS260" s="3">
        <v>2507.6150635099998</v>
      </c>
      <c r="MT260" s="3">
        <v>2224.19515774</v>
      </c>
      <c r="MU260" s="3">
        <v>2165.0544038799999</v>
      </c>
      <c r="MV260" s="3">
        <v>474.00775491000002</v>
      </c>
      <c r="MW260" s="4">
        <v>2513.7150528000002</v>
      </c>
      <c r="MX260" s="3">
        <v>337.36538505999999</v>
      </c>
      <c r="MY260" s="3">
        <v>512.75700947999997</v>
      </c>
      <c r="MZ260" s="3">
        <v>1120.0001625299999</v>
      </c>
      <c r="NA260" s="3">
        <v>1401.1296984799999</v>
      </c>
      <c r="NB260" s="4">
        <v>529.43892987000004</v>
      </c>
      <c r="NC260" s="3">
        <v>1397.74447472</v>
      </c>
      <c r="ND260" s="3">
        <v>1391.41147168</v>
      </c>
      <c r="NE260" s="3">
        <v>1080.3275521400001</v>
      </c>
      <c r="NF260" s="3">
        <v>854.34833190999996</v>
      </c>
      <c r="NG260" s="4">
        <v>289.40929119999998</v>
      </c>
      <c r="NH260" s="3">
        <v>1352.1154115100001</v>
      </c>
      <c r="NI260" s="3">
        <v>1225.19623942</v>
      </c>
      <c r="NJ260" s="3">
        <v>1499.3192072500001</v>
      </c>
      <c r="NK260" s="3">
        <v>1203.6806818</v>
      </c>
      <c r="NL260" s="4">
        <v>643.42987774000005</v>
      </c>
      <c r="NM260" s="3">
        <v>1984.9235904699999</v>
      </c>
      <c r="NN260" s="3">
        <v>1677.62940656</v>
      </c>
      <c r="NO260" s="3">
        <v>2182.3719857800002</v>
      </c>
      <c r="NP260" s="3">
        <v>1416.9820899199999</v>
      </c>
      <c r="NQ260" s="4">
        <v>741.07755186999998</v>
      </c>
      <c r="NR260" s="3">
        <v>474.52908434</v>
      </c>
      <c r="NS260" s="3">
        <v>1385.1151294700001</v>
      </c>
      <c r="NT260" s="3">
        <v>2249.5787436099999</v>
      </c>
      <c r="NU260" s="3">
        <v>1366.0067592299999</v>
      </c>
      <c r="NV260" s="4">
        <v>1943.3489665100001</v>
      </c>
      <c r="NW260" s="3">
        <v>1290.1262975699999</v>
      </c>
      <c r="NX260" s="3">
        <v>1234.44036091</v>
      </c>
      <c r="NY260" s="3">
        <v>1447.0172516099999</v>
      </c>
      <c r="NZ260" s="3">
        <v>1244.3282217200001</v>
      </c>
      <c r="OA260" s="4">
        <v>1598.5085003500001</v>
      </c>
      <c r="OB260" s="3">
        <v>2210.76486656</v>
      </c>
      <c r="OC260" s="3">
        <v>2132.2243199300001</v>
      </c>
      <c r="OD260" s="3">
        <v>2187.7437294299998</v>
      </c>
      <c r="OE260" s="3">
        <v>1381.7112646099999</v>
      </c>
      <c r="OF260" s="4">
        <v>1932.19102542</v>
      </c>
      <c r="OG260" s="3">
        <v>991.44740870999999</v>
      </c>
      <c r="OH260" s="3">
        <v>2117.8905567699999</v>
      </c>
      <c r="OI260" s="3">
        <v>1942.8462781799999</v>
      </c>
      <c r="OJ260" s="3">
        <v>1237.5677161200001</v>
      </c>
      <c r="OK260" s="4">
        <v>2149.1883422999999</v>
      </c>
      <c r="OL260" s="3">
        <v>898.32952188000002</v>
      </c>
      <c r="OM260" s="3">
        <v>2013.5066104699999</v>
      </c>
      <c r="ON260" s="3">
        <v>1372.8567421099999</v>
      </c>
      <c r="OO260" s="3">
        <v>413.27753659000001</v>
      </c>
      <c r="OP260" s="4">
        <v>1923.6869555999999</v>
      </c>
      <c r="OQ260" s="3">
        <v>1973.17161966</v>
      </c>
      <c r="OS260" s="3">
        <v>1198.53449546</v>
      </c>
      <c r="OT260" s="3">
        <v>1614.7741028400001</v>
      </c>
      <c r="OU260" s="4">
        <v>1225.31243561</v>
      </c>
      <c r="OV260" s="3">
        <v>950.24933496999995</v>
      </c>
      <c r="OW260" s="3">
        <v>2226.1400458399999</v>
      </c>
      <c r="OX260" s="3">
        <v>2205.8156545100001</v>
      </c>
      <c r="OY260" s="3">
        <v>1114.37055033</v>
      </c>
      <c r="OZ260" s="4">
        <v>1295.49928396</v>
      </c>
      <c r="PA260" s="3">
        <v>434.13817023000001</v>
      </c>
      <c r="PB260" s="3">
        <v>629.07871622000005</v>
      </c>
      <c r="PC260" s="3">
        <v>2193.80332967</v>
      </c>
      <c r="PD260" s="3">
        <v>2212.2058235899999</v>
      </c>
      <c r="PE260" s="4">
        <v>288.02363609999998</v>
      </c>
      <c r="PF260" s="3">
        <v>1129.2523618299999</v>
      </c>
      <c r="PG260" s="3">
        <v>940.82625891999999</v>
      </c>
      <c r="PH260" s="3">
        <v>2202.7964176800001</v>
      </c>
      <c r="PI260" s="3">
        <v>1393.9932640300001</v>
      </c>
      <c r="PJ260" s="4">
        <v>1360.92830222</v>
      </c>
      <c r="PK260" s="3">
        <v>1163.4861206099999</v>
      </c>
      <c r="PL260" s="3">
        <v>918.63527210999996</v>
      </c>
      <c r="PM260" s="3">
        <v>1382.4718214899999</v>
      </c>
      <c r="PN260" s="3">
        <v>1362.84647141</v>
      </c>
      <c r="PO260" s="4">
        <v>1593.01434681</v>
      </c>
      <c r="PP260" s="3">
        <v>1507.5368255000001</v>
      </c>
      <c r="PQ260" s="3">
        <v>1373.0754643499999</v>
      </c>
      <c r="PR260" s="3">
        <v>313.46128116</v>
      </c>
      <c r="PS260" s="3">
        <v>741.51437497999996</v>
      </c>
      <c r="PT260" s="4">
        <v>1378.1582709500001</v>
      </c>
      <c r="PU260" s="3">
        <v>1277.71381045</v>
      </c>
      <c r="PV260" s="3">
        <v>1083.5592975100001</v>
      </c>
      <c r="PW260" s="3">
        <v>462.96290316</v>
      </c>
      <c r="PX260" s="3">
        <v>929.29425308999998</v>
      </c>
      <c r="PY260" s="4">
        <v>590.56371813999999</v>
      </c>
      <c r="PZ260" s="3">
        <v>1857.7819679199999</v>
      </c>
      <c r="QA260" s="3">
        <v>601.12079443999994</v>
      </c>
      <c r="QB260" s="3">
        <v>1245.4361244300001</v>
      </c>
      <c r="QC260" s="3">
        <v>431.79187710999997</v>
      </c>
      <c r="QD260" s="4">
        <v>435.60833165000003</v>
      </c>
      <c r="QE260" s="3">
        <v>1407.57019853</v>
      </c>
      <c r="QF260" s="3">
        <v>1952.59868033</v>
      </c>
      <c r="QG260" s="3">
        <v>1952.5775537500001</v>
      </c>
      <c r="QH260" s="3">
        <v>1606.4023848300001</v>
      </c>
      <c r="QI260" s="4">
        <v>1847.5896358099999</v>
      </c>
      <c r="QJ260" s="3">
        <v>436.24026493999997</v>
      </c>
      <c r="QK260" s="3">
        <v>1677.5200454400001</v>
      </c>
      <c r="QL260" s="3">
        <v>631.30135671000005</v>
      </c>
      <c r="QM260" s="3">
        <v>778.55424068000002</v>
      </c>
      <c r="QN260" s="4">
        <v>1536.4970170900001</v>
      </c>
      <c r="QO260" s="3">
        <v>1359.3257889900001</v>
      </c>
      <c r="QP260" s="3">
        <v>1062.20467472</v>
      </c>
      <c r="QQ260" s="3">
        <v>1615.4358618900001</v>
      </c>
      <c r="QR260" s="3">
        <v>1679.15549128</v>
      </c>
      <c r="QS260" s="4">
        <v>1715.63860946</v>
      </c>
      <c r="QT260" s="3">
        <v>1043.40574674</v>
      </c>
      <c r="QU260" s="3">
        <v>612.37815473000001</v>
      </c>
      <c r="QV260" s="3">
        <v>143.43953628</v>
      </c>
      <c r="QW260" s="3">
        <v>2183.5078501399998</v>
      </c>
      <c r="QX260" s="4">
        <v>2257.1346028100002</v>
      </c>
      <c r="QY260" s="3">
        <v>2187.8779453500001</v>
      </c>
      <c r="QZ260" s="3">
        <v>2104.2732332199998</v>
      </c>
      <c r="RA260" s="3">
        <v>1487.69461729</v>
      </c>
      <c r="RB260" s="3">
        <v>572.13761216</v>
      </c>
      <c r="RC260" s="4">
        <v>2214.8273836200001</v>
      </c>
      <c r="RD260" s="3">
        <v>1496.7827749099999</v>
      </c>
      <c r="RE260" s="3">
        <v>2182.83490643</v>
      </c>
      <c r="RF260" s="3">
        <v>2204.3790470700001</v>
      </c>
      <c r="RG260" s="3">
        <v>2069.9444048300002</v>
      </c>
      <c r="RH260" s="4">
        <v>1714.05287322</v>
      </c>
      <c r="RI260" s="3">
        <v>15.916392549999999</v>
      </c>
      <c r="RJ260" s="3">
        <v>887.31014630000004</v>
      </c>
      <c r="RK260" s="3">
        <v>2202.9088856499998</v>
      </c>
      <c r="RL260" s="3">
        <v>1699.36492916</v>
      </c>
      <c r="RM260" s="4">
        <v>1380.03915794</v>
      </c>
      <c r="RN260" s="3">
        <v>809.03865287999997</v>
      </c>
      <c r="RO260" s="3">
        <v>2170.6193936</v>
      </c>
      <c r="RP260" s="3">
        <v>1337.90716509</v>
      </c>
      <c r="RQ260" s="3">
        <v>592.70993011999997</v>
      </c>
      <c r="RR260" s="4">
        <v>1932.0350615499999</v>
      </c>
      <c r="RS260" s="3">
        <v>1742.2021769600001</v>
      </c>
      <c r="RT260" s="3">
        <v>2112.82825538</v>
      </c>
      <c r="RU260" s="3">
        <v>1920.2557504599999</v>
      </c>
      <c r="RV260" s="3">
        <v>1911.9492763000001</v>
      </c>
      <c r="RW260" s="4">
        <v>470.75301884999999</v>
      </c>
      <c r="RX260" s="3">
        <v>1591.3030938300001</v>
      </c>
      <c r="RY260" s="3">
        <v>634.14909541999998</v>
      </c>
      <c r="RZ260" s="3">
        <v>869.81174572999998</v>
      </c>
      <c r="SA260" s="3">
        <v>1479.2433639200001</v>
      </c>
      <c r="SB260" s="4">
        <v>1639.66245682</v>
      </c>
      <c r="SC260" s="3">
        <v>445.83670322</v>
      </c>
      <c r="SD260" s="3">
        <v>1170.5765736799999</v>
      </c>
      <c r="SE260" s="3">
        <v>1529.2052401399999</v>
      </c>
      <c r="SF260" s="3">
        <v>1854.16683726</v>
      </c>
      <c r="SG260" s="4">
        <v>446.77248644000002</v>
      </c>
      <c r="SH260" s="3">
        <v>1352.3074148400001</v>
      </c>
      <c r="SI260" s="3">
        <v>1390.6266813699999</v>
      </c>
      <c r="SJ260" s="3">
        <v>1396.83913863</v>
      </c>
      <c r="SK260" s="3">
        <v>829.98503558000004</v>
      </c>
      <c r="SL260" s="4">
        <v>830.48026746999994</v>
      </c>
      <c r="SM260" s="3">
        <v>422.59311563</v>
      </c>
      <c r="SN260" s="3">
        <v>2012.8193752499999</v>
      </c>
      <c r="SO260" s="3">
        <v>1061.9461848000001</v>
      </c>
      <c r="SP260" s="3">
        <v>892.01640267999994</v>
      </c>
      <c r="SQ260" s="4">
        <v>2116.8323636599998</v>
      </c>
      <c r="SR260" s="3">
        <v>721.69577882999999</v>
      </c>
      <c r="SS260" s="3">
        <v>2065.5171435799998</v>
      </c>
      <c r="ST260" s="3">
        <v>1443.11007705</v>
      </c>
      <c r="SU260" s="3">
        <v>2225.0992510900001</v>
      </c>
      <c r="SV260" s="4">
        <v>1110.7603906300001</v>
      </c>
      <c r="SW260" s="3">
        <v>1334.6803906800001</v>
      </c>
      <c r="SX260" s="3">
        <v>790.63243074000002</v>
      </c>
      <c r="SY260" s="3">
        <v>2200.3003743899999</v>
      </c>
      <c r="SZ260" s="3">
        <v>743.27844441000002</v>
      </c>
      <c r="TA260" s="4">
        <v>1090.80695719</v>
      </c>
      <c r="TB260" s="3">
        <v>1580.40612814</v>
      </c>
      <c r="TC260" s="3">
        <v>1745.67874211</v>
      </c>
      <c r="TD260" s="3">
        <v>1225.88471738</v>
      </c>
      <c r="TE260" s="3">
        <v>1590.1610157699999</v>
      </c>
      <c r="TF260" s="4">
        <v>2202.1153961599998</v>
      </c>
      <c r="TG260" s="3">
        <v>1349.6889616599999</v>
      </c>
      <c r="TH260" s="3">
        <v>2176.6267987599999</v>
      </c>
      <c r="TI260" s="3">
        <v>280.19188861999999</v>
      </c>
      <c r="TJ260" s="3">
        <v>1113.3334838000001</v>
      </c>
      <c r="TK260" s="4">
        <v>1581.53205058</v>
      </c>
      <c r="TL260" s="3">
        <v>1615.83478143</v>
      </c>
      <c r="TM260" s="3">
        <v>1368.59600802</v>
      </c>
      <c r="TN260" s="3">
        <v>544.54692005000004</v>
      </c>
      <c r="TO260" s="3">
        <v>1418.96301748</v>
      </c>
      <c r="TP260" s="4">
        <v>839.04585292000002</v>
      </c>
      <c r="TQ260" s="3">
        <v>2088.3375781999998</v>
      </c>
      <c r="TR260" s="3">
        <v>32.715751869999998</v>
      </c>
      <c r="TS260" s="3">
        <v>1904.82651199</v>
      </c>
      <c r="TT260" s="3">
        <v>2489.3921455200002</v>
      </c>
      <c r="TU260" s="4">
        <v>1249.6160804199999</v>
      </c>
      <c r="TV260" s="3">
        <v>1706.5274611499999</v>
      </c>
      <c r="TW260" s="3">
        <v>2507.4982459500002</v>
      </c>
      <c r="TX260" s="3">
        <v>1366.8754344900001</v>
      </c>
      <c r="TY260" s="3">
        <v>1975.1742951700001</v>
      </c>
      <c r="TZ260" s="4">
        <v>1361.7621807600001</v>
      </c>
      <c r="UA260" s="3">
        <v>1201.7177739700001</v>
      </c>
      <c r="UB260" s="3">
        <v>936.52389303999996</v>
      </c>
      <c r="UC260" s="3">
        <v>2067.5471593699999</v>
      </c>
      <c r="UD260" s="3">
        <v>1580.06872423</v>
      </c>
      <c r="UE260" s="4">
        <v>1768.9067954499999</v>
      </c>
      <c r="UF260" s="3">
        <v>953.24682384999994</v>
      </c>
      <c r="UG260" s="3">
        <v>2178.4511410800001</v>
      </c>
      <c r="UH260" s="3">
        <v>838.51085335000005</v>
      </c>
      <c r="UI260" s="3">
        <v>2143.1194215099999</v>
      </c>
      <c r="UJ260" s="4">
        <v>1428.7048563400001</v>
      </c>
      <c r="UK260" s="3">
        <v>1577.46394119</v>
      </c>
      <c r="UL260" s="3">
        <v>2489.9793401699999</v>
      </c>
      <c r="UM260" s="3">
        <v>1369.37085641</v>
      </c>
      <c r="UN260" s="3">
        <v>1611.5926884400001</v>
      </c>
      <c r="UO260" s="4">
        <v>1612.19914556</v>
      </c>
      <c r="UP260" s="3">
        <v>1590.82960989</v>
      </c>
      <c r="UQ260" s="3">
        <v>1937.3285125800001</v>
      </c>
      <c r="UR260" s="3">
        <v>1941.0368487400001</v>
      </c>
      <c r="US260" s="3">
        <v>1925.87542074</v>
      </c>
      <c r="UT260" s="4">
        <v>754.26675149000005</v>
      </c>
      <c r="UU260" s="3">
        <v>1435.2578243600001</v>
      </c>
      <c r="UV260" s="3">
        <v>1716.7005307899999</v>
      </c>
      <c r="UW260" s="3">
        <v>783.31517761999999</v>
      </c>
      <c r="UX260" s="3">
        <v>1401.71689313</v>
      </c>
      <c r="UY260" s="4">
        <v>1508.21722565</v>
      </c>
      <c r="UZ260" s="3">
        <v>2149.6953802200001</v>
      </c>
      <c r="VA260" s="3">
        <v>400.66745380999998</v>
      </c>
      <c r="VB260" s="3">
        <v>17.669277319999999</v>
      </c>
      <c r="VC260" s="3">
        <v>24.844236710000001</v>
      </c>
      <c r="VD260" s="4">
        <v>23.92336637</v>
      </c>
      <c r="VE260" s="3">
        <v>533.22058769</v>
      </c>
      <c r="VF260" s="3">
        <v>1924.1691387200001</v>
      </c>
      <c r="VG260" s="3">
        <v>546.77080328</v>
      </c>
      <c r="VH260" s="3">
        <v>1982.6220359900001</v>
      </c>
      <c r="VI260" s="4">
        <v>2209.34441474</v>
      </c>
      <c r="VJ260" s="3">
        <v>1204.1939334199999</v>
      </c>
      <c r="VK260" s="3">
        <v>1633.93777501</v>
      </c>
      <c r="VL260" s="3">
        <v>1305.0944795</v>
      </c>
      <c r="VM260" s="3">
        <v>2105.0567807900002</v>
      </c>
      <c r="VN260" s="4">
        <v>1234.35088363</v>
      </c>
      <c r="VO260" s="3">
        <v>2191.6875648199998</v>
      </c>
      <c r="VP260" s="3">
        <v>2192.15732054</v>
      </c>
      <c r="VQ260" s="3">
        <v>1280.2023973</v>
      </c>
      <c r="VR260" s="3">
        <v>791.77699427999994</v>
      </c>
      <c r="VS260" s="4">
        <v>2163.5643586199999</v>
      </c>
      <c r="VT260" s="3">
        <v>1358.3452671299999</v>
      </c>
      <c r="VU260" s="3">
        <v>1424.29375071</v>
      </c>
      <c r="VV260" s="3">
        <v>411.03190540999998</v>
      </c>
      <c r="VW260" s="3">
        <v>1359.85830308</v>
      </c>
      <c r="VX260" s="4">
        <v>2160.06169593</v>
      </c>
      <c r="VY260" s="3">
        <v>661.28805153999997</v>
      </c>
      <c r="VZ260" s="3">
        <v>1034.5443891699999</v>
      </c>
      <c r="WA260" s="3">
        <v>1508.92123786</v>
      </c>
      <c r="WB260" s="3">
        <v>2193.6287247</v>
      </c>
      <c r="WC260" s="4">
        <v>1589.03757881</v>
      </c>
      <c r="WD260" s="3">
        <v>2091.90672748</v>
      </c>
      <c r="WE260" s="3">
        <v>432.86498310000002</v>
      </c>
      <c r="WF260" s="3">
        <v>1588.93194591</v>
      </c>
      <c r="WG260" s="3">
        <v>991.56981859999996</v>
      </c>
      <c r="WH260" s="4">
        <v>2259.3820980999999</v>
      </c>
      <c r="WI260" s="3">
        <v>1560.1538157299999</v>
      </c>
      <c r="WJ260" s="3">
        <v>1623.1924236</v>
      </c>
      <c r="WK260" s="3">
        <v>1438.7126415600001</v>
      </c>
      <c r="WL260" s="3">
        <v>1341.42349792</v>
      </c>
      <c r="WM260" s="4">
        <v>1410.5403471300001</v>
      </c>
      <c r="WN260" s="3">
        <v>1617.6193560700001</v>
      </c>
      <c r="WO260" s="3">
        <v>1364.47446081</v>
      </c>
      <c r="WP260" s="3">
        <v>1366.9114739500001</v>
      </c>
      <c r="WQ260" s="3">
        <v>1357.5356220199999</v>
      </c>
      <c r="WR260" s="4">
        <v>830.03288107000003</v>
      </c>
      <c r="WS260" s="3">
        <v>2221.2691264099999</v>
      </c>
      <c r="WT260" s="3">
        <v>1377.6257568599999</v>
      </c>
      <c r="WU260" s="3">
        <v>1571.90889339</v>
      </c>
      <c r="WV260" s="3">
        <v>887.30393259999994</v>
      </c>
      <c r="WW260" s="4">
        <v>630.14809399000001</v>
      </c>
      <c r="WX260" s="3">
        <v>1409.81334423</v>
      </c>
      <c r="WY260" s="3">
        <v>469.11819437999998</v>
      </c>
      <c r="WZ260" s="3">
        <v>800.93598808000002</v>
      </c>
      <c r="XA260" s="3">
        <v>1356.7651232200001</v>
      </c>
      <c r="XB260" s="4">
        <v>1414.99432729</v>
      </c>
      <c r="XC260" s="3">
        <v>1395.8151208700001</v>
      </c>
      <c r="XD260" s="3">
        <v>140.48554329999999</v>
      </c>
      <c r="XE260" s="3">
        <v>1918.38231991</v>
      </c>
      <c r="XF260" s="3">
        <v>1058.32421907</v>
      </c>
      <c r="XG260" s="4">
        <v>1930.3169734999999</v>
      </c>
      <c r="XH260" s="3">
        <v>483.43145233000001</v>
      </c>
      <c r="XI260" s="3">
        <v>1797.9340950000001</v>
      </c>
      <c r="XJ260" s="3">
        <v>1409.30071398</v>
      </c>
      <c r="XK260" s="3">
        <v>1370.75589014</v>
      </c>
      <c r="XL260" s="4">
        <v>2197.72665985</v>
      </c>
      <c r="XM260" s="3">
        <v>1377.04788276</v>
      </c>
      <c r="XN260" s="3">
        <v>2110.0501101099999</v>
      </c>
      <c r="XO260" s="3">
        <v>721.05514635999998</v>
      </c>
      <c r="XP260" s="3">
        <v>676.85399141000005</v>
      </c>
      <c r="XQ260" s="4">
        <v>443.87876634999998</v>
      </c>
      <c r="XR260" s="3">
        <v>432.62078468999999</v>
      </c>
      <c r="XS260" s="3">
        <v>2113.8156123099998</v>
      </c>
      <c r="XT260" s="3">
        <v>1630.3723539499999</v>
      </c>
      <c r="XU260" s="3">
        <v>2244.80662201</v>
      </c>
      <c r="XV260" s="4">
        <v>1742.2369736799999</v>
      </c>
      <c r="XW260" s="3">
        <v>1467.6461142400001</v>
      </c>
      <c r="XX260" s="3">
        <v>782.60867992999999</v>
      </c>
      <c r="XY260" s="3">
        <v>453.78278277999999</v>
      </c>
      <c r="XZ260" s="3">
        <v>2100.9812149600002</v>
      </c>
      <c r="YA260" s="4">
        <v>368.64328675000002</v>
      </c>
      <c r="YB260" s="3">
        <v>2153.9020551200001</v>
      </c>
      <c r="YC260" s="3">
        <v>2197.4538784199999</v>
      </c>
      <c r="YD260" s="3">
        <v>1540.27991765</v>
      </c>
      <c r="YE260" s="3">
        <v>444.57159389999998</v>
      </c>
      <c r="YF260" s="4">
        <v>1704.7950815900001</v>
      </c>
      <c r="YG260" s="3">
        <v>271.89473500999998</v>
      </c>
      <c r="YH260" s="3">
        <v>443.52707092999998</v>
      </c>
      <c r="YI260" s="3">
        <v>830.67786312999999</v>
      </c>
      <c r="YJ260" s="3">
        <v>2235.81726222</v>
      </c>
      <c r="YK260" s="4">
        <v>1381.1103998200001</v>
      </c>
      <c r="YL260" s="3">
        <v>403.79418765000003</v>
      </c>
      <c r="YM260" s="3">
        <v>1772.43617705</v>
      </c>
      <c r="YN260" s="3">
        <v>1862.93498933</v>
      </c>
      <c r="YO260" s="3">
        <v>1654.6287746400001</v>
      </c>
      <c r="YP260" s="4">
        <v>2193.9580507999999</v>
      </c>
      <c r="YQ260" s="3">
        <v>1729.8884876699999</v>
      </c>
      <c r="YR260" s="3">
        <v>2206.67500922</v>
      </c>
      <c r="YS260" s="3">
        <v>2157.4140383600002</v>
      </c>
      <c r="YT260" s="3">
        <v>2148.99074664</v>
      </c>
      <c r="YU260" s="4">
        <v>1927.2300073399999</v>
      </c>
      <c r="YV260" s="3">
        <v>2200.3581617999998</v>
      </c>
      <c r="YW260" s="3">
        <v>1358.7535072200001</v>
      </c>
      <c r="YX260" s="3">
        <v>896.73384371999998</v>
      </c>
      <c r="YY260" s="3">
        <v>818.32627027000001</v>
      </c>
      <c r="YZ260" s="4">
        <v>1328.28897886</v>
      </c>
      <c r="ZA260" s="3">
        <v>1627.75265803</v>
      </c>
      <c r="ZB260" s="3">
        <v>2180.3954078100001</v>
      </c>
      <c r="ZC260" s="3">
        <v>1850.9773450499999</v>
      </c>
      <c r="ZD260" s="3">
        <v>1348.6500310199999</v>
      </c>
      <c r="ZE260" s="4">
        <v>1343.1384791200001</v>
      </c>
      <c r="ZF260" s="3">
        <v>1540.80186845</v>
      </c>
      <c r="ZG260" s="3">
        <v>1595.33267828</v>
      </c>
      <c r="ZI260" s="3">
        <v>1649.60437682</v>
      </c>
      <c r="ZJ260" s="4">
        <v>1920.8193330500001</v>
      </c>
      <c r="ZK260" s="3">
        <v>1363.3752572799999</v>
      </c>
      <c r="ZL260" s="3">
        <v>2511.83354444</v>
      </c>
      <c r="ZM260" s="3">
        <v>484.96996445000002</v>
      </c>
      <c r="ZN260" s="3">
        <v>2171.4507866600002</v>
      </c>
      <c r="ZO260" s="4">
        <v>1347.4302817099999</v>
      </c>
      <c r="ZP260" s="3">
        <v>2111.58675812</v>
      </c>
      <c r="ZQ260" s="3">
        <v>1563.98021219</v>
      </c>
      <c r="ZR260" s="3">
        <v>1972.30045892</v>
      </c>
      <c r="ZS260" s="3">
        <v>1360.3143886600001</v>
      </c>
      <c r="ZT260" s="4">
        <v>2497.9384685</v>
      </c>
      <c r="ZU260" s="3">
        <v>2191.9876865299998</v>
      </c>
      <c r="ZV260" s="3">
        <v>1699.5587966000001</v>
      </c>
      <c r="ZW260" s="3">
        <v>1740.8799016</v>
      </c>
      <c r="ZX260" s="3">
        <v>1345.1542033999999</v>
      </c>
      <c r="ZY260" s="4">
        <v>2095.5672181499999</v>
      </c>
      <c r="ZZ260" s="3">
        <v>958.73352094999996</v>
      </c>
      <c r="AAA260" s="3">
        <v>2184.0795105399998</v>
      </c>
      <c r="AAB260" s="3">
        <v>1345.02247296</v>
      </c>
      <c r="AAC260" s="3">
        <v>1385.28600622</v>
      </c>
      <c r="AAD260" s="4">
        <v>1913.04475161</v>
      </c>
      <c r="AAE260" s="3">
        <v>2122.8515748499999</v>
      </c>
      <c r="AAF260" s="3">
        <v>28.407793659999999</v>
      </c>
      <c r="AAG260" s="3">
        <v>1344.34517966</v>
      </c>
      <c r="AAH260" s="3">
        <v>1724.0271044599999</v>
      </c>
      <c r="AAI260" s="4">
        <v>2170.1838132299999</v>
      </c>
      <c r="AAJ260" s="3">
        <v>1905.6212442200001</v>
      </c>
      <c r="AAK260" s="3">
        <v>670.57007659999999</v>
      </c>
      <c r="AAL260" s="3">
        <v>1554.0078450599999</v>
      </c>
      <c r="AAM260" s="3">
        <v>1811.5091653899999</v>
      </c>
      <c r="AAN260" s="4">
        <v>1691.66801897</v>
      </c>
      <c r="AAO260" s="3">
        <v>1829.02496432</v>
      </c>
      <c r="AAP260" s="3">
        <v>600.24093452</v>
      </c>
      <c r="AAQ260" s="3">
        <v>2255.41527202</v>
      </c>
      <c r="AAR260" s="3">
        <v>1995.46513252</v>
      </c>
      <c r="AAS260" s="4">
        <v>1677.7101846600001</v>
      </c>
      <c r="AAT260" s="3">
        <v>1408.1070622100001</v>
      </c>
      <c r="AAU260" s="3">
        <v>1405.4227438099999</v>
      </c>
      <c r="AAV260" s="3">
        <v>2239.7306504799999</v>
      </c>
      <c r="AAW260" s="3">
        <v>1529.3736314099999</v>
      </c>
      <c r="AAX260" s="4">
        <v>1546.08972715</v>
      </c>
      <c r="AAY260" s="3">
        <v>975.44588847</v>
      </c>
      <c r="AAZ260" s="3">
        <v>1381.80136326</v>
      </c>
      <c r="ABA260" s="3">
        <v>1369.7380860799999</v>
      </c>
      <c r="ABB260" s="3">
        <v>1571.2272505000001</v>
      </c>
      <c r="ABC260" s="4">
        <v>425.72419905999999</v>
      </c>
      <c r="ABD260" s="3">
        <v>1449.4113902199999</v>
      </c>
      <c r="ABE260" s="3">
        <v>2028.44620938</v>
      </c>
      <c r="ABF260" s="3">
        <v>2148.4507761099999</v>
      </c>
      <c r="ABG260" s="3">
        <v>2205.8268391699999</v>
      </c>
      <c r="ABH260" s="4">
        <v>572.68690323999999</v>
      </c>
      <c r="ABI260" s="3">
        <v>1309.0712475</v>
      </c>
      <c r="ABJ260" s="3">
        <v>2089.3187214300001</v>
      </c>
      <c r="ABK260" s="3">
        <v>723.89542862999997</v>
      </c>
      <c r="ABL260" s="3">
        <v>2154.9701901499998</v>
      </c>
      <c r="ABM260" s="4">
        <v>1676.4730369900001</v>
      </c>
      <c r="ABN260" s="3">
        <v>2218.77184038</v>
      </c>
      <c r="ABO260" s="3">
        <v>2144.5243390800001</v>
      </c>
      <c r="ABP260" s="3">
        <v>1901.45682248</v>
      </c>
      <c r="ABQ260" s="3">
        <v>1678.8982441000001</v>
      </c>
      <c r="ABR260" s="4">
        <v>1191.09980341</v>
      </c>
      <c r="ABS260" s="3">
        <v>1583.5993485700001</v>
      </c>
      <c r="ABT260" s="3">
        <v>2144.8076838000002</v>
      </c>
      <c r="ABU260" s="3">
        <v>1378.24402001</v>
      </c>
      <c r="ABV260" s="3">
        <v>1855.1734566600001</v>
      </c>
      <c r="ABW260" s="4">
        <v>1306.74483822</v>
      </c>
      <c r="ABX260" s="3">
        <v>2104.5596847900001</v>
      </c>
      <c r="ABY260" s="3">
        <v>1373.30972084</v>
      </c>
      <c r="ABZ260" s="3">
        <v>1302.9544812199999</v>
      </c>
      <c r="ACA260" s="3">
        <v>2157.4562915199999</v>
      </c>
      <c r="ACB260" s="4">
        <v>1728.3493541800001</v>
      </c>
      <c r="ACC260" s="3">
        <v>1185.51120163</v>
      </c>
      <c r="ACD260" s="3">
        <v>1124.4230741900001</v>
      </c>
      <c r="ACE260" s="3">
        <v>72.130493709999996</v>
      </c>
      <c r="ACF260" s="3">
        <v>678.67087729000002</v>
      </c>
      <c r="ACG260" s="4">
        <v>1254.2247817099999</v>
      </c>
      <c r="ACH260" s="3">
        <v>345.19775391000002</v>
      </c>
      <c r="ACI260" s="3">
        <v>2011.60956786</v>
      </c>
      <c r="ACJ260" s="3">
        <v>1190.23361363</v>
      </c>
      <c r="ACK260" s="3">
        <v>1482.9566710399999</v>
      </c>
      <c r="ACL260" s="4">
        <v>646.48639676999994</v>
      </c>
      <c r="ACM260" s="3">
        <v>2190.4696796200001</v>
      </c>
      <c r="ACN260" s="3">
        <v>2015.60684107</v>
      </c>
      <c r="ACO260" s="3">
        <v>738.61630530000002</v>
      </c>
      <c r="ACP260" s="3">
        <v>1257.1141522099999</v>
      </c>
      <c r="ACQ260" s="4">
        <v>1926.12210463</v>
      </c>
      <c r="ACR260" s="3">
        <v>1557.64907326</v>
      </c>
      <c r="ACS260" s="3">
        <v>2179.3713900500002</v>
      </c>
      <c r="ACT260" s="3">
        <v>1364.94918749</v>
      </c>
      <c r="ACU260" s="3">
        <v>740.39466623999999</v>
      </c>
      <c r="ACV260" s="4">
        <v>2032.3589762700001</v>
      </c>
      <c r="ACW260" s="3">
        <v>635.87029031999998</v>
      </c>
      <c r="ACX260" s="3">
        <v>666.12665973000003</v>
      </c>
      <c r="ACY260" s="3">
        <v>736.59995964999996</v>
      </c>
      <c r="ACZ260" s="3">
        <v>85.246993039999992</v>
      </c>
      <c r="ADA260" s="4">
        <v>1803.1579525899999</v>
      </c>
      <c r="ADB260" s="3">
        <v>415.75369604000002</v>
      </c>
      <c r="ADC260" s="3">
        <v>12.30871833</v>
      </c>
      <c r="ADD260" s="3">
        <v>672.35092301999998</v>
      </c>
      <c r="ADE260" s="3">
        <v>2040.5890219200001</v>
      </c>
      <c r="ADF260" s="4">
        <v>610.19466054999998</v>
      </c>
      <c r="ADG260" s="3">
        <v>2213.7934239400001</v>
      </c>
      <c r="ADH260" s="3">
        <v>1502.15762541</v>
      </c>
      <c r="ADI260" s="3">
        <v>1671.86992803</v>
      </c>
      <c r="ADJ260" s="3">
        <v>1683.43921606</v>
      </c>
      <c r="ADK260" s="4">
        <v>1653.9079854399999</v>
      </c>
      <c r="ADL260" s="3">
        <v>2145.5471140999998</v>
      </c>
      <c r="ADM260" s="3">
        <v>2223.3879981099999</v>
      </c>
      <c r="ADN260" s="3">
        <v>2257.2768965400001</v>
      </c>
      <c r="ADO260" s="3">
        <v>2120.3617452600001</v>
      </c>
      <c r="ADP260" s="4">
        <v>2184.4535752800002</v>
      </c>
      <c r="ADQ260" s="3">
        <v>2156.7025697099998</v>
      </c>
      <c r="ADR260" s="3">
        <v>2122.8782937599999</v>
      </c>
      <c r="ADS260" s="3">
        <v>2375.2296995299998</v>
      </c>
      <c r="ADT260" s="3">
        <v>2226.2170957200001</v>
      </c>
      <c r="ADU260" s="4">
        <v>1605.4262125600001</v>
      </c>
      <c r="ADV260" s="3">
        <v>2136.9069642499999</v>
      </c>
      <c r="ADW260" s="3">
        <v>2116.0991470600002</v>
      </c>
      <c r="ADX260" s="3">
        <v>2121.5982715599998</v>
      </c>
      <c r="ADY260" s="3">
        <v>2472.8581111899998</v>
      </c>
      <c r="ADZ260" s="4">
        <v>1515.08150004</v>
      </c>
      <c r="AEA260" s="3">
        <v>1261.9254201199999</v>
      </c>
      <c r="AEB260" s="3">
        <v>1716.0263443399999</v>
      </c>
      <c r="AEC260" s="3">
        <v>2203.4488561799999</v>
      </c>
      <c r="AED260" s="3">
        <v>2269.98639852</v>
      </c>
      <c r="AEE260" s="4">
        <v>2156.5894803699998</v>
      </c>
      <c r="AEF260" s="3">
        <v>2186.4823483300001</v>
      </c>
      <c r="AEG260" s="3">
        <v>2186.6202924700001</v>
      </c>
      <c r="AEH260" s="3">
        <v>1255.3836367599999</v>
      </c>
      <c r="AEI260" s="3">
        <v>2345.0416808199998</v>
      </c>
      <c r="AEJ260" s="4">
        <v>2213.39139755</v>
      </c>
      <c r="AEK260" s="3">
        <v>2123.91784577</v>
      </c>
      <c r="AEL260" s="3">
        <v>2257.10229157</v>
      </c>
      <c r="AEM260" s="3">
        <v>1774.16731387</v>
      </c>
      <c r="AEN260" s="3">
        <v>1514.7913202499999</v>
      </c>
      <c r="AEO260" s="4">
        <v>414.06108416000001</v>
      </c>
      <c r="AEP260" s="3">
        <v>1300.2254241799999</v>
      </c>
      <c r="AEQ260" s="3">
        <v>2498.4225157300002</v>
      </c>
      <c r="AER260" s="3">
        <v>1234.2930962200001</v>
      </c>
      <c r="AES260" s="3">
        <v>1679.1126167499999</v>
      </c>
      <c r="AET260" s="4">
        <v>443.85266881000001</v>
      </c>
      <c r="AEU260" s="3">
        <v>347.96533589000001</v>
      </c>
      <c r="AEV260" s="3">
        <v>1389.7213452799999</v>
      </c>
      <c r="AEW260" s="3">
        <v>689.95930608000003</v>
      </c>
      <c r="AEX260" s="3">
        <v>1690.2649655099999</v>
      </c>
      <c r="AEY260" s="4">
        <v>1284.8260114699999</v>
      </c>
      <c r="AEZ260" s="3">
        <v>1201.2088719400001</v>
      </c>
      <c r="AFA260" s="3">
        <v>2209.78248059</v>
      </c>
      <c r="AFB260" s="3">
        <v>271.65426481999998</v>
      </c>
      <c r="AFC260" s="3">
        <v>245.72760156999999</v>
      </c>
      <c r="AFD260" s="4">
        <v>475.56428676000002</v>
      </c>
      <c r="AFE260" s="3">
        <v>1257.4565270799999</v>
      </c>
      <c r="AFF260" s="3">
        <v>1022.5016172000001</v>
      </c>
      <c r="AFG260" s="3">
        <v>1579.0757749700001</v>
      </c>
      <c r="AFH260" s="3">
        <v>542.32925051999996</v>
      </c>
      <c r="AFI260" s="4">
        <v>2204.4188147499999</v>
      </c>
      <c r="AFJ260" s="3">
        <v>1694.9681150399999</v>
      </c>
      <c r="AFK260" s="3">
        <v>1517.3656561600001</v>
      </c>
      <c r="AFL260" s="3">
        <v>1592.9267336400001</v>
      </c>
      <c r="AFM260" s="3">
        <v>2128.3482138700001</v>
      </c>
      <c r="AFN260" s="4">
        <v>1395.80642169</v>
      </c>
      <c r="AFO260" s="3">
        <v>1400.4362495600001</v>
      </c>
      <c r="AFP260" s="3">
        <v>2188.0842401899999</v>
      </c>
      <c r="AFQ260" s="3">
        <v>964.93417218000002</v>
      </c>
      <c r="AFR260" s="3">
        <v>734.47798109999997</v>
      </c>
      <c r="AFS260" s="4">
        <v>1897.7466222099999</v>
      </c>
      <c r="AFT260" s="3">
        <v>1401.2384382299999</v>
      </c>
      <c r="AFU260" s="3">
        <v>1391.73396271</v>
      </c>
      <c r="AFV260" s="3">
        <v>1592.6440102900001</v>
      </c>
      <c r="AFW260" s="3">
        <v>1689.00979811</v>
      </c>
      <c r="AFX260" s="4">
        <v>1928.65605149</v>
      </c>
      <c r="AFY260" s="3">
        <v>655.18557677000001</v>
      </c>
      <c r="AFZ260" s="3">
        <v>579.08577149999996</v>
      </c>
      <c r="AGA260" s="3">
        <v>1396.67447558</v>
      </c>
      <c r="AGB260" s="3">
        <v>556.48778733999995</v>
      </c>
      <c r="AGC260" s="4">
        <v>2033.19285481</v>
      </c>
      <c r="AGD260" s="3">
        <v>763.73083796000003</v>
      </c>
      <c r="AGE260" s="3">
        <v>654.00870198999996</v>
      </c>
      <c r="AGF260" s="3">
        <v>1745.36246478</v>
      </c>
      <c r="AGG260" s="3">
        <v>1365.4500117099999</v>
      </c>
      <c r="AGH260" s="4">
        <v>1384.7621913099999</v>
      </c>
      <c r="AGI260" s="3">
        <v>695.73866844999998</v>
      </c>
      <c r="AGJ260" s="3">
        <v>745.76454578000005</v>
      </c>
      <c r="AGK260" s="3">
        <v>2079.78939111</v>
      </c>
      <c r="AGL260" s="3">
        <v>1284.7315632299999</v>
      </c>
      <c r="AGM260" s="4">
        <v>1394.93091136</v>
      </c>
      <c r="AGN260" s="3">
        <v>1394.5164575700001</v>
      </c>
      <c r="AGO260" s="3">
        <v>1635.2892547599999</v>
      </c>
      <c r="AGP260" s="3">
        <v>1400.75501237</v>
      </c>
      <c r="AGQ260" s="3">
        <v>1363.82388642</v>
      </c>
      <c r="AGR260" s="4">
        <v>2158.78167373</v>
      </c>
      <c r="AGS260" s="3">
        <v>1913.65120873</v>
      </c>
      <c r="AGT260" s="3">
        <v>1916.5461715599999</v>
      </c>
      <c r="AGU260" s="3">
        <v>2518.65245882</v>
      </c>
      <c r="AGV260" s="3">
        <v>1201.3785059500001</v>
      </c>
      <c r="AGW260" s="4">
        <v>1692.27944705</v>
      </c>
      <c r="AGX260" s="3">
        <v>1481.0434728099999</v>
      </c>
      <c r="AGY260" s="3">
        <v>1911.53233703</v>
      </c>
      <c r="AGZ260" s="3">
        <v>1948.47713312</v>
      </c>
      <c r="AHA260" s="3">
        <v>1722.10707116</v>
      </c>
      <c r="AHB260" s="4">
        <v>1547.93457468</v>
      </c>
      <c r="AHC260" s="3">
        <v>726.27216887999998</v>
      </c>
      <c r="AHD260" s="3">
        <v>1509.69795036</v>
      </c>
      <c r="AHE260" s="3">
        <v>2198.8556891399999</v>
      </c>
      <c r="AHF260" s="3">
        <v>2492.2510688900002</v>
      </c>
      <c r="AHG260" s="4">
        <v>2492.1392222899999</v>
      </c>
      <c r="AHH260" s="3">
        <v>1510.1701915599999</v>
      </c>
      <c r="AHI260" s="3">
        <v>659.24747246000004</v>
      </c>
      <c r="AHJ260" s="3">
        <v>1655.3414860299999</v>
      </c>
      <c r="AHK260" s="3">
        <v>1359.33013858</v>
      </c>
      <c r="AHL260" s="4">
        <v>1957.35713179</v>
      </c>
      <c r="AHM260" s="3">
        <v>1655.79011517</v>
      </c>
      <c r="AHN260" s="3">
        <v>1588.4311216900001</v>
      </c>
      <c r="AHO260" s="3">
        <v>875.12756607999995</v>
      </c>
      <c r="AHP260" s="3">
        <v>2223.7521209299998</v>
      </c>
      <c r="AHQ260" s="4">
        <v>2004.2556539100001</v>
      </c>
      <c r="AHR260" s="3">
        <v>476.27513404000001</v>
      </c>
      <c r="AHS260" s="3">
        <v>1727.41792055</v>
      </c>
      <c r="AHT260" s="3">
        <v>710.11468476999994</v>
      </c>
      <c r="AHU260" s="3">
        <v>1402.5942675700001</v>
      </c>
      <c r="AHV260" s="4">
        <v>488.94673245000001</v>
      </c>
      <c r="AHW260" s="3">
        <v>2215.5351240499999</v>
      </c>
      <c r="AHX260" s="3">
        <v>1722.79554912</v>
      </c>
      <c r="AHY260" s="3">
        <v>1215.8048532400001</v>
      </c>
      <c r="AHZ260" s="3">
        <v>2098.0029885499998</v>
      </c>
      <c r="AIA260" s="4">
        <v>1350.0785606500001</v>
      </c>
      <c r="AIB260" s="3">
        <v>679.08657382000001</v>
      </c>
      <c r="AIC260" s="3">
        <v>1318.5216638300001</v>
      </c>
      <c r="AID260" s="3">
        <v>2383.6809529000002</v>
      </c>
      <c r="AIE260" s="3">
        <v>2268.6181417799999</v>
      </c>
      <c r="AIF260" s="4">
        <v>688.75074142999995</v>
      </c>
      <c r="AIG260" s="3">
        <v>2118.43239141</v>
      </c>
      <c r="AIH260" s="3">
        <v>1127.33978497</v>
      </c>
      <c r="AII260" s="3">
        <v>2199.38509638</v>
      </c>
      <c r="AIJ260" s="3">
        <v>1449.1597353699999</v>
      </c>
      <c r="AIK260" s="4">
        <v>1368.6345329599999</v>
      </c>
      <c r="AIL260" s="3">
        <v>1342.8135026099999</v>
      </c>
      <c r="AIM260" s="3">
        <v>2138.7468408200002</v>
      </c>
      <c r="AIN260" s="3">
        <v>1373.58995871</v>
      </c>
      <c r="AIO260" s="3">
        <v>2155.01244331</v>
      </c>
      <c r="AIP260" s="4">
        <v>1270.32634252</v>
      </c>
      <c r="AIQ260" s="3">
        <v>2066.5038791400002</v>
      </c>
      <c r="AIR260" s="3">
        <v>1494.52720181</v>
      </c>
      <c r="AIS260" s="3">
        <v>2195.8470155999998</v>
      </c>
      <c r="AIT260" s="3">
        <v>2091.7986090999998</v>
      </c>
      <c r="AIU260" s="4">
        <v>2000.2099138399999</v>
      </c>
      <c r="AIV260" s="3">
        <v>2242.27640337</v>
      </c>
      <c r="AIW260" s="3">
        <v>1742.8372171000001</v>
      </c>
      <c r="AIX260" s="3">
        <v>2106.7785970599998</v>
      </c>
      <c r="AIY260" s="3">
        <v>1397.8507289900001</v>
      </c>
      <c r="AIZ260" s="4">
        <v>1426.9929819900001</v>
      </c>
      <c r="AJA260" s="3">
        <v>2283.56457576</v>
      </c>
      <c r="AJB260" s="3">
        <v>2224.97621983</v>
      </c>
      <c r="AJC260" s="3">
        <v>1475.28026606</v>
      </c>
      <c r="AJD260" s="3">
        <v>1358.6373110300001</v>
      </c>
      <c r="AJE260" s="4">
        <v>1233.3343223100001</v>
      </c>
      <c r="AJF260" s="3">
        <v>2110.5279436400001</v>
      </c>
      <c r="AJG260" s="3">
        <v>1572.4327083000001</v>
      </c>
      <c r="AJH260" s="3">
        <v>1368.05355201</v>
      </c>
      <c r="AJI260" s="3">
        <v>742.54957739999998</v>
      </c>
      <c r="AJJ260" s="4">
        <v>1535.7209259599999</v>
      </c>
      <c r="AJK260" s="3">
        <v>1354.2075643000001</v>
      </c>
      <c r="AJL260" s="3">
        <v>1207.21876258</v>
      </c>
      <c r="AJM260" s="3">
        <v>1420.64071648</v>
      </c>
      <c r="AJN260" s="3">
        <v>662.14927035999995</v>
      </c>
      <c r="AJO260" s="4">
        <v>197.16815743999999</v>
      </c>
      <c r="AJP260" s="3">
        <v>2201.6586892099999</v>
      </c>
      <c r="AJQ260" s="3">
        <v>454.19972204999999</v>
      </c>
      <c r="AJR260" s="3">
        <v>332.86355940999999</v>
      </c>
      <c r="AJS260" s="3">
        <v>403.53818321</v>
      </c>
      <c r="AJT260" s="4">
        <v>1342.4661567799999</v>
      </c>
      <c r="AJU260" s="3">
        <v>1880.2699695900001</v>
      </c>
      <c r="AJV260" s="3">
        <v>1310.2369376199999</v>
      </c>
      <c r="AJW260" s="3">
        <v>408.00272666000001</v>
      </c>
      <c r="AJX260" s="3">
        <v>733.51796445000002</v>
      </c>
      <c r="AJY260" s="4">
        <v>35.965516970000003</v>
      </c>
      <c r="AJZ260" s="3">
        <v>2182.3744712600001</v>
      </c>
      <c r="AKA260" s="3">
        <v>240.27383707999999</v>
      </c>
      <c r="AKB260" s="3">
        <v>1678.8330002499999</v>
      </c>
      <c r="AKC260" s="3">
        <v>1447.1551957500001</v>
      </c>
      <c r="AKD260" s="4">
        <v>1408.92354239</v>
      </c>
      <c r="AKE260" s="3">
        <v>1513.5081912000001</v>
      </c>
      <c r="AKF260" s="3">
        <v>574.38386471000001</v>
      </c>
      <c r="AKG260" s="3">
        <v>1222.3099757699999</v>
      </c>
      <c r="AKH260" s="3">
        <v>1373.6570666699999</v>
      </c>
      <c r="AKI260" s="4">
        <v>1340.71078653</v>
      </c>
      <c r="AKJ260" s="3">
        <v>1871.94982529</v>
      </c>
      <c r="AKK260" s="3">
        <v>2035.8672312900001</v>
      </c>
      <c r="AKL260" s="3">
        <v>1509.9085947900001</v>
      </c>
      <c r="AKM260" s="3">
        <v>716.77328568999997</v>
      </c>
      <c r="AKN260" s="4">
        <v>879.23730725999997</v>
      </c>
      <c r="AKO260" s="3">
        <v>2208.49562332</v>
      </c>
      <c r="AKP260" s="3">
        <v>1926.10159942</v>
      </c>
      <c r="AKQ260" s="3">
        <v>1573.6524576100001</v>
      </c>
      <c r="AKR260" s="3">
        <v>427.08313525</v>
      </c>
      <c r="AKS260" s="4">
        <v>1197.31474615</v>
      </c>
      <c r="AKT260" s="3">
        <v>1350.5613651399999</v>
      </c>
      <c r="AKU260" s="3">
        <v>2187.0036777599998</v>
      </c>
      <c r="AKV260" s="3">
        <v>630.63151985000002</v>
      </c>
      <c r="AKW260" s="3">
        <v>923.14269008999997</v>
      </c>
      <c r="AKX260" s="4">
        <v>1532.10952352</v>
      </c>
      <c r="AKY260" s="3">
        <v>1362.53640778</v>
      </c>
      <c r="AKZ260" s="3">
        <v>1466.0870969099999</v>
      </c>
      <c r="ALA260" s="3">
        <v>1192.61470347</v>
      </c>
      <c r="ALB260" s="3">
        <v>15.64423249</v>
      </c>
      <c r="ALC260" s="4">
        <v>2050.37994901</v>
      </c>
      <c r="ALD260" s="3">
        <v>1539.9679899099999</v>
      </c>
      <c r="ALE260" s="3">
        <v>1367.6316417800001</v>
      </c>
      <c r="ALF260" s="3">
        <v>628.34239276999995</v>
      </c>
      <c r="ALG260" s="3">
        <v>1922.9556031100001</v>
      </c>
      <c r="ALH260" s="4">
        <v>1355.9933816800001</v>
      </c>
      <c r="ALI260" s="3">
        <v>2186.6979637200002</v>
      </c>
      <c r="ALJ260" s="3">
        <v>878.63830657999995</v>
      </c>
      <c r="ALK260" s="3">
        <v>2023.3547036</v>
      </c>
      <c r="ALL260" s="3">
        <v>2164.0049099500002</v>
      </c>
      <c r="ALM260" s="4">
        <v>2623.5981235999998</v>
      </c>
    </row>
    <row r="261" spans="1:1001" x14ac:dyDescent="0.45">
      <c r="A261" s="2" t="s">
        <v>260</v>
      </c>
      <c r="B261" s="4">
        <v>1780.6960484599999</v>
      </c>
      <c r="C261" s="4">
        <v>2698.7447472899999</v>
      </c>
      <c r="D261" s="4">
        <v>567.56867854999996</v>
      </c>
      <c r="E261" s="4">
        <v>1045.4419762299999</v>
      </c>
      <c r="F261" s="4">
        <v>3457.3300202800001</v>
      </c>
      <c r="G261" s="4">
        <v>201.92909438000001</v>
      </c>
      <c r="H261" s="4">
        <v>981.74658026999998</v>
      </c>
      <c r="I261" s="4">
        <v>3419.2717291499998</v>
      </c>
      <c r="J261" s="4">
        <v>2279.9910768899999</v>
      </c>
      <c r="K261" s="4">
        <v>204.15670582999999</v>
      </c>
      <c r="L261" s="4">
        <v>1612.12644527</v>
      </c>
      <c r="M261" s="4">
        <v>2715.9399192999999</v>
      </c>
      <c r="N261" s="4">
        <v>3077.6754357599998</v>
      </c>
      <c r="O261" s="4">
        <v>1840.1437590999999</v>
      </c>
      <c r="P261" s="4">
        <v>3093.2941920799999</v>
      </c>
      <c r="Q261" s="4">
        <v>1242.17579604</v>
      </c>
      <c r="R261" s="4">
        <v>1603.5310340599999</v>
      </c>
      <c r="S261" s="4">
        <v>75.582204059999995</v>
      </c>
      <c r="T261" s="4">
        <v>3362.9116060400002</v>
      </c>
      <c r="U261" s="4">
        <v>898.13068348000002</v>
      </c>
      <c r="V261" s="4">
        <v>2077.3766114</v>
      </c>
      <c r="W261" s="4">
        <v>1250.52079514</v>
      </c>
      <c r="X261" s="4">
        <v>453.95863049000002</v>
      </c>
      <c r="Y261" s="4">
        <v>3070.7695295799999</v>
      </c>
      <c r="Z261" s="4">
        <v>4607.4399088999999</v>
      </c>
      <c r="AA261" s="4">
        <v>826.09836623000001</v>
      </c>
      <c r="AB261" s="4">
        <v>1221.04486645</v>
      </c>
      <c r="AC261" s="4">
        <v>705.86513533999994</v>
      </c>
      <c r="AD261" s="4">
        <v>3484.8362060700001</v>
      </c>
      <c r="AE261" s="4">
        <v>3442.1045911699998</v>
      </c>
      <c r="AF261" s="4">
        <v>518.86818343000004</v>
      </c>
      <c r="AG261" s="4">
        <v>1044.4844450600001</v>
      </c>
      <c r="AH261" s="4">
        <v>3054.9078175899999</v>
      </c>
      <c r="AI261" s="4">
        <v>1367.2321008700001</v>
      </c>
      <c r="AJ261" s="4">
        <v>1255.7210406700001</v>
      </c>
      <c r="AK261" s="4">
        <v>3076.1754485800002</v>
      </c>
      <c r="AL261" s="4">
        <v>3480.31946754</v>
      </c>
      <c r="AM261" s="4">
        <v>1620.8063628</v>
      </c>
      <c r="AN261" s="4">
        <v>202.02540672999999</v>
      </c>
      <c r="AO261" s="4">
        <v>939.19454129999997</v>
      </c>
      <c r="AP261" s="4">
        <v>1885.1477240900001</v>
      </c>
      <c r="AQ261" s="4">
        <v>741.75298106000002</v>
      </c>
      <c r="AR261" s="4">
        <v>188.96110247999999</v>
      </c>
      <c r="AS261" s="4">
        <v>66.300800370000005</v>
      </c>
      <c r="AT261" s="4">
        <v>1831.4010831999999</v>
      </c>
      <c r="AU261" s="4">
        <v>830.79654479999999</v>
      </c>
      <c r="AV261" s="4">
        <v>908.90523928000005</v>
      </c>
      <c r="AW261" s="4">
        <v>3034.4809002100001</v>
      </c>
      <c r="AX261" s="4">
        <v>1017.10874697</v>
      </c>
      <c r="AY261" s="4">
        <v>1886.4296104</v>
      </c>
      <c r="AZ261" s="4">
        <v>938.65022118000002</v>
      </c>
      <c r="BA261" s="4">
        <v>1788.02635035</v>
      </c>
      <c r="BB261" s="4">
        <v>2725.3909570000001</v>
      </c>
      <c r="BC261" s="4">
        <v>3067.4681907700001</v>
      </c>
      <c r="BD261" s="4">
        <v>3200.8775725099999</v>
      </c>
      <c r="BE261" s="4">
        <v>3066.69582786</v>
      </c>
      <c r="BF261" s="4">
        <v>153.86861035999999</v>
      </c>
      <c r="BG261" s="4">
        <v>343.15158250000002</v>
      </c>
      <c r="BH261" s="4">
        <v>1142.53538832</v>
      </c>
      <c r="BI261" s="4">
        <v>1749.98048662</v>
      </c>
      <c r="BJ261" s="4">
        <v>770.64295784000001</v>
      </c>
      <c r="BK261" s="4">
        <v>44.413663489999998</v>
      </c>
      <c r="BL261" s="4">
        <v>70.666545990000003</v>
      </c>
      <c r="BM261" s="4">
        <v>1855.68546554</v>
      </c>
      <c r="BN261" s="4">
        <v>1757.9433431699999</v>
      </c>
      <c r="BO261" s="4">
        <v>742.86026240000001</v>
      </c>
      <c r="BP261" s="4">
        <v>3360.01229362</v>
      </c>
      <c r="BQ261" s="4">
        <v>1616.8668769999999</v>
      </c>
      <c r="BR261" s="4">
        <v>136.42613309000001</v>
      </c>
      <c r="BS261" s="4">
        <v>3029.3154513999998</v>
      </c>
      <c r="BT261" s="4">
        <v>1349.93626692</v>
      </c>
      <c r="BU261" s="4">
        <v>3081.4428020700002</v>
      </c>
      <c r="BV261" s="4">
        <v>3117.5885163399998</v>
      </c>
      <c r="BW261" s="4">
        <v>3281.89800681</v>
      </c>
      <c r="BX261" s="4">
        <v>98.058399699999995</v>
      </c>
      <c r="BY261" s="4">
        <v>3464.8206356300002</v>
      </c>
      <c r="BZ261" s="4">
        <v>909.74098192999998</v>
      </c>
      <c r="CA261" s="4">
        <v>192.44760955000001</v>
      </c>
      <c r="CB261" s="4">
        <v>68.426507139999998</v>
      </c>
      <c r="CC261" s="4">
        <v>2216.3435264200002</v>
      </c>
      <c r="CD261" s="4">
        <v>1433.22159487</v>
      </c>
      <c r="CE261" s="4">
        <v>171.76282362000001</v>
      </c>
      <c r="CF261" s="4">
        <v>1143.40717043</v>
      </c>
      <c r="CG261" s="4">
        <v>1804.36713861</v>
      </c>
      <c r="CH261" s="4">
        <v>1373.58685186</v>
      </c>
      <c r="CI261" s="4">
        <v>64.065111110000004</v>
      </c>
      <c r="CJ261" s="4">
        <v>1380.1391985099999</v>
      </c>
      <c r="CK261" s="4">
        <v>935.71859752</v>
      </c>
      <c r="CL261" s="4">
        <v>1029.31369651</v>
      </c>
      <c r="CM261" s="4">
        <v>1330.4898714000001</v>
      </c>
      <c r="CN261" s="4">
        <v>1207.77861695</v>
      </c>
      <c r="CO261" s="4">
        <v>2924.6344902400001</v>
      </c>
      <c r="CP261" s="4">
        <v>925.67974379999998</v>
      </c>
      <c r="CQ261" s="4">
        <v>1214.37383813</v>
      </c>
      <c r="CR261" s="4">
        <v>57.381655389999999</v>
      </c>
      <c r="CS261" s="4">
        <v>1497.01578866</v>
      </c>
      <c r="CT261" s="4">
        <v>307.07918989000001</v>
      </c>
      <c r="CU261" s="4">
        <v>1899.8984265199999</v>
      </c>
      <c r="CV261" s="4">
        <v>180.29361234999999</v>
      </c>
      <c r="CW261" s="4">
        <v>884.49844704999998</v>
      </c>
      <c r="CX261" s="4">
        <v>1191.1227941</v>
      </c>
      <c r="CY261" s="4">
        <v>1133.8871606600001</v>
      </c>
      <c r="CZ261" s="4">
        <v>1099.3539015399999</v>
      </c>
      <c r="DA261" s="4">
        <v>109.83833215999999</v>
      </c>
      <c r="DB261" s="4">
        <v>3433.0860269899999</v>
      </c>
      <c r="DC261" s="4">
        <v>76.572667839999994</v>
      </c>
      <c r="DD261" s="4">
        <v>120.63401454</v>
      </c>
      <c r="DE261" s="4">
        <v>161.41763449000001</v>
      </c>
      <c r="DF261" s="4">
        <v>292.88461360999997</v>
      </c>
      <c r="DG261" s="4">
        <v>1525.8131813099999</v>
      </c>
      <c r="DH261" s="4">
        <v>906.90504925000005</v>
      </c>
      <c r="DI261" s="4">
        <v>302.75694017000001</v>
      </c>
      <c r="DJ261" s="4">
        <v>56.024583309999997</v>
      </c>
      <c r="DK261" s="4">
        <v>1381.0128447300001</v>
      </c>
      <c r="DL261" s="4">
        <v>1888.9063912199999</v>
      </c>
      <c r="DM261" s="4">
        <v>2180.1164126799999</v>
      </c>
      <c r="DN261" s="4">
        <v>91.304729170000002</v>
      </c>
      <c r="DO261" s="4">
        <v>1770.0432811799999</v>
      </c>
      <c r="DP261" s="4">
        <v>2746.1664629500001</v>
      </c>
      <c r="DQ261" s="4">
        <v>3072.8051377000002</v>
      </c>
      <c r="DR261" s="4">
        <v>444.64615830000002</v>
      </c>
      <c r="DS261" s="4">
        <v>3110.1507174399999</v>
      </c>
      <c r="DT261" s="4">
        <v>3041.2482408800001</v>
      </c>
      <c r="DU261" s="4">
        <v>481.24920089</v>
      </c>
      <c r="DV261" s="4">
        <v>1377.04601865</v>
      </c>
      <c r="DW261" s="4">
        <v>79.604332069999998</v>
      </c>
      <c r="DX261" s="4">
        <v>2948.89401778</v>
      </c>
      <c r="DY261" s="4">
        <v>3146.2374015599999</v>
      </c>
      <c r="DZ261" s="4">
        <v>308.19579177999998</v>
      </c>
      <c r="EA261" s="4">
        <v>58.260893940000003</v>
      </c>
      <c r="EB261" s="4">
        <v>90.060125060000004</v>
      </c>
      <c r="EC261" s="4">
        <v>702.47431925000001</v>
      </c>
      <c r="ED261" s="4">
        <v>578.94037091999996</v>
      </c>
      <c r="EE261" s="4">
        <v>1200.7341452600001</v>
      </c>
      <c r="EF261" s="4">
        <v>3044.4644520000002</v>
      </c>
      <c r="EG261" s="4">
        <v>855.89181498999994</v>
      </c>
      <c r="EH261" s="4">
        <v>3484.52241422</v>
      </c>
      <c r="EI261" s="4">
        <v>1232.9577720899999</v>
      </c>
      <c r="EJ261" s="4">
        <v>1601.67065228</v>
      </c>
      <c r="EK261" s="4">
        <v>3096.06425954</v>
      </c>
      <c r="EL261" s="4">
        <v>2871.4222275500001</v>
      </c>
      <c r="EM261" s="4">
        <v>516.64989252999999</v>
      </c>
      <c r="EN261" s="4">
        <v>2665.1466500199999</v>
      </c>
      <c r="EO261" s="4">
        <v>2605.1962510499998</v>
      </c>
      <c r="EP261" s="4">
        <v>1975.6931391200001</v>
      </c>
      <c r="EQ261" s="4">
        <v>1919.2037710499999</v>
      </c>
      <c r="ER261" s="4">
        <v>3445.7427125200002</v>
      </c>
      <c r="ES261" s="4">
        <v>2601.8135127700002</v>
      </c>
      <c r="ET261" s="4">
        <v>2972.3296086999999</v>
      </c>
      <c r="EU261" s="4">
        <v>1613.4002537700001</v>
      </c>
      <c r="EV261" s="4">
        <v>1776.0003553700001</v>
      </c>
      <c r="EW261" s="4">
        <v>1144.3845854399999</v>
      </c>
      <c r="EX261" s="4">
        <v>1934.1551759900001</v>
      </c>
      <c r="EY261" s="4">
        <v>222.42498383</v>
      </c>
      <c r="EZ261" s="4">
        <v>3393.90802712</v>
      </c>
      <c r="FA261" s="4">
        <v>3084.2041703499999</v>
      </c>
      <c r="FB261" s="4">
        <v>952.83237006000002</v>
      </c>
      <c r="FC261" s="4">
        <v>2693.2679921099998</v>
      </c>
      <c r="FD261" s="4">
        <v>462.39310687</v>
      </c>
      <c r="FE261" s="4">
        <v>748.93850373999999</v>
      </c>
      <c r="FF261" s="4">
        <v>542.10058635999997</v>
      </c>
      <c r="FG261" s="4">
        <v>664.31660892000002</v>
      </c>
      <c r="FH261" s="4">
        <v>319.79801242000002</v>
      </c>
      <c r="FI261" s="4">
        <v>901.85641799999996</v>
      </c>
      <c r="FJ261" s="4">
        <v>452.25296983999999</v>
      </c>
      <c r="FK261" s="4">
        <v>53.089231429999998</v>
      </c>
      <c r="FL261" s="4">
        <v>326.14779245</v>
      </c>
      <c r="FM261" s="4">
        <v>1154.21714432</v>
      </c>
      <c r="FN261" s="4">
        <v>1843.4792732599999</v>
      </c>
      <c r="FO261" s="4">
        <v>903.14327527</v>
      </c>
      <c r="FP261" s="4">
        <v>3033.3903958599999</v>
      </c>
      <c r="FQ261" s="4">
        <v>209.16370529</v>
      </c>
      <c r="FR261" s="4">
        <v>3048.7885658300002</v>
      </c>
      <c r="FS261" s="4">
        <v>3054.9022252599998</v>
      </c>
      <c r="FT261" s="4">
        <v>3006.8752952200002</v>
      </c>
      <c r="FU261" s="4">
        <v>907.31204660000003</v>
      </c>
      <c r="FV261" s="4">
        <v>642.22566268000003</v>
      </c>
      <c r="FW261" s="4">
        <v>3485.5812286999999</v>
      </c>
      <c r="FX261" s="4">
        <v>131.51979557000001</v>
      </c>
      <c r="FY261" s="4">
        <v>3024.3215007099998</v>
      </c>
      <c r="FZ261" s="4">
        <v>945.90782277999995</v>
      </c>
      <c r="GA261" s="4">
        <v>1114.2065086499999</v>
      </c>
      <c r="GB261" s="4">
        <v>532.90928131999999</v>
      </c>
      <c r="GC261" s="4">
        <v>68.437070430000006</v>
      </c>
      <c r="GD261" s="4">
        <v>730.17499384999996</v>
      </c>
      <c r="GE261" s="4">
        <v>3315.09904865</v>
      </c>
      <c r="GF261" s="4">
        <v>1210.4958679599999</v>
      </c>
      <c r="GG261" s="4">
        <v>2723.90339722</v>
      </c>
      <c r="GH261" s="4">
        <v>1775.4063256500001</v>
      </c>
      <c r="GI261" s="4">
        <v>1149.99493517</v>
      </c>
      <c r="GJ261" s="4">
        <v>1925.18072908</v>
      </c>
      <c r="GK261" s="4">
        <v>3027.95402973</v>
      </c>
      <c r="GL261" s="4">
        <v>675.18809843999998</v>
      </c>
      <c r="GM261" s="4">
        <v>1239.83509525</v>
      </c>
      <c r="GN261" s="4">
        <v>172.50038981</v>
      </c>
      <c r="GO261" s="4">
        <v>701.31732830999999</v>
      </c>
      <c r="GP261" s="4">
        <v>1015.05263364</v>
      </c>
      <c r="GQ261" s="4">
        <v>903.75035375999994</v>
      </c>
      <c r="GR261" s="4">
        <v>1878.3853543800001</v>
      </c>
      <c r="GS261" s="4">
        <v>3089.0663906</v>
      </c>
      <c r="GT261" s="4">
        <v>3459.95717264</v>
      </c>
      <c r="GU261" s="4">
        <v>673.43707777999998</v>
      </c>
      <c r="GV261" s="4">
        <v>97.135043879999998</v>
      </c>
      <c r="GW261" s="4">
        <v>1787.8163272899999</v>
      </c>
      <c r="GX261" s="4">
        <v>1297.2167506400001</v>
      </c>
      <c r="GY261" s="4">
        <v>1387.7988264999999</v>
      </c>
      <c r="GZ261" s="4">
        <v>1249.9851742000001</v>
      </c>
      <c r="HA261" s="4">
        <v>1213.7462544299999</v>
      </c>
      <c r="HB261" s="4">
        <v>3049.7889715299998</v>
      </c>
      <c r="HC261" s="4">
        <v>77.375477880000005</v>
      </c>
      <c r="HD261" s="4">
        <v>2034.5188583900001</v>
      </c>
      <c r="HE261" s="4">
        <v>3430.2140548500001</v>
      </c>
      <c r="HF261" s="4">
        <v>3102.4507004000002</v>
      </c>
      <c r="HG261" s="4">
        <v>1345.0392499500001</v>
      </c>
      <c r="HH261" s="4">
        <v>1237.8802652300001</v>
      </c>
      <c r="HI261" s="4">
        <v>3063.4025668600002</v>
      </c>
      <c r="HJ261" s="4">
        <v>262.86187932000001</v>
      </c>
      <c r="HK261" s="4">
        <v>3437.3138284699999</v>
      </c>
      <c r="HL261" s="4">
        <v>561.55443832000003</v>
      </c>
      <c r="HM261" s="4">
        <v>3088.5090217100001</v>
      </c>
      <c r="HN261" s="4">
        <v>1837.72538706</v>
      </c>
      <c r="HO261" s="4">
        <v>88.33271646</v>
      </c>
      <c r="HP261" s="4">
        <v>223.72613261000001</v>
      </c>
      <c r="HQ261" s="4">
        <v>1590.1336754900001</v>
      </c>
      <c r="HR261" s="4">
        <v>3478.0148062100002</v>
      </c>
      <c r="HS261" s="4">
        <v>116.74113149</v>
      </c>
      <c r="HT261" s="4">
        <v>1049.1043310099999</v>
      </c>
      <c r="HU261" s="4">
        <v>1224.10697781</v>
      </c>
      <c r="HV261" s="4">
        <v>3486.0683827799999</v>
      </c>
      <c r="HW261" s="4">
        <v>745.87825649000001</v>
      </c>
      <c r="HX261" s="4">
        <v>988.72705084999996</v>
      </c>
      <c r="HY261" s="4">
        <v>1608.74867795</v>
      </c>
      <c r="HZ261" s="4">
        <v>701.91197939999995</v>
      </c>
      <c r="IA261" s="4">
        <v>702.17668302000004</v>
      </c>
      <c r="IB261" s="4">
        <v>998.83736211999997</v>
      </c>
      <c r="IC261" s="4">
        <v>1066.69096612</v>
      </c>
      <c r="ID261" s="4">
        <v>2729.8728988100002</v>
      </c>
      <c r="IE261" s="4">
        <v>1208.3801031099999</v>
      </c>
      <c r="IF261" s="4">
        <v>3231.1998071399998</v>
      </c>
      <c r="IG261" s="4">
        <v>1196.3789629299999</v>
      </c>
      <c r="IH261" s="4">
        <v>1013.70053252</v>
      </c>
      <c r="II261" s="4">
        <v>1624.10770161</v>
      </c>
      <c r="IJ261" s="4">
        <v>1885.0930435299999</v>
      </c>
      <c r="IK261" s="4">
        <v>1229.60734505</v>
      </c>
      <c r="IL261" s="4">
        <v>923.52358990000005</v>
      </c>
      <c r="IM261" s="4">
        <v>706.44487355000001</v>
      </c>
      <c r="IN261" s="4">
        <v>3054.9047107400002</v>
      </c>
      <c r="IO261" s="4">
        <v>1249.9336004899999</v>
      </c>
      <c r="IP261" s="4">
        <v>1087.28751751</v>
      </c>
      <c r="IQ261" s="4">
        <v>929.95166255000004</v>
      </c>
      <c r="IR261" s="4">
        <v>3079.52401151</v>
      </c>
      <c r="IS261" s="4">
        <v>2389.04151189</v>
      </c>
      <c r="IT261" s="4">
        <v>3437.1970109099998</v>
      </c>
      <c r="IU261" s="4">
        <v>1122.1768216400001</v>
      </c>
      <c r="IV261" s="4">
        <v>1421.70760877</v>
      </c>
      <c r="IW261" s="4">
        <v>153.67909251</v>
      </c>
      <c r="IX261" s="4">
        <v>901.93222514000001</v>
      </c>
      <c r="IY261" s="4">
        <v>449.78861641999998</v>
      </c>
      <c r="IZ261" s="4">
        <v>1371.0367493799999</v>
      </c>
      <c r="JA261" s="5" t="s">
        <v>1001</v>
      </c>
      <c r="JB261" s="4">
        <v>905.58277389</v>
      </c>
      <c r="JC261" s="4">
        <v>91.284845329999996</v>
      </c>
      <c r="JD261" s="4">
        <v>327.70121745</v>
      </c>
      <c r="JE261" s="4">
        <v>64.258978549999995</v>
      </c>
      <c r="JF261" s="4">
        <v>182.75050933</v>
      </c>
      <c r="JG261" s="5" t="s">
        <v>1001</v>
      </c>
      <c r="JH261" s="4">
        <v>1328.00874099</v>
      </c>
      <c r="JI261" s="4">
        <v>765.75588278999999</v>
      </c>
      <c r="JJ261" s="4">
        <v>3078.1768813499998</v>
      </c>
      <c r="JK261" s="4">
        <v>105.16376565</v>
      </c>
      <c r="JL261" s="4">
        <v>49.783543029999997</v>
      </c>
      <c r="JM261" s="4">
        <v>1214.67582395</v>
      </c>
      <c r="JN261" s="4">
        <v>262.03110763000001</v>
      </c>
      <c r="JO261" s="4">
        <v>3044.8273320799999</v>
      </c>
      <c r="JP261" s="4">
        <v>1270.87501223</v>
      </c>
      <c r="JQ261" s="4">
        <v>1387.85785665</v>
      </c>
      <c r="JR261" s="4">
        <v>1381.17067271</v>
      </c>
      <c r="JS261" s="4">
        <v>2192.3412460599998</v>
      </c>
      <c r="JT261" s="4">
        <v>8.9234945700000008</v>
      </c>
      <c r="JU261" s="4">
        <v>1619.9457653500001</v>
      </c>
      <c r="JV261" s="4">
        <v>2990.0187698599998</v>
      </c>
      <c r="JW261" s="4">
        <v>3072.1837676999999</v>
      </c>
      <c r="JX261" s="4">
        <v>2277.8641273799999</v>
      </c>
      <c r="JY261" s="4">
        <v>944.67999566000003</v>
      </c>
      <c r="JZ261" s="4">
        <v>39.370003199999999</v>
      </c>
      <c r="KA261" s="4">
        <v>3459.0052338</v>
      </c>
      <c r="KB261" s="4">
        <v>791.65147753999997</v>
      </c>
      <c r="KC261" s="4">
        <v>167.23427906000001</v>
      </c>
      <c r="KD261" s="4">
        <v>73.283135060000006</v>
      </c>
      <c r="KE261" s="4">
        <v>928.52686113999994</v>
      </c>
      <c r="KF261" s="4">
        <v>562.13976886</v>
      </c>
      <c r="KG261" s="4">
        <v>2294.4143173299999</v>
      </c>
      <c r="KH261" s="4">
        <v>3035.7727284399998</v>
      </c>
      <c r="KI261" s="4">
        <v>1653.71473937</v>
      </c>
      <c r="KJ261" s="4">
        <v>3001.1450210799999</v>
      </c>
      <c r="KK261" s="4">
        <v>436.21168191999999</v>
      </c>
      <c r="KL261" s="4">
        <v>3036.79550346</v>
      </c>
      <c r="KM261" s="4">
        <v>521.61898842000005</v>
      </c>
      <c r="KN261" s="4">
        <v>3391.29205942</v>
      </c>
      <c r="KO261" s="4">
        <v>1612.4806261700001</v>
      </c>
      <c r="KP261" s="4">
        <v>916.95198077999999</v>
      </c>
      <c r="KQ261" s="4">
        <v>950.05546752999999</v>
      </c>
      <c r="KR261" s="4">
        <v>3056.21642281</v>
      </c>
      <c r="KS261" s="4">
        <v>310.40227664999998</v>
      </c>
      <c r="KT261" s="4">
        <v>3483.41451151</v>
      </c>
      <c r="KU261" s="4">
        <v>114.9783048</v>
      </c>
      <c r="KV261" s="4">
        <v>276.70973113999997</v>
      </c>
      <c r="KW261" s="4">
        <v>1608.3640499200001</v>
      </c>
      <c r="KX261" s="4">
        <v>717.76002125000002</v>
      </c>
      <c r="KY261" s="4">
        <v>509.69862633999998</v>
      </c>
      <c r="KZ261" s="4">
        <v>1460.47798992</v>
      </c>
      <c r="LA261" s="4">
        <v>3039.4015292399999</v>
      </c>
      <c r="LB261" s="4">
        <v>843.22643028000005</v>
      </c>
      <c r="LC261" s="4">
        <v>1254.0327783800001</v>
      </c>
      <c r="LD261" s="4">
        <v>2630.9389887799998</v>
      </c>
      <c r="LE261" s="4">
        <v>55.380843990000002</v>
      </c>
      <c r="LF261" s="4">
        <v>93.803257939999995</v>
      </c>
      <c r="LG261" s="4">
        <v>762.02393456999994</v>
      </c>
      <c r="LH261" s="4">
        <v>3090.8304600299998</v>
      </c>
      <c r="LI261" s="4">
        <v>3464.6659144999999</v>
      </c>
      <c r="LJ261" s="4">
        <v>1135.71336709</v>
      </c>
      <c r="LK261" s="4">
        <v>1614.1303635199999</v>
      </c>
      <c r="LL261" s="4">
        <v>3481.83188212</v>
      </c>
      <c r="LM261" s="4">
        <v>3038.5508737099999</v>
      </c>
      <c r="LN261" s="4">
        <v>62.036338059999999</v>
      </c>
      <c r="LO261" s="4">
        <v>74.604789049999994</v>
      </c>
      <c r="LP261" s="4">
        <v>1887.5163865300001</v>
      </c>
      <c r="LQ261" s="4">
        <v>1219.4255762299999</v>
      </c>
      <c r="LR261" s="4">
        <v>1194.08735037</v>
      </c>
      <c r="LS261" s="4">
        <v>1420.63263867</v>
      </c>
      <c r="LT261" s="4">
        <v>742.18048362000002</v>
      </c>
      <c r="LU261" s="4">
        <v>1633.7849179899999</v>
      </c>
      <c r="LV261" s="4">
        <v>3104.2222262700002</v>
      </c>
      <c r="LW261" s="4">
        <v>1254.69267332</v>
      </c>
      <c r="LX261" s="4">
        <v>290.51532980000002</v>
      </c>
      <c r="LY261" s="4">
        <v>288.68228829999998</v>
      </c>
      <c r="LZ261" s="4">
        <v>974.21184764999998</v>
      </c>
      <c r="MA261" s="4">
        <v>233.79294798000001</v>
      </c>
      <c r="MB261" s="4">
        <v>3446.3653252600002</v>
      </c>
      <c r="MC261" s="4">
        <v>3311.75545668</v>
      </c>
      <c r="MD261" s="4">
        <v>1609.0009541700001</v>
      </c>
      <c r="ME261" s="4">
        <v>3070.1431886199998</v>
      </c>
      <c r="MF261" s="4">
        <v>968.05779916999995</v>
      </c>
      <c r="MG261" s="4">
        <v>238.47932051999999</v>
      </c>
      <c r="MH261" s="4">
        <v>1876.7101408599999</v>
      </c>
      <c r="MI261" s="4">
        <v>3086.4659571500001</v>
      </c>
      <c r="MJ261" s="4">
        <v>3092.8772528099998</v>
      </c>
      <c r="MK261" s="4">
        <v>1586.47815578</v>
      </c>
      <c r="ML261" s="4">
        <v>870.26472446000002</v>
      </c>
      <c r="MM261" s="4">
        <v>686.09811290000005</v>
      </c>
      <c r="MN261" s="4">
        <v>1761.78713799</v>
      </c>
      <c r="MO261" s="4">
        <v>237.09987912</v>
      </c>
      <c r="MP261" s="4">
        <v>2699.4997118400001</v>
      </c>
      <c r="MQ261" s="4">
        <v>3398.5185925199999</v>
      </c>
      <c r="MR261" s="4">
        <v>162.45967198</v>
      </c>
      <c r="MS261" s="4">
        <v>2719.9502412799998</v>
      </c>
      <c r="MT261" s="4">
        <v>3107.2035595299999</v>
      </c>
      <c r="MU261" s="4">
        <v>3066.1254101999998</v>
      </c>
      <c r="MV261" s="4">
        <v>922.55673818000002</v>
      </c>
      <c r="MW261" s="4">
        <v>2726.0502305700002</v>
      </c>
      <c r="MX261" s="4">
        <v>1689.1284797799999</v>
      </c>
      <c r="MY261" s="4">
        <v>1493.8051698700001</v>
      </c>
      <c r="MZ261" s="4">
        <v>2123.4325558</v>
      </c>
      <c r="NA261" s="4">
        <v>1613.46425488</v>
      </c>
      <c r="NB261" s="4">
        <v>834.38371381000002</v>
      </c>
      <c r="NC261" s="4">
        <v>1610.0796524899999</v>
      </c>
      <c r="ND261" s="4">
        <v>96.342797129999994</v>
      </c>
      <c r="NE261" s="4">
        <v>2435.7188262899999</v>
      </c>
      <c r="NF261" s="4">
        <v>1857.78072518</v>
      </c>
      <c r="NG261" s="4">
        <v>1242.0142398400001</v>
      </c>
      <c r="NH261" s="4">
        <v>74.184742929999999</v>
      </c>
      <c r="NI261" s="4">
        <v>506.64832101000002</v>
      </c>
      <c r="NJ261" s="4">
        <v>445.72485662000003</v>
      </c>
      <c r="NK261" s="4">
        <v>769.41078113000003</v>
      </c>
      <c r="NL261" s="4">
        <v>866.06612737</v>
      </c>
      <c r="NM261" s="4">
        <v>3340.3148646200002</v>
      </c>
      <c r="NN261" s="4">
        <v>1447.9064320800001</v>
      </c>
      <c r="NO261" s="4">
        <v>3065.38038757</v>
      </c>
      <c r="NP261" s="4">
        <v>147.00557871000001</v>
      </c>
      <c r="NQ261" s="4">
        <v>781.25036510999996</v>
      </c>
      <c r="NR261" s="4">
        <v>878.06105385000001</v>
      </c>
      <c r="NS261" s="4">
        <v>327.55705961000001</v>
      </c>
      <c r="NT261" s="4">
        <v>3281.0106904499999</v>
      </c>
      <c r="NU261" s="4">
        <v>62.760234109999999</v>
      </c>
      <c r="NV261" s="4">
        <v>2155.6841442800001</v>
      </c>
      <c r="NW261" s="4">
        <v>176.09004429999999</v>
      </c>
      <c r="NX261" s="4">
        <v>345.35061093000002</v>
      </c>
      <c r="NY261" s="4">
        <v>177.04136177000001</v>
      </c>
      <c r="NZ261" s="4">
        <v>1380.1373344000001</v>
      </c>
      <c r="OA261" s="4">
        <v>328.53198914000001</v>
      </c>
      <c r="OB261" s="4">
        <v>3093.7732683499999</v>
      </c>
      <c r="OC261" s="4">
        <v>3446.7207489000002</v>
      </c>
      <c r="OD261" s="4">
        <v>3019.1678579300001</v>
      </c>
      <c r="OE261" s="4">
        <v>86.643211429999994</v>
      </c>
      <c r="OF261" s="4">
        <v>2984.9365846300002</v>
      </c>
      <c r="OG261" s="4">
        <v>945.21934481999995</v>
      </c>
      <c r="OH261" s="4">
        <v>3063.8549242200002</v>
      </c>
      <c r="OI261" s="4">
        <v>1249.7105286599999</v>
      </c>
      <c r="OJ261" s="4">
        <v>523.73226779000004</v>
      </c>
      <c r="OK261" s="4">
        <v>3025.2684685899999</v>
      </c>
      <c r="OL261" s="4">
        <v>1936.57044118</v>
      </c>
      <c r="OM261" s="4">
        <v>3368.8978846199998</v>
      </c>
      <c r="ON261" s="4">
        <v>49.141046449999997</v>
      </c>
      <c r="OO261" s="4">
        <v>934.86172828999997</v>
      </c>
      <c r="OP261" s="4">
        <v>1230.5512060799999</v>
      </c>
      <c r="OQ261" s="4">
        <v>1280.03587014</v>
      </c>
      <c r="OR261" s="5" t="s">
        <v>1001</v>
      </c>
      <c r="OS261" s="4">
        <v>1152.3064315700001</v>
      </c>
      <c r="OT261" s="4">
        <v>1827.10865924</v>
      </c>
      <c r="OU261" s="4">
        <v>673.92361048999999</v>
      </c>
      <c r="OV261" s="4">
        <v>591.01296864999995</v>
      </c>
      <c r="OW261" s="4">
        <v>3109.1484476300002</v>
      </c>
      <c r="OX261" s="4">
        <v>3088.8240562999999</v>
      </c>
      <c r="OY261" s="4">
        <v>1068.1424864400001</v>
      </c>
      <c r="OZ261" s="4">
        <v>2650.8905581099998</v>
      </c>
      <c r="PA261" s="4">
        <v>1329.4764169299999</v>
      </c>
      <c r="PB261" s="4">
        <v>862.17200158000003</v>
      </c>
      <c r="PC261" s="4">
        <v>2956.6344238699999</v>
      </c>
      <c r="PD261" s="4">
        <v>3095.2142253799998</v>
      </c>
      <c r="PE261" s="4">
        <v>1103.5717611</v>
      </c>
      <c r="PF261" s="4">
        <v>328.70783684999998</v>
      </c>
      <c r="PG261" s="4">
        <v>609.34151954000004</v>
      </c>
      <c r="PH261" s="4">
        <v>3085.80481947</v>
      </c>
      <c r="PI261" s="4">
        <v>1606.3284418000001</v>
      </c>
      <c r="PJ261" s="4">
        <v>45.733453369999999</v>
      </c>
      <c r="PK261" s="4">
        <v>1383.6350261299999</v>
      </c>
      <c r="PL261" s="4">
        <v>1084.6852199499999</v>
      </c>
      <c r="PM261" s="4">
        <v>62.21529262</v>
      </c>
      <c r="PN261" s="4">
        <v>67.772825900000001</v>
      </c>
      <c r="PO261" s="4">
        <v>899.87859729000002</v>
      </c>
      <c r="PP261" s="4">
        <v>566.00096203999999</v>
      </c>
      <c r="PQ261" s="4">
        <v>78.007411169999997</v>
      </c>
      <c r="PR261" s="4">
        <v>1058.47148376</v>
      </c>
      <c r="PS261" s="4">
        <v>969.98342479999997</v>
      </c>
      <c r="PT261" s="4">
        <v>51.445086410000002</v>
      </c>
      <c r="PU261" s="4">
        <v>891.38384801999996</v>
      </c>
      <c r="PV261" s="4">
        <v>681.75100838000003</v>
      </c>
      <c r="PW261" s="4">
        <v>910.04856008000002</v>
      </c>
      <c r="PX261" s="4">
        <v>1141.1230143099999</v>
      </c>
      <c r="PY261" s="4">
        <v>1344.3395873300001</v>
      </c>
      <c r="PZ261" s="4">
        <v>1164.6462184</v>
      </c>
      <c r="QA261" s="4">
        <v>793.57958865000001</v>
      </c>
      <c r="QB261" s="4">
        <v>681.86969005000003</v>
      </c>
      <c r="QC261" s="4">
        <v>1346.46902232</v>
      </c>
      <c r="QD261" s="4">
        <v>1350.2848554899999</v>
      </c>
      <c r="QE261" s="4">
        <v>1619.9047549300001</v>
      </c>
      <c r="QF261" s="4">
        <v>1259.46293081</v>
      </c>
      <c r="QG261" s="4">
        <v>1259.4418042299999</v>
      </c>
      <c r="QH261" s="4">
        <v>1818.7375626</v>
      </c>
      <c r="QI261" s="4">
        <v>3202.9809099600002</v>
      </c>
      <c r="QJ261" s="4">
        <v>962.09202579999999</v>
      </c>
      <c r="QK261" s="4">
        <v>3032.9113195899999</v>
      </c>
      <c r="QL261" s="4">
        <v>831.26443641000003</v>
      </c>
      <c r="QM261" s="4">
        <v>750.74109810999994</v>
      </c>
      <c r="QN261" s="4">
        <v>1748.8321948600001</v>
      </c>
      <c r="QO261" s="4">
        <v>65.745295589999998</v>
      </c>
      <c r="QP261" s="4">
        <v>678.59196329999997</v>
      </c>
      <c r="QQ261" s="4">
        <v>1827.77103966</v>
      </c>
      <c r="QR261" s="4">
        <v>3034.5467654300001</v>
      </c>
      <c r="QS261" s="4">
        <v>1058.6330399599999</v>
      </c>
      <c r="QT261" s="4">
        <v>768.70552617999999</v>
      </c>
      <c r="QU261" s="4">
        <v>820.44887018999998</v>
      </c>
      <c r="QV261" s="4">
        <v>1235.0437111799999</v>
      </c>
      <c r="QW261" s="4">
        <v>3066.5162519300002</v>
      </c>
      <c r="QX261" s="4">
        <v>2997.1670103400002</v>
      </c>
      <c r="QY261" s="4">
        <v>3070.88634714</v>
      </c>
      <c r="QZ261" s="4">
        <v>3459.6645073700001</v>
      </c>
      <c r="RA261" s="4">
        <v>1700.02979506</v>
      </c>
      <c r="RB261" s="4">
        <v>855.15238468999996</v>
      </c>
      <c r="RC261" s="4">
        <v>3097.83578541</v>
      </c>
      <c r="RD261" s="4">
        <v>1709.1179526799999</v>
      </c>
      <c r="RE261" s="4">
        <v>3044.7993704300002</v>
      </c>
      <c r="RF261" s="4">
        <v>3087.3874488599999</v>
      </c>
      <c r="RG261" s="4">
        <v>2903.0710871299998</v>
      </c>
      <c r="RH261" s="4">
        <v>1093.6049863000001</v>
      </c>
      <c r="RI261" s="4">
        <v>1358.39808358</v>
      </c>
      <c r="RJ261" s="4">
        <v>1890.74253957</v>
      </c>
      <c r="RK261" s="4">
        <v>3085.9172874400001</v>
      </c>
      <c r="RL261" s="4">
        <v>3054.7562033099998</v>
      </c>
      <c r="RM261" s="4">
        <v>31.310212929999999</v>
      </c>
      <c r="RN261" s="4">
        <v>540.92060473000004</v>
      </c>
      <c r="RO261" s="4">
        <v>3160.1455262700001</v>
      </c>
      <c r="RP261" s="4">
        <v>141.15600153</v>
      </c>
      <c r="RQ261" s="4">
        <v>766.64382051999996</v>
      </c>
      <c r="RR261" s="4">
        <v>2144.3702393200001</v>
      </c>
      <c r="RS261" s="4">
        <v>1119.25265442</v>
      </c>
      <c r="RT261" s="4">
        <v>2325.1634331499999</v>
      </c>
      <c r="RU261" s="4">
        <v>2998.0673754700001</v>
      </c>
      <c r="RV261" s="4">
        <v>1218.8135267800001</v>
      </c>
      <c r="RW261" s="4">
        <v>1385.4295426900001</v>
      </c>
      <c r="RX261" s="4">
        <v>321.32720398999999</v>
      </c>
      <c r="RY261" s="4">
        <v>847.60646741000005</v>
      </c>
      <c r="RZ261" s="4">
        <v>1786.4238371199999</v>
      </c>
      <c r="SA261" s="4">
        <v>2272.5253163399998</v>
      </c>
      <c r="SB261" s="4">
        <v>1851.99763459</v>
      </c>
      <c r="SC261" s="4">
        <v>1344.3569856900001</v>
      </c>
      <c r="SD261" s="4">
        <v>257.97728975000001</v>
      </c>
      <c r="SE261" s="4">
        <v>2377.0260801999998</v>
      </c>
      <c r="SF261" s="4">
        <v>1199.3901219500001</v>
      </c>
      <c r="SG261" s="4">
        <v>1361.44901028</v>
      </c>
      <c r="SH261" s="4">
        <v>35.111133219999999</v>
      </c>
      <c r="SI261" s="4">
        <v>95.558628189999993</v>
      </c>
      <c r="SJ261" s="4">
        <v>1609.1743164</v>
      </c>
      <c r="SK261" s="4">
        <v>713.15007721999996</v>
      </c>
      <c r="SL261" s="4">
        <v>710.47507937</v>
      </c>
      <c r="SM261" s="4">
        <v>1403.6412760200001</v>
      </c>
      <c r="SN261" s="4">
        <v>2983.7137284700002</v>
      </c>
      <c r="SO261" s="4">
        <v>1274.2813625700001</v>
      </c>
      <c r="SP261" s="4">
        <v>1895.44879595</v>
      </c>
      <c r="SQ261" s="4">
        <v>3429.56720868</v>
      </c>
      <c r="SR261" s="4">
        <v>707.71184698000002</v>
      </c>
      <c r="SS261" s="4">
        <v>3438.1253376899999</v>
      </c>
      <c r="ST261" s="4">
        <v>2274.6615864</v>
      </c>
      <c r="SU261" s="4">
        <v>3108.1076528799999</v>
      </c>
      <c r="SV261" s="4">
        <v>1884.0503846700001</v>
      </c>
      <c r="SW261" s="4">
        <v>1547.01494708</v>
      </c>
      <c r="SX261" s="4">
        <v>565.53307042999995</v>
      </c>
      <c r="SY261" s="4">
        <v>3083.3081548099999</v>
      </c>
      <c r="SZ261" s="4">
        <v>971.74687285999994</v>
      </c>
      <c r="TA261" s="4">
        <v>1899.85493062</v>
      </c>
      <c r="TB261" s="4">
        <v>310.43023829999998</v>
      </c>
      <c r="TC261" s="4">
        <v>1958.01391988</v>
      </c>
      <c r="TD261" s="4">
        <v>382.28546510000001</v>
      </c>
      <c r="TE261" s="4">
        <v>320.18450455999999</v>
      </c>
      <c r="TF261" s="4">
        <v>3085.1237979500002</v>
      </c>
      <c r="TG261" s="4">
        <v>866.66450668000004</v>
      </c>
      <c r="TH261" s="4">
        <v>3332.3513867000001</v>
      </c>
      <c r="TI261" s="4">
        <v>1095.3199675000001</v>
      </c>
      <c r="TJ261" s="4">
        <v>1067.10479854</v>
      </c>
      <c r="TK261" s="4">
        <v>311.55553937000002</v>
      </c>
      <c r="TL261" s="4">
        <v>345.85889158999998</v>
      </c>
      <c r="TM261" s="4">
        <v>65.09161435</v>
      </c>
      <c r="TN261" s="4">
        <v>1459.1973463500001</v>
      </c>
      <c r="TO261" s="4">
        <v>1631.2981952499999</v>
      </c>
      <c r="TP261" s="4">
        <v>644.48931359000005</v>
      </c>
      <c r="TQ261" s="4">
        <v>3414.8040788500002</v>
      </c>
      <c r="TR261" s="4">
        <v>1388.59790832</v>
      </c>
      <c r="TS261" s="4">
        <v>1211.69076247</v>
      </c>
      <c r="TT261" s="4">
        <v>2701.7267019199999</v>
      </c>
      <c r="TU261" s="4">
        <v>925.51880897000001</v>
      </c>
      <c r="TV261" s="4">
        <v>3061.9187353000002</v>
      </c>
      <c r="TW261" s="4">
        <v>2719.8334237200002</v>
      </c>
      <c r="TX261" s="4">
        <v>71.801788979999998</v>
      </c>
      <c r="TY261" s="4">
        <v>2187.5094729399998</v>
      </c>
      <c r="TZ261" s="4">
        <v>1574.09673716</v>
      </c>
      <c r="UA261" s="4">
        <v>207.36483913999999</v>
      </c>
      <c r="UB261" s="4">
        <v>608.15283872999998</v>
      </c>
      <c r="UC261" s="4">
        <v>3422.9384335200002</v>
      </c>
      <c r="UD261" s="4">
        <v>310.09283439000001</v>
      </c>
      <c r="UE261" s="4">
        <v>1075.7710459299999</v>
      </c>
      <c r="UF261" s="4">
        <v>1125.9907906999999</v>
      </c>
      <c r="UG261" s="4">
        <v>3026.5621609300001</v>
      </c>
      <c r="UH261" s="4">
        <v>511.74728322999999</v>
      </c>
      <c r="UI261" s="4">
        <v>3365.9283573900002</v>
      </c>
      <c r="UJ261" s="4">
        <v>158.72834513000001</v>
      </c>
      <c r="UK261" s="4">
        <v>2932.8552153400001</v>
      </c>
      <c r="UL261" s="4">
        <v>2702.3145179399999</v>
      </c>
      <c r="UM261" s="4">
        <v>1581.70603418</v>
      </c>
      <c r="UN261" s="4">
        <v>1823.92786621</v>
      </c>
      <c r="UO261" s="4">
        <v>1824.53432333</v>
      </c>
      <c r="UP261" s="4">
        <v>320.85372004999999</v>
      </c>
      <c r="UQ261" s="4">
        <v>1244.1927630600001</v>
      </c>
      <c r="UR261" s="4">
        <v>1247.9010992200001</v>
      </c>
      <c r="US261" s="4">
        <v>1232.73967122</v>
      </c>
      <c r="UT261" s="4">
        <v>767.82131666999999</v>
      </c>
      <c r="UU261" s="4">
        <v>165.28193451999999</v>
      </c>
      <c r="UV261" s="4">
        <v>1929.03508719</v>
      </c>
      <c r="UW261" s="4">
        <v>1599.03293663</v>
      </c>
      <c r="UX261" s="4">
        <v>131.74100329000001</v>
      </c>
      <c r="UY261" s="4">
        <v>2277.7106489900002</v>
      </c>
      <c r="UZ261" s="4">
        <v>3436.4140847100002</v>
      </c>
      <c r="VA261" s="4">
        <v>1117.8651352100001</v>
      </c>
      <c r="VB261" s="4">
        <v>1362.2853743000001</v>
      </c>
      <c r="VC261" s="4">
        <v>1390.3501717199999</v>
      </c>
      <c r="VD261" s="4">
        <v>1389.4299227500001</v>
      </c>
      <c r="VE261" s="4">
        <v>1884.98368241</v>
      </c>
      <c r="VF261" s="4">
        <v>1231.0333892000001</v>
      </c>
      <c r="VG261" s="4">
        <v>801.46104573000002</v>
      </c>
      <c r="VH261" s="4">
        <v>2194.9572137599998</v>
      </c>
      <c r="VI261" s="4">
        <v>3092.3528165299999</v>
      </c>
      <c r="VJ261" s="4">
        <v>2559.58520757</v>
      </c>
      <c r="VK261" s="4">
        <v>1846.2723314100001</v>
      </c>
      <c r="VL261" s="4">
        <v>1376.1792075000001</v>
      </c>
      <c r="VM261" s="4">
        <v>3397.7971819499999</v>
      </c>
      <c r="VN261" s="4">
        <v>1446.6854400300001</v>
      </c>
      <c r="VO261" s="4">
        <v>3074.6953452399998</v>
      </c>
      <c r="VP261" s="4">
        <v>3075.16510096</v>
      </c>
      <c r="VQ261" s="4">
        <v>1069.47656783</v>
      </c>
      <c r="VR261" s="4">
        <v>1604.39287425</v>
      </c>
      <c r="VS261" s="4">
        <v>3019.31015166</v>
      </c>
      <c r="VT261" s="4">
        <v>63.271621619999998</v>
      </c>
      <c r="VU261" s="4">
        <v>742.89381637999998</v>
      </c>
      <c r="VV261" s="4">
        <v>941.84654846000001</v>
      </c>
      <c r="VW261" s="4">
        <v>71.200924189999995</v>
      </c>
      <c r="VX261" s="4">
        <v>3442.0971347300001</v>
      </c>
      <c r="VY261" s="4">
        <v>817.71919177999996</v>
      </c>
      <c r="VZ261" s="4">
        <v>988.31570391000002</v>
      </c>
      <c r="WA261" s="4">
        <v>2279.7624127300001</v>
      </c>
      <c r="WB261" s="4">
        <v>3034.3100234600001</v>
      </c>
      <c r="WC261" s="4">
        <v>2944.4288529599999</v>
      </c>
      <c r="WD261" s="4">
        <v>3488.02631965</v>
      </c>
      <c r="WE261" s="4">
        <v>939.30514515999994</v>
      </c>
      <c r="WF261" s="4">
        <v>318.95605606999999</v>
      </c>
      <c r="WG261" s="4">
        <v>945.34175471000003</v>
      </c>
      <c r="WH261" s="4">
        <v>3007.0933960900002</v>
      </c>
      <c r="WI261" s="4">
        <v>290.17792588999998</v>
      </c>
      <c r="WJ261" s="4">
        <v>1835.52760137</v>
      </c>
      <c r="WK261" s="4">
        <v>168.73675172</v>
      </c>
      <c r="WL261" s="4">
        <v>11.89115769</v>
      </c>
      <c r="WM261" s="4">
        <v>140.56383592</v>
      </c>
      <c r="WN261" s="4">
        <v>1829.9545338400001</v>
      </c>
      <c r="WO261" s="4">
        <v>72.97245006</v>
      </c>
      <c r="WP261" s="4">
        <v>50.450273039999999</v>
      </c>
      <c r="WQ261" s="4">
        <v>45.169870779999997</v>
      </c>
      <c r="WR261" s="4">
        <v>689.15463193000005</v>
      </c>
      <c r="WS261" s="4">
        <v>3104.2775281999998</v>
      </c>
      <c r="WT261" s="4">
        <v>366.43618050999999</v>
      </c>
      <c r="WU261" s="4">
        <v>301.93238217999999</v>
      </c>
      <c r="WV261" s="4">
        <v>465.05008499000002</v>
      </c>
      <c r="WW261" s="4">
        <v>844.43996588999994</v>
      </c>
      <c r="WX261" s="4">
        <v>324.64034882999999</v>
      </c>
      <c r="WY261" s="4">
        <v>1024.5440603899999</v>
      </c>
      <c r="WZ261" s="4">
        <v>1609.35513507</v>
      </c>
      <c r="XA261" s="4">
        <v>51.301549940000001</v>
      </c>
      <c r="XB261" s="4">
        <v>700.70403611999996</v>
      </c>
      <c r="XC261" s="4">
        <v>212.25067145</v>
      </c>
      <c r="XD261" s="4">
        <v>1232.4494914300001</v>
      </c>
      <c r="XE261" s="4">
        <v>2999.0472759600002</v>
      </c>
      <c r="XF261" s="4">
        <v>1270.65939684</v>
      </c>
      <c r="XG261" s="4">
        <v>1237.1812239799999</v>
      </c>
      <c r="XH261" s="4">
        <v>1038.8573183399999</v>
      </c>
      <c r="XI261" s="4">
        <v>1172.38165353</v>
      </c>
      <c r="XJ261" s="4">
        <v>1621.6358917499999</v>
      </c>
      <c r="XK261" s="4">
        <v>100.7800003</v>
      </c>
      <c r="XL261" s="4">
        <v>3080.7344402700001</v>
      </c>
      <c r="XM261" s="4">
        <v>107.07137154999999</v>
      </c>
      <c r="XN261" s="4">
        <v>3492.1279830200001</v>
      </c>
      <c r="XO261" s="4">
        <v>715.24409412</v>
      </c>
      <c r="XP261" s="4">
        <v>1157.2059340200001</v>
      </c>
      <c r="XQ261" s="4">
        <v>897.23156109000001</v>
      </c>
      <c r="XR261" s="4">
        <v>911.58334398</v>
      </c>
      <c r="XS261" s="4">
        <v>3459.7508778000001</v>
      </c>
      <c r="XT261" s="4">
        <v>998.49250176999999</v>
      </c>
      <c r="XU261" s="4">
        <v>3047.6614006499999</v>
      </c>
      <c r="XV261" s="4">
        <v>1954.5721514500001</v>
      </c>
      <c r="XW261" s="4">
        <v>2271.5360952999999</v>
      </c>
      <c r="XX261" s="4">
        <v>1606.53100842</v>
      </c>
      <c r="XY261" s="4">
        <v>1368.45930662</v>
      </c>
      <c r="XZ261" s="4">
        <v>3456.3724891100001</v>
      </c>
      <c r="YA261" s="4">
        <v>1349.69144714</v>
      </c>
      <c r="YB261" s="4">
        <v>3049.5410449000001</v>
      </c>
      <c r="YC261" s="4">
        <v>3080.4622802099998</v>
      </c>
      <c r="YD261" s="4">
        <v>2366.5609666599998</v>
      </c>
      <c r="YE261" s="4">
        <v>900.96164520000002</v>
      </c>
      <c r="YF261" s="4">
        <v>1040.4542392400001</v>
      </c>
      <c r="YG261" s="4">
        <v>1178.61896559</v>
      </c>
      <c r="YH261" s="4">
        <v>1358.20421614</v>
      </c>
      <c r="YI261" s="4">
        <v>964.68376006999995</v>
      </c>
      <c r="YJ261" s="4">
        <v>3155.7251000900001</v>
      </c>
      <c r="YK261" s="4">
        <v>86.041725270000001</v>
      </c>
      <c r="YL261" s="4">
        <v>938.31654548999995</v>
      </c>
      <c r="YM261" s="4">
        <v>1079.30042753</v>
      </c>
      <c r="YN261" s="4">
        <v>1169.79923981</v>
      </c>
      <c r="YO261" s="4">
        <v>961.49302511999997</v>
      </c>
      <c r="YP261" s="4">
        <v>2965.8220006900001</v>
      </c>
      <c r="YQ261" s="4">
        <v>1106.9395864999999</v>
      </c>
      <c r="YR261" s="4">
        <v>2977.7790236000001</v>
      </c>
      <c r="YS261" s="4">
        <v>3151.2294881399998</v>
      </c>
      <c r="YT261" s="4">
        <v>3447.22530134</v>
      </c>
      <c r="YU261" s="4">
        <v>2999.0510041799998</v>
      </c>
      <c r="YV261" s="4">
        <v>3083.3665635900002</v>
      </c>
      <c r="YW261" s="4">
        <v>63.685454040000003</v>
      </c>
      <c r="YX261" s="4">
        <v>1921.4518877099999</v>
      </c>
      <c r="YY261" s="4">
        <v>541.29031987999997</v>
      </c>
      <c r="YZ261" s="4">
        <v>79.162537999999998</v>
      </c>
      <c r="ZA261" s="4">
        <v>1840.0878358</v>
      </c>
      <c r="ZB261" s="4">
        <v>3082.2251068999999</v>
      </c>
      <c r="ZC261" s="4">
        <v>3206.3686192</v>
      </c>
      <c r="ZD261" s="4">
        <v>55.480263190000002</v>
      </c>
      <c r="ZE261" s="4">
        <v>64.111092490000004</v>
      </c>
      <c r="ZF261" s="4">
        <v>270.82597860999999</v>
      </c>
      <c r="ZG261" s="4">
        <v>325.35678844</v>
      </c>
      <c r="ZH261" s="5" t="s">
        <v>1001</v>
      </c>
      <c r="ZI261" s="4">
        <v>1861.9389332200001</v>
      </c>
      <c r="ZJ261" s="4">
        <v>1227.68296216</v>
      </c>
      <c r="ZK261" s="4">
        <v>1218.1853217099999</v>
      </c>
      <c r="ZL261" s="4">
        <v>2724.1687222099999</v>
      </c>
      <c r="ZM261" s="4">
        <v>1040.3964518299999</v>
      </c>
      <c r="ZN261" s="4">
        <v>3028.2181119799998</v>
      </c>
      <c r="ZO261" s="4">
        <v>26.01116957</v>
      </c>
      <c r="ZP261" s="4">
        <v>3503.0622309099999</v>
      </c>
      <c r="ZQ261" s="4">
        <v>1776.3147685900001</v>
      </c>
      <c r="ZR261" s="4">
        <v>2184.63563669</v>
      </c>
      <c r="ZS261" s="4">
        <v>61.219236510000002</v>
      </c>
      <c r="ZT261" s="4">
        <v>2710.27364627</v>
      </c>
      <c r="ZU261" s="4">
        <v>3074.9960883200001</v>
      </c>
      <c r="ZV261" s="4">
        <v>1042.13193824</v>
      </c>
      <c r="ZW261" s="4">
        <v>1117.93100043</v>
      </c>
      <c r="ZX261" s="4">
        <v>7.4061090299999996</v>
      </c>
      <c r="ZY261" s="4">
        <v>3447.1805626999999</v>
      </c>
      <c r="ZZ261" s="4">
        <v>361.33970377000003</v>
      </c>
      <c r="AAA261" s="4">
        <v>3067.0879123300001</v>
      </c>
      <c r="AAB261" s="4">
        <v>28.894947739999999</v>
      </c>
      <c r="AAC261" s="4">
        <v>1597.62118399</v>
      </c>
      <c r="AAD261" s="4">
        <v>1219.9090020900001</v>
      </c>
      <c r="AAE261" s="4">
        <v>3435.58704124</v>
      </c>
      <c r="AAF261" s="4">
        <v>1373.2040879399999</v>
      </c>
      <c r="AAG261" s="4">
        <v>2699.7364538100001</v>
      </c>
      <c r="AAH261" s="4">
        <v>1090.88711392</v>
      </c>
      <c r="AAI261" s="4">
        <v>3053.1922150199998</v>
      </c>
      <c r="AAJ261" s="4">
        <v>1212.4854946999999</v>
      </c>
      <c r="AAK261" s="4">
        <v>728.17418244999999</v>
      </c>
      <c r="AAL261" s="4">
        <v>1766.3430228300001</v>
      </c>
      <c r="AAM261" s="4">
        <v>1185.95610255</v>
      </c>
      <c r="AAN261" s="4">
        <v>998.53226944999994</v>
      </c>
      <c r="AAO261" s="4">
        <v>1135.8892148</v>
      </c>
      <c r="AAP261" s="4">
        <v>795.99609657999997</v>
      </c>
      <c r="AAQ261" s="4">
        <v>3250.02421129</v>
      </c>
      <c r="AAR261" s="4">
        <v>3350.8564066700001</v>
      </c>
      <c r="AAS261" s="4">
        <v>407.73429482</v>
      </c>
      <c r="AAT261" s="4">
        <v>326.78966766000002</v>
      </c>
      <c r="AAU261" s="4">
        <v>330.382429</v>
      </c>
      <c r="AAV261" s="4">
        <v>3000.37390091</v>
      </c>
      <c r="AAW261" s="4">
        <v>259.39774156999999</v>
      </c>
      <c r="AAX261" s="4">
        <v>2361.4477129299999</v>
      </c>
      <c r="AAY261" s="4">
        <v>2441.6143848500001</v>
      </c>
      <c r="AAZ261" s="4">
        <v>86.733310079999995</v>
      </c>
      <c r="ABA261" s="4">
        <v>74.670032899999995</v>
      </c>
      <c r="ABB261" s="4">
        <v>301.25136065999999</v>
      </c>
      <c r="ABC261" s="4">
        <v>972.82681391999995</v>
      </c>
      <c r="ABD261" s="4">
        <v>506.94160764999998</v>
      </c>
      <c r="ABE261" s="4">
        <v>3472.0421977699998</v>
      </c>
      <c r="ABF261" s="4">
        <v>3047.2544032999999</v>
      </c>
      <c r="ABG261" s="4">
        <v>3088.8352409600002</v>
      </c>
      <c r="ABH261" s="4">
        <v>1848.4601751800001</v>
      </c>
      <c r="ABI261" s="4">
        <v>112.99302765</v>
      </c>
      <c r="ABJ261" s="4">
        <v>3066.9636383299999</v>
      </c>
      <c r="ABK261" s="4">
        <v>712.42866664999997</v>
      </c>
      <c r="ABL261" s="4">
        <v>3019.3983862</v>
      </c>
      <c r="ABM261" s="4">
        <v>3031.8643111400002</v>
      </c>
      <c r="ABN261" s="4">
        <v>3101.7802421699998</v>
      </c>
      <c r="ABO261" s="4">
        <v>3452.1527654400002</v>
      </c>
      <c r="ABP261" s="4">
        <v>2872.3505543299998</v>
      </c>
      <c r="ABQ261" s="4">
        <v>3034.2895182500001</v>
      </c>
      <c r="ABR261" s="4">
        <v>219.27588066999999</v>
      </c>
      <c r="ABS261" s="4">
        <v>313.62345872999998</v>
      </c>
      <c r="ABT261" s="4">
        <v>3033.1511684100001</v>
      </c>
      <c r="ABU261" s="4">
        <v>1590.5785764100001</v>
      </c>
      <c r="ABV261" s="4">
        <v>3210.5647308100001</v>
      </c>
      <c r="ABW261" s="4">
        <v>302.03677234000003</v>
      </c>
      <c r="ABX261" s="4">
        <v>3471.5538009500001</v>
      </c>
      <c r="ABY261" s="4">
        <v>78.24104629</v>
      </c>
      <c r="ABZ261" s="4">
        <v>2289.03138902</v>
      </c>
      <c r="ACA261" s="4">
        <v>3030.58056072</v>
      </c>
      <c r="ACB261" s="4">
        <v>1102.79691271</v>
      </c>
      <c r="ACC261" s="4">
        <v>453.54293396000003</v>
      </c>
      <c r="ACD261" s="4">
        <v>354.22128905</v>
      </c>
      <c r="ACE261" s="4">
        <v>1300.9362714599999</v>
      </c>
      <c r="ACF261" s="4">
        <v>731.08405816000004</v>
      </c>
      <c r="ACG261" s="4">
        <v>675.53482289999999</v>
      </c>
      <c r="ACH261" s="4">
        <v>1030.82300424</v>
      </c>
      <c r="ACI261" s="4">
        <v>2982.5039210800001</v>
      </c>
      <c r="ACJ261" s="4">
        <v>191.70942199000001</v>
      </c>
      <c r="ACK261" s="4">
        <v>424.73435665</v>
      </c>
      <c r="ACL261" s="4">
        <v>1367.2339649800001</v>
      </c>
      <c r="ACM261" s="4">
        <v>3073.47808141</v>
      </c>
      <c r="ACN261" s="4">
        <v>3488.0642232199998</v>
      </c>
      <c r="ACO261" s="4">
        <v>722.46689900000001</v>
      </c>
      <c r="ACP261" s="4">
        <v>905.07200775000001</v>
      </c>
      <c r="ACQ261" s="4">
        <v>2138.4572824000002</v>
      </c>
      <c r="ACR261" s="4">
        <v>1769.98425103</v>
      </c>
      <c r="ACS261" s="4">
        <v>3062.3797918400001</v>
      </c>
      <c r="ACT261" s="4">
        <v>1577.28436526</v>
      </c>
      <c r="ACU261" s="4">
        <v>719.38863202000005</v>
      </c>
      <c r="ACV261" s="4">
        <v>3473.3539098400001</v>
      </c>
      <c r="ACW261" s="4">
        <v>798.66550210000003</v>
      </c>
      <c r="ACX261" s="4">
        <v>1146.47860234</v>
      </c>
      <c r="ACY261" s="4">
        <v>722.55016258000001</v>
      </c>
      <c r="ACZ261" s="4">
        <v>1429.4877825399999</v>
      </c>
      <c r="ADA261" s="4">
        <v>2510.73993324</v>
      </c>
      <c r="ADB261" s="4">
        <v>1330.40412234</v>
      </c>
      <c r="ADC261" s="4">
        <v>1365.59541229</v>
      </c>
      <c r="ADD261" s="4">
        <v>1152.70224426</v>
      </c>
      <c r="ADE261" s="4">
        <v>3395.9802960699999</v>
      </c>
      <c r="ADF261" s="4">
        <v>1513.5255895600001</v>
      </c>
      <c r="ADG261" s="4">
        <v>3393.75827695</v>
      </c>
      <c r="ADH261" s="4">
        <v>2279.22430631</v>
      </c>
      <c r="ADI261" s="4">
        <v>3027.2612021800001</v>
      </c>
      <c r="ADJ261" s="4">
        <v>1895.77439383</v>
      </c>
      <c r="ADK261" s="4">
        <v>1866.2431632099999</v>
      </c>
      <c r="ADL261" s="4">
        <v>3029.0010381799998</v>
      </c>
      <c r="ADM261" s="4">
        <v>3068.60529787</v>
      </c>
      <c r="ADN261" s="4">
        <v>3005.86121938</v>
      </c>
      <c r="ADO261" s="4">
        <v>3472.0894218899998</v>
      </c>
      <c r="ADP261" s="4">
        <v>3015.8770824100002</v>
      </c>
      <c r="ADQ261" s="4">
        <v>3429.5442179900001</v>
      </c>
      <c r="ADR261" s="4">
        <v>3450.4980571299998</v>
      </c>
      <c r="ADS261" s="4">
        <v>3295.1375373999999</v>
      </c>
      <c r="ADT261" s="4">
        <v>3040.8897103899999</v>
      </c>
      <c r="ADU261" s="4">
        <v>1817.76076896</v>
      </c>
      <c r="ADV261" s="4">
        <v>3463.98302887</v>
      </c>
      <c r="ADW261" s="4">
        <v>3481.8803489799998</v>
      </c>
      <c r="ADX261" s="4">
        <v>3442.8204094100001</v>
      </c>
      <c r="ADY261" s="4">
        <v>2685.1926675899999</v>
      </c>
      <c r="ADZ261" s="4">
        <v>2393.6048531699998</v>
      </c>
      <c r="AEA261" s="4">
        <v>903.16378048000001</v>
      </c>
      <c r="AEB261" s="4">
        <v>1022.89059482</v>
      </c>
      <c r="AEC261" s="4">
        <v>3086.4572579699998</v>
      </c>
      <c r="AED261" s="4">
        <v>3189.8942363900001</v>
      </c>
      <c r="AEE261" s="4">
        <v>3433.6359394400001</v>
      </c>
      <c r="AEF261" s="4">
        <v>3122.2518981899998</v>
      </c>
      <c r="AEG261" s="4">
        <v>3432.6504466199999</v>
      </c>
      <c r="AEH261" s="4">
        <v>2272.3407694500002</v>
      </c>
      <c r="AEI261" s="4">
        <v>3264.9495186899999</v>
      </c>
      <c r="AEJ261" s="4">
        <v>3096.3997993399998</v>
      </c>
      <c r="AEK261" s="4">
        <v>3518.2292512399999</v>
      </c>
      <c r="AEL261" s="4">
        <v>3003.43601227</v>
      </c>
      <c r="AEM261" s="4">
        <v>1148.6142510300001</v>
      </c>
      <c r="AEN261" s="4">
        <v>768.31219896999994</v>
      </c>
      <c r="AEO261" s="4">
        <v>935.64527585999997</v>
      </c>
      <c r="AEP261" s="4">
        <v>216.12615614000001</v>
      </c>
      <c r="AEQ261" s="4">
        <v>2710.7576935000002</v>
      </c>
      <c r="AER261" s="4">
        <v>114.70428063</v>
      </c>
      <c r="AES261" s="4">
        <v>3034.5038909</v>
      </c>
      <c r="AET261" s="4">
        <v>1358.52981402</v>
      </c>
      <c r="AEU261" s="4">
        <v>1178.9166018200001</v>
      </c>
      <c r="AEV261" s="4">
        <v>94.652670729999997</v>
      </c>
      <c r="AEW261" s="4">
        <v>736.16997160999995</v>
      </c>
      <c r="AEX261" s="4">
        <v>3045.6562396600002</v>
      </c>
      <c r="AEY261" s="4">
        <v>1497.1611892400001</v>
      </c>
      <c r="AEZ261" s="4">
        <v>187.94826938</v>
      </c>
      <c r="AFA261" s="4">
        <v>3129.6903184600001</v>
      </c>
      <c r="AFB261" s="4">
        <v>1423.40705572</v>
      </c>
      <c r="AFC261" s="4">
        <v>1494.5110461899999</v>
      </c>
      <c r="AFD261" s="4">
        <v>918.56008634</v>
      </c>
      <c r="AFE261" s="4">
        <v>921.23135596999998</v>
      </c>
      <c r="AFF261" s="4">
        <v>976.27293194000003</v>
      </c>
      <c r="AFG261" s="4">
        <v>309.09926375999999</v>
      </c>
      <c r="AFH261" s="4">
        <v>806.21452623000005</v>
      </c>
      <c r="AFI261" s="4">
        <v>3087.4272165399998</v>
      </c>
      <c r="AFJ261" s="4">
        <v>3050.35938919</v>
      </c>
      <c r="AFK261" s="4">
        <v>2391.4698258499998</v>
      </c>
      <c r="AFL261" s="4">
        <v>322.95084379999997</v>
      </c>
      <c r="AFM261" s="4">
        <v>3467.2377649300001</v>
      </c>
      <c r="AFN261" s="4">
        <v>352.05146501000002</v>
      </c>
      <c r="AFO261" s="4">
        <v>83.7793171</v>
      </c>
      <c r="AFP261" s="4">
        <v>3071.0926419799998</v>
      </c>
      <c r="AFQ261" s="4">
        <v>1163.11391998</v>
      </c>
      <c r="AFR261" s="4">
        <v>713.15442681000002</v>
      </c>
      <c r="AFS261" s="4">
        <v>2868.6409754299998</v>
      </c>
      <c r="AFT261" s="4">
        <v>2756.62971238</v>
      </c>
      <c r="AFU261" s="4">
        <v>2747.1258582300002</v>
      </c>
      <c r="AFV261" s="4">
        <v>1804.9791880600001</v>
      </c>
      <c r="AFW261" s="4">
        <v>1066.06089694</v>
      </c>
      <c r="AFX261" s="4">
        <v>3004.79432709</v>
      </c>
      <c r="AFY261" s="4">
        <v>1363.81580861</v>
      </c>
      <c r="AFZ261" s="4">
        <v>1274.7629243199999</v>
      </c>
      <c r="AGA261" s="4">
        <v>205.50321461999999</v>
      </c>
      <c r="AGB261" s="4">
        <v>1036.83972995</v>
      </c>
      <c r="AGC261" s="4">
        <v>3388.5841289599998</v>
      </c>
      <c r="AGD261" s="4">
        <v>717.19954551000001</v>
      </c>
      <c r="AGE261" s="4">
        <v>1134.36002323</v>
      </c>
      <c r="AGF261" s="4">
        <v>1122.41356361</v>
      </c>
      <c r="AGG261" s="4">
        <v>95.4735005</v>
      </c>
      <c r="AGH261" s="4">
        <v>34.63889202</v>
      </c>
      <c r="AGI261" s="4">
        <v>728.03996653000002</v>
      </c>
      <c r="AGJ261" s="4">
        <v>1608.3733704700001</v>
      </c>
      <c r="AGK261" s="4">
        <v>3426.56661295</v>
      </c>
      <c r="AGL261" s="4">
        <v>886.11773727000002</v>
      </c>
      <c r="AGM261" s="4">
        <v>124.95440015</v>
      </c>
      <c r="AGN261" s="4">
        <v>350.76150088999998</v>
      </c>
      <c r="AGO261" s="4">
        <v>1847.6244325299999</v>
      </c>
      <c r="AGP261" s="4">
        <v>692.16454821000002</v>
      </c>
      <c r="AGQ261" s="4">
        <v>68.750862279999993</v>
      </c>
      <c r="AGR261" s="4">
        <v>3439.1990650500002</v>
      </c>
      <c r="AGS261" s="4">
        <v>1220.51545921</v>
      </c>
      <c r="AGT261" s="4">
        <v>2999.4300398800001</v>
      </c>
      <c r="AGU261" s="4">
        <v>2730.98763659</v>
      </c>
      <c r="AGV261" s="4">
        <v>246.48070200999999</v>
      </c>
      <c r="AGW261" s="4">
        <v>3047.6707212000001</v>
      </c>
      <c r="AGX261" s="4">
        <v>1027.1612708299999</v>
      </c>
      <c r="AGY261" s="4">
        <v>1218.39658751</v>
      </c>
      <c r="AGZ261" s="4">
        <v>1255.3413836</v>
      </c>
      <c r="AHA261" s="4">
        <v>1096.5540083200001</v>
      </c>
      <c r="AHB261" s="4">
        <v>277.95868483999999</v>
      </c>
      <c r="AHC261" s="4">
        <v>695.39070125000001</v>
      </c>
      <c r="AHD261" s="4">
        <v>2281.9707617099998</v>
      </c>
      <c r="AHE261" s="4">
        <v>3027.6203540400002</v>
      </c>
      <c r="AHF261" s="4">
        <v>2704.5862466600001</v>
      </c>
      <c r="AHG261" s="4">
        <v>2704.47377869</v>
      </c>
      <c r="AHH261" s="4">
        <v>1722.5053693299999</v>
      </c>
      <c r="AHI261" s="4">
        <v>934.05021907000003</v>
      </c>
      <c r="AHJ261" s="4">
        <v>1867.6766637999999</v>
      </c>
      <c r="AHK261" s="4">
        <v>64.262085400000004</v>
      </c>
      <c r="AHL261" s="4">
        <v>1264.2207609</v>
      </c>
      <c r="AHM261" s="4">
        <v>1021.77523567</v>
      </c>
      <c r="AHN261" s="4">
        <v>1800.76629946</v>
      </c>
      <c r="AHO261" s="4">
        <v>1878.5599593500001</v>
      </c>
      <c r="AHP261" s="4">
        <v>3125.6135098899999</v>
      </c>
      <c r="AHQ261" s="4">
        <v>3359.6469280599999</v>
      </c>
      <c r="AHR261" s="4">
        <v>894.47889198999997</v>
      </c>
      <c r="AHS261" s="4">
        <v>1034.28217103</v>
      </c>
      <c r="AHT261" s="4">
        <v>653.67564766999999</v>
      </c>
      <c r="AHU261" s="4">
        <v>53.865322560000003</v>
      </c>
      <c r="AHV261" s="4">
        <v>1403.5971587500001</v>
      </c>
      <c r="AHW261" s="4">
        <v>3098.5429044699999</v>
      </c>
      <c r="AHX261" s="4">
        <v>1099.84664795</v>
      </c>
      <c r="AHY261" s="4">
        <v>152.23751411000001</v>
      </c>
      <c r="AHZ261" s="4">
        <v>3415.4937995499999</v>
      </c>
      <c r="AIA261" s="4">
        <v>28.799256759999999</v>
      </c>
      <c r="AIB261" s="4">
        <v>727.41611105000004</v>
      </c>
      <c r="AIC261" s="4">
        <v>208.18691165000001</v>
      </c>
      <c r="AID261" s="4">
        <v>2596.0155092999998</v>
      </c>
      <c r="AIE261" s="4">
        <v>3263.2270810499999</v>
      </c>
      <c r="AIF261" s="4">
        <v>1538.55375179</v>
      </c>
      <c r="AIG261" s="4">
        <v>3384.9453862400001</v>
      </c>
      <c r="AIH261" s="4">
        <v>1200.3290120199999</v>
      </c>
      <c r="AII261" s="4">
        <v>3082.3928768000001</v>
      </c>
      <c r="AIJ261" s="4">
        <v>2804.5510095200002</v>
      </c>
      <c r="AIK261" s="4">
        <v>1580.9697107300001</v>
      </c>
      <c r="AIL261" s="4">
        <v>51.19529567</v>
      </c>
      <c r="AIM261" s="4">
        <v>3451.0815235599998</v>
      </c>
      <c r="AIN261" s="4">
        <v>49.715192330000001</v>
      </c>
      <c r="AIO261" s="4">
        <v>3049.9654406099999</v>
      </c>
      <c r="AIP261" s="4">
        <v>288.13610406999999</v>
      </c>
      <c r="AIQ261" s="4">
        <v>3490.6988320199998</v>
      </c>
      <c r="AIR261" s="4">
        <v>950.2362862</v>
      </c>
      <c r="AIS261" s="4">
        <v>3126.0466047800001</v>
      </c>
      <c r="AIT261" s="4">
        <v>3473.54342769</v>
      </c>
      <c r="AIU261" s="4">
        <v>3355.6011879900002</v>
      </c>
      <c r="AIV261" s="4">
        <v>3162.1842412400001</v>
      </c>
      <c r="AIW261" s="4">
        <v>1955.1723948700001</v>
      </c>
      <c r="AIX261" s="4">
        <v>3069.29750405</v>
      </c>
      <c r="AIY261" s="4">
        <v>82.384962819999998</v>
      </c>
      <c r="AIZ261" s="4">
        <v>326.07882038000002</v>
      </c>
      <c r="AJA261" s="4">
        <v>3278.1728936600002</v>
      </c>
      <c r="AJB261" s="4">
        <v>3047.4004252499999</v>
      </c>
      <c r="AJC261" s="4">
        <v>1687.61544383</v>
      </c>
      <c r="AJD261" s="4">
        <v>68.820455719999998</v>
      </c>
      <c r="AJE261" s="4">
        <v>207.80104087999999</v>
      </c>
      <c r="AJF261" s="4">
        <v>3453.3246692600001</v>
      </c>
      <c r="AJG261" s="4">
        <v>302.45619708999999</v>
      </c>
      <c r="AJH261" s="4">
        <v>901.34751597000002</v>
      </c>
      <c r="AJI261" s="4">
        <v>722.55948312999999</v>
      </c>
      <c r="AJJ261" s="4">
        <v>265.74503612000001</v>
      </c>
      <c r="AJK261" s="4">
        <v>59.283047590000002</v>
      </c>
      <c r="AJL261" s="4">
        <v>197.83302334000001</v>
      </c>
      <c r="AJM261" s="4">
        <v>150.66420527</v>
      </c>
      <c r="AJN261" s="4">
        <v>729.11058704000004</v>
      </c>
      <c r="AJO261" s="4">
        <v>1194.9243357600001</v>
      </c>
      <c r="AJP261" s="4">
        <v>3415.27756279</v>
      </c>
      <c r="AJQ261" s="4">
        <v>944.83471679000002</v>
      </c>
      <c r="AJR261" s="4">
        <v>1104.9741931900001</v>
      </c>
      <c r="AJS261" s="4">
        <v>1116.4757518900001</v>
      </c>
      <c r="AJT261" s="4">
        <v>70.773421630000001</v>
      </c>
      <c r="AJU261" s="4">
        <v>1187.1335987</v>
      </c>
      <c r="AJV261" s="4">
        <v>206.38121043000001</v>
      </c>
      <c r="AJW261" s="4">
        <v>1110.69390404</v>
      </c>
      <c r="AJX261" s="4">
        <v>721.90020956000001</v>
      </c>
      <c r="AJY261" s="4">
        <v>1380.2063064700001</v>
      </c>
      <c r="AJZ261" s="4">
        <v>3065.3822516800001</v>
      </c>
      <c r="AKA261" s="4">
        <v>1233.11373596</v>
      </c>
      <c r="AKB261" s="4">
        <v>1446.88924939</v>
      </c>
      <c r="AKC261" s="4">
        <v>177.17930591000001</v>
      </c>
      <c r="AKD261" s="4">
        <v>138.94703118000001</v>
      </c>
      <c r="AKE261" s="4">
        <v>2395.3720294499999</v>
      </c>
      <c r="AKF261" s="4">
        <v>853.87422660000004</v>
      </c>
      <c r="AKG261" s="4">
        <v>385.15681587</v>
      </c>
      <c r="AKH261" s="4">
        <v>51.36927927</v>
      </c>
      <c r="AKI261" s="4">
        <v>52.886043440000002</v>
      </c>
      <c r="AKJ261" s="4">
        <v>1178.81407577</v>
      </c>
      <c r="AKK261" s="4">
        <v>3474.2878289499999</v>
      </c>
      <c r="AKL261" s="4">
        <v>2283.7671423800002</v>
      </c>
      <c r="AKM261" s="4">
        <v>702.86081138999998</v>
      </c>
      <c r="AKN261" s="4">
        <v>1882.66970053</v>
      </c>
      <c r="AKO261" s="4">
        <v>3091.5040251099999</v>
      </c>
      <c r="AKP261" s="4">
        <v>1232.9658499</v>
      </c>
      <c r="AKQ261" s="4">
        <v>303.67656777000002</v>
      </c>
      <c r="AKR261" s="4">
        <v>933.47420908000004</v>
      </c>
      <c r="AKS261" s="4">
        <v>189.16491184</v>
      </c>
      <c r="AKT261" s="4">
        <v>80.584853929999994</v>
      </c>
      <c r="AKU261" s="4">
        <v>3070.0120795500002</v>
      </c>
      <c r="AKV261" s="4">
        <v>1545.2819461500001</v>
      </c>
      <c r="AKW261" s="4">
        <v>1734.33252591</v>
      </c>
      <c r="AKX261" s="4">
        <v>590.57366005999995</v>
      </c>
      <c r="AKY261" s="4">
        <v>89.814062539999995</v>
      </c>
      <c r="AKZ261" s="4">
        <v>443.14989933999999</v>
      </c>
      <c r="ALA261" s="4">
        <v>525.70201068999995</v>
      </c>
      <c r="ALB261" s="4">
        <v>1347.8528133100001</v>
      </c>
      <c r="ALC261" s="4">
        <v>3491.98879614</v>
      </c>
      <c r="ALD261" s="4">
        <v>269.99210006999999</v>
      </c>
      <c r="ALE261" s="4">
        <v>1579.9668195500001</v>
      </c>
      <c r="ALF261" s="4">
        <v>838.61710761999996</v>
      </c>
      <c r="ALG261" s="4">
        <v>3278.3468772599999</v>
      </c>
      <c r="ALH261" s="4">
        <v>66.431288069999994</v>
      </c>
      <c r="ALI261" s="4">
        <v>3069.7063655100001</v>
      </c>
      <c r="ALJ261" s="4">
        <v>532.26616336999996</v>
      </c>
      <c r="ALK261" s="4">
        <v>2994.2490568200001</v>
      </c>
      <c r="ALL261" s="4">
        <v>3014.2310732800001</v>
      </c>
      <c r="ALM261" s="4">
        <v>2835.9333013700002</v>
      </c>
    </row>
    <row r="262" spans="1:1001" x14ac:dyDescent="0.45">
      <c r="A262" s="1" t="s">
        <v>261</v>
      </c>
      <c r="B262" s="3">
        <v>1051.90111738</v>
      </c>
      <c r="C262" s="3">
        <v>1969.9498162100001</v>
      </c>
      <c r="D262" s="3">
        <v>679.71664299999998</v>
      </c>
      <c r="E262" s="3">
        <v>569.06058791999999</v>
      </c>
      <c r="F262" s="4">
        <v>2728.5350892000001</v>
      </c>
      <c r="G262" s="3">
        <v>1205.6647162100001</v>
      </c>
      <c r="H262" s="3">
        <v>288.72826967999998</v>
      </c>
      <c r="I262" s="3">
        <v>3177.9365921100002</v>
      </c>
      <c r="J262" s="3">
        <v>1551.19614581</v>
      </c>
      <c r="K262" s="4">
        <v>679.93785072000003</v>
      </c>
      <c r="L262" s="3">
        <v>732.46784915000001</v>
      </c>
      <c r="M262" s="3">
        <v>1987.14498822</v>
      </c>
      <c r="N262" s="3">
        <v>2348.8805046799998</v>
      </c>
      <c r="O262" s="3">
        <v>1111.34944939</v>
      </c>
      <c r="P262" s="4">
        <v>2364.4992609999999</v>
      </c>
      <c r="Q262" s="3">
        <v>788.13949430000002</v>
      </c>
      <c r="R262" s="3">
        <v>874.73672435000003</v>
      </c>
      <c r="S262" s="3">
        <v>828.75099476000003</v>
      </c>
      <c r="T262" s="3">
        <v>3121.5758476300002</v>
      </c>
      <c r="U262" s="4">
        <v>114.99632453</v>
      </c>
      <c r="V262" s="3">
        <v>1348.58168032</v>
      </c>
      <c r="W262" s="3">
        <v>1020.96869741</v>
      </c>
      <c r="X262" s="3">
        <v>932.12894302999996</v>
      </c>
      <c r="Y262" s="3">
        <v>2341.9752198699998</v>
      </c>
      <c r="Z262" s="4">
        <v>4375.0357228700004</v>
      </c>
      <c r="AA262" s="3">
        <v>517.18675621</v>
      </c>
      <c r="AB262" s="3">
        <v>999.44319786999995</v>
      </c>
      <c r="AC262" s="3">
        <v>739.55208851999998</v>
      </c>
      <c r="AD262" s="3">
        <v>2756.0412749900001</v>
      </c>
      <c r="AE262" s="4">
        <v>2713.3096600899999</v>
      </c>
      <c r="AF262" s="3">
        <v>447.91891408999999</v>
      </c>
      <c r="AG262" s="3">
        <v>556.63940161999994</v>
      </c>
      <c r="AH262" s="3">
        <v>2326.11288651</v>
      </c>
      <c r="AI262" s="3">
        <v>1134.8279148399999</v>
      </c>
      <c r="AJ262" s="4">
        <v>1023.31685464</v>
      </c>
      <c r="AK262" s="3">
        <v>2347.3805175000002</v>
      </c>
      <c r="AL262" s="3">
        <v>2751.52453646</v>
      </c>
      <c r="AM262" s="3">
        <v>892.01143172000002</v>
      </c>
      <c r="AN262" s="3">
        <v>682.37610659999996</v>
      </c>
      <c r="AO262" s="4">
        <v>706.79035526999996</v>
      </c>
      <c r="AP262" s="3">
        <v>1833.20181346</v>
      </c>
      <c r="AQ262" s="3">
        <v>194.9548375</v>
      </c>
      <c r="AR262" s="3">
        <v>695.86604929999999</v>
      </c>
      <c r="AS262" s="3">
        <v>941.6924487</v>
      </c>
      <c r="AT262" s="4">
        <v>1102.6061521199999</v>
      </c>
      <c r="AU262" s="3">
        <v>167.46729281</v>
      </c>
      <c r="AV262" s="3">
        <v>120.17979307</v>
      </c>
      <c r="AW262" s="3">
        <v>3172.05159684</v>
      </c>
      <c r="AX262" s="3">
        <v>218.71105534</v>
      </c>
      <c r="AY262" s="4">
        <v>1823.8918267500001</v>
      </c>
      <c r="AZ262" s="3">
        <v>706.24603515000001</v>
      </c>
      <c r="BA262" s="3">
        <v>1059.2314192700001</v>
      </c>
      <c r="BB262" s="3">
        <v>1996.5960259200001</v>
      </c>
      <c r="BC262" s="3">
        <v>2338.67388106</v>
      </c>
      <c r="BD262" s="4">
        <v>2472.08264143</v>
      </c>
      <c r="BE262" s="3">
        <v>2337.90089678</v>
      </c>
      <c r="BF262" s="3">
        <v>729.91091159999996</v>
      </c>
      <c r="BG262" s="3">
        <v>1218.5432308300001</v>
      </c>
      <c r="BH262" s="3">
        <v>364.25455044</v>
      </c>
      <c r="BI262" s="4">
        <v>558.09402879000004</v>
      </c>
      <c r="BJ262" s="3">
        <v>691.08212166999999</v>
      </c>
      <c r="BK262" s="3">
        <v>919.80531182000004</v>
      </c>
      <c r="BL262" s="3">
        <v>946.05819431999998</v>
      </c>
      <c r="BM262" s="3">
        <v>1126.89053446</v>
      </c>
      <c r="BN262" s="4">
        <v>743.48784609999996</v>
      </c>
      <c r="BO262" s="3">
        <v>574.47582747000001</v>
      </c>
      <c r="BP262" s="3">
        <v>3118.67715658</v>
      </c>
      <c r="BQ262" s="3">
        <v>888.07194591999996</v>
      </c>
      <c r="BR262" s="3">
        <v>752.61017906999996</v>
      </c>
      <c r="BS262" s="4">
        <v>3166.8855266599999</v>
      </c>
      <c r="BT262" s="3">
        <v>1089.9817778300001</v>
      </c>
      <c r="BU262" s="3">
        <v>2352.6478709899998</v>
      </c>
      <c r="BV262" s="3">
        <v>3255.1585915999999</v>
      </c>
      <c r="BW262" s="3">
        <v>3040.5622484</v>
      </c>
      <c r="BX262" s="4">
        <v>973.45004802999995</v>
      </c>
      <c r="BY262" s="3">
        <v>2736.0257045499998</v>
      </c>
      <c r="BZ262" s="3">
        <v>677.33741726999995</v>
      </c>
      <c r="CA262" s="3">
        <v>687.73728696000001</v>
      </c>
      <c r="CB262" s="3">
        <v>834.71366128</v>
      </c>
      <c r="CC262" s="4">
        <v>2376.6476658699999</v>
      </c>
      <c r="CD262" s="3">
        <v>444.78161696000001</v>
      </c>
      <c r="CE262" s="3">
        <v>1069.1279792600001</v>
      </c>
      <c r="CF262" s="3">
        <v>152.61220022000001</v>
      </c>
      <c r="CG262" s="3">
        <v>1571.9629525800001</v>
      </c>
      <c r="CH262" s="4">
        <v>1141.1826658299999</v>
      </c>
      <c r="CI262" s="3">
        <v>1032.9108074400001</v>
      </c>
      <c r="CJ262" s="3">
        <v>1147.73501248</v>
      </c>
      <c r="CK262" s="3">
        <v>472.09020708999998</v>
      </c>
      <c r="CL262" s="3">
        <v>653.97887622999997</v>
      </c>
      <c r="CM262" s="4">
        <v>800.59299183999997</v>
      </c>
      <c r="CN262" s="3">
        <v>753.74231521000002</v>
      </c>
      <c r="CO262" s="3">
        <v>2683.2987318300002</v>
      </c>
      <c r="CP262" s="3">
        <v>693.27555776999998</v>
      </c>
      <c r="CQ262" s="3">
        <v>718.66660007999997</v>
      </c>
      <c r="CR262" s="4">
        <v>932.77330371999994</v>
      </c>
      <c r="CS262" s="3">
        <v>608.79906353000001</v>
      </c>
      <c r="CT262" s="3">
        <v>1182.4708382199999</v>
      </c>
      <c r="CU262" s="3">
        <v>1852.6954330999999</v>
      </c>
      <c r="CV262" s="3">
        <v>701.73737443000005</v>
      </c>
      <c r="CW262" s="4">
        <v>227.38103095</v>
      </c>
      <c r="CX262" s="3">
        <v>737.08649235999997</v>
      </c>
      <c r="CY262" s="3">
        <v>612.26755087000004</v>
      </c>
      <c r="CZ262" s="3">
        <v>577.73429175000001</v>
      </c>
      <c r="DA262" s="3">
        <v>985.22998049</v>
      </c>
      <c r="DB262" s="4">
        <v>2704.29109591</v>
      </c>
      <c r="DC262" s="3">
        <v>951.96431616999996</v>
      </c>
      <c r="DD262" s="3">
        <v>996.02566287000002</v>
      </c>
      <c r="DE262" s="3">
        <v>1036.8092828199999</v>
      </c>
      <c r="DF262" s="3">
        <v>1168.27626194</v>
      </c>
      <c r="DG262" s="4">
        <v>827.14040371999999</v>
      </c>
      <c r="DH262" s="3">
        <v>118.01866821</v>
      </c>
      <c r="DI262" s="3">
        <v>1178.1485885</v>
      </c>
      <c r="DJ262" s="3">
        <v>931.41623163999998</v>
      </c>
      <c r="DK262" s="3">
        <v>1148.6086587</v>
      </c>
      <c r="DL262" s="4">
        <v>1841.29826456</v>
      </c>
      <c r="DM262" s="3">
        <v>1451.3221029700001</v>
      </c>
      <c r="DN262" s="3">
        <v>966.69637750000004</v>
      </c>
      <c r="DO262" s="3">
        <v>1041.24897147</v>
      </c>
      <c r="DP262" s="3">
        <v>2017.3715318699999</v>
      </c>
      <c r="DQ262" s="4">
        <v>2344.0102066200002</v>
      </c>
      <c r="DR262" s="3">
        <v>922.81584946999999</v>
      </c>
      <c r="DS262" s="3">
        <v>2381.3557863599999</v>
      </c>
      <c r="DT262" s="3">
        <v>3178.8189375100001</v>
      </c>
      <c r="DU262" s="3">
        <v>398.77413941999998</v>
      </c>
      <c r="DV262" s="4">
        <v>1144.6418326200001</v>
      </c>
      <c r="DW262" s="3">
        <v>954.99598040000001</v>
      </c>
      <c r="DX262" s="3">
        <v>2707.5582593700001</v>
      </c>
      <c r="DY262" s="3">
        <v>2417.4424704799999</v>
      </c>
      <c r="DZ262" s="3">
        <v>1183.58744011</v>
      </c>
      <c r="EA262" s="4">
        <v>828.86532683999997</v>
      </c>
      <c r="EB262" s="3">
        <v>965.45177338999997</v>
      </c>
      <c r="EC262" s="3">
        <v>750.57829917000004</v>
      </c>
      <c r="ED262" s="3">
        <v>657.42934384</v>
      </c>
      <c r="EE262" s="3">
        <v>699.07107575999999</v>
      </c>
      <c r="EF262" s="4">
        <v>2315.6695209200002</v>
      </c>
      <c r="EG262" s="3">
        <v>498.42448905999998</v>
      </c>
      <c r="EH262" s="3">
        <v>2755.72748314</v>
      </c>
      <c r="EI262" s="3">
        <v>778.92147035000005</v>
      </c>
      <c r="EJ262" s="3">
        <v>872.87572120000004</v>
      </c>
      <c r="EK262" s="4">
        <v>2367.26932846</v>
      </c>
      <c r="EL262" s="3">
        <v>2812.71084036</v>
      </c>
      <c r="EM262" s="3">
        <v>447.62500607999999</v>
      </c>
      <c r="EN262" s="3">
        <v>1936.35171894</v>
      </c>
      <c r="EO262" s="3">
        <v>1876.40131997</v>
      </c>
      <c r="EP262" s="4">
        <v>2101.8039088400001</v>
      </c>
      <c r="EQ262" s="3">
        <v>1796.02835321</v>
      </c>
      <c r="ER262" s="3">
        <v>2716.9477814400002</v>
      </c>
      <c r="ES262" s="3">
        <v>1873.0192030600001</v>
      </c>
      <c r="ET262" s="3">
        <v>2243.5352989899998</v>
      </c>
      <c r="EU262" s="4">
        <v>884.60532268999998</v>
      </c>
      <c r="EV262" s="3">
        <v>1047.20604566</v>
      </c>
      <c r="EW262" s="3">
        <v>911.98039941000002</v>
      </c>
      <c r="EX262" s="3">
        <v>1811.0356814500001</v>
      </c>
      <c r="EY262" s="3">
        <v>663.59581972000001</v>
      </c>
      <c r="EZ262" s="4">
        <v>2665.1137174099999</v>
      </c>
      <c r="FA262" s="3">
        <v>2355.4092392699999</v>
      </c>
      <c r="FB262" s="3">
        <v>575.81239433999997</v>
      </c>
      <c r="FC262" s="3">
        <v>1964.4730610300001</v>
      </c>
      <c r="FD262" s="3">
        <v>427.36213038</v>
      </c>
      <c r="FE262" s="4">
        <v>407.80140277999999</v>
      </c>
      <c r="FF262" s="3">
        <v>443.61033450999997</v>
      </c>
      <c r="FG262" s="3">
        <v>323.38393868999998</v>
      </c>
      <c r="FH262" s="3">
        <v>561.64888656000005</v>
      </c>
      <c r="FI262" s="3">
        <v>4.9442410900000002</v>
      </c>
      <c r="FJ262" s="4">
        <v>930.42328238000005</v>
      </c>
      <c r="FK262" s="3">
        <v>834.33214009999995</v>
      </c>
      <c r="FL262" s="3">
        <v>755.31748816000004</v>
      </c>
      <c r="FM262" s="3">
        <v>591.19378731999996</v>
      </c>
      <c r="FN262" s="3">
        <v>1924.98748301</v>
      </c>
      <c r="FO262" s="4">
        <v>670.73908924</v>
      </c>
      <c r="FP262" s="3">
        <v>2829.46049008</v>
      </c>
      <c r="FQ262" s="3">
        <v>1084.55535362</v>
      </c>
      <c r="FR262" s="3">
        <v>2319.9936347500002</v>
      </c>
      <c r="FS262" s="3">
        <v>2326.1072941799998</v>
      </c>
      <c r="FT262" s="4">
        <v>2278.0809855100001</v>
      </c>
      <c r="FU262" s="3">
        <v>674.90786057000003</v>
      </c>
      <c r="FV262" s="3">
        <v>383.73325720000003</v>
      </c>
      <c r="FW262" s="3">
        <v>2756.7869189899998</v>
      </c>
      <c r="FX262" s="3">
        <v>1006.9114439</v>
      </c>
      <c r="FY262" s="4">
        <v>3161.8915759699998</v>
      </c>
      <c r="FZ262" s="3">
        <v>208.34722511000001</v>
      </c>
      <c r="GA262" s="3">
        <v>589.98335855999994</v>
      </c>
      <c r="GB262" s="3">
        <v>801.86369348999995</v>
      </c>
      <c r="GC262" s="3">
        <v>1028.8321347599999</v>
      </c>
      <c r="GD262" s="4">
        <v>778.27897376999999</v>
      </c>
      <c r="GE262" s="3">
        <v>2586.30411757</v>
      </c>
      <c r="GF262" s="3">
        <v>756.45956621999994</v>
      </c>
      <c r="GG262" s="3">
        <v>3032.8746587599999</v>
      </c>
      <c r="GH262" s="3">
        <v>1046.6113945699999</v>
      </c>
      <c r="GI262" s="4">
        <v>370.23896490999999</v>
      </c>
      <c r="GJ262" s="3">
        <v>1755.3789491800001</v>
      </c>
      <c r="GK262" s="3">
        <v>2299.1597200199999</v>
      </c>
      <c r="GL262" s="3">
        <v>320.94195459000002</v>
      </c>
      <c r="GM262" s="3">
        <v>694.36109116</v>
      </c>
      <c r="GN262" s="4">
        <v>711.48542698999995</v>
      </c>
      <c r="GO262" s="3">
        <v>547.16661596999995</v>
      </c>
      <c r="GP262" s="3">
        <v>227.88309791</v>
      </c>
      <c r="GQ262" s="3">
        <v>439.98588330000001</v>
      </c>
      <c r="GR262" s="3">
        <v>1832.45803357</v>
      </c>
      <c r="GS262" s="4">
        <v>2360.27145952</v>
      </c>
      <c r="GT262" s="3">
        <v>2731.1628629299998</v>
      </c>
      <c r="GU262" s="3">
        <v>332.72126567999999</v>
      </c>
      <c r="GV262" s="3">
        <v>972.52607083999999</v>
      </c>
      <c r="GW262" s="3">
        <v>1059.02201758</v>
      </c>
      <c r="GX262" s="4">
        <v>598.54397304999998</v>
      </c>
      <c r="GY262" s="3">
        <v>1155.3952618400001</v>
      </c>
      <c r="GZ262" s="3">
        <v>795.94887245999996</v>
      </c>
      <c r="HA262" s="3">
        <v>759.70995269000002</v>
      </c>
      <c r="HB262" s="3">
        <v>2320.9940404499998</v>
      </c>
      <c r="HC262" s="4">
        <v>952.76712621000001</v>
      </c>
      <c r="HD262" s="3">
        <v>1305.7239273099999</v>
      </c>
      <c r="HE262" s="3">
        <v>3188.8782964400002</v>
      </c>
      <c r="HF262" s="3">
        <v>2373.6563906900001</v>
      </c>
      <c r="HG262" s="3">
        <v>1097.3325849299999</v>
      </c>
      <c r="HH262" s="4">
        <v>783.84396348999996</v>
      </c>
      <c r="HI262" s="3">
        <v>2334.6076357799998</v>
      </c>
      <c r="HJ262" s="3">
        <v>1138.2529062799999</v>
      </c>
      <c r="HK262" s="3">
        <v>2708.5188973899999</v>
      </c>
      <c r="HL262" s="3">
        <v>682.42084523999995</v>
      </c>
      <c r="HM262" s="4">
        <v>2359.7140906300001</v>
      </c>
      <c r="HN262" s="3">
        <v>1108.93045598</v>
      </c>
      <c r="HO262" s="3">
        <v>963.72436478999998</v>
      </c>
      <c r="HP262" s="3">
        <v>660.49766890000001</v>
      </c>
      <c r="HQ262" s="3">
        <v>861.33936577999998</v>
      </c>
      <c r="HR262" s="4">
        <v>2749.2198751300002</v>
      </c>
      <c r="HS262" s="3">
        <v>992.13277982</v>
      </c>
      <c r="HT262" s="3">
        <v>816.70076634999998</v>
      </c>
      <c r="HU262" s="3">
        <v>770.07067606999999</v>
      </c>
      <c r="HV262" s="3">
        <v>2757.2734516999999</v>
      </c>
      <c r="HW262" s="4">
        <v>566.72547945999997</v>
      </c>
      <c r="HX262" s="3">
        <v>534.69074910999996</v>
      </c>
      <c r="HY262" s="3">
        <v>879.95374687000003</v>
      </c>
      <c r="HZ262" s="3">
        <v>750.01595931999998</v>
      </c>
      <c r="IA262" s="3">
        <v>750.28128431000005</v>
      </c>
      <c r="IB262" s="4">
        <v>618.53406731999996</v>
      </c>
      <c r="IC262" s="3">
        <v>131.12708972999999</v>
      </c>
      <c r="ID262" s="3">
        <v>2001.07796773</v>
      </c>
      <c r="IE262" s="3">
        <v>754.34380137000005</v>
      </c>
      <c r="IF262" s="3">
        <v>2502.4048760599999</v>
      </c>
      <c r="IG262" s="4">
        <v>742.34266118999994</v>
      </c>
      <c r="IH262" s="3">
        <v>559.66423078000003</v>
      </c>
      <c r="II262" s="3">
        <v>895.31277052999997</v>
      </c>
      <c r="IJ262" s="3">
        <v>1826.2002163</v>
      </c>
      <c r="IK262" s="3">
        <v>990.69803648999994</v>
      </c>
      <c r="IL262" s="4">
        <v>691.11940387000004</v>
      </c>
      <c r="IM262" s="3">
        <v>754.54947484000002</v>
      </c>
      <c r="IN262" s="3">
        <v>2326.1097796600002</v>
      </c>
      <c r="IO262" s="3">
        <v>795.89729875</v>
      </c>
      <c r="IP262" s="3">
        <v>324.14822378999997</v>
      </c>
      <c r="IQ262" s="4">
        <v>697.54747652000003</v>
      </c>
      <c r="IR262" s="3">
        <v>2350.7290804300001</v>
      </c>
      <c r="IS262" s="3">
        <v>2330.3301246999999</v>
      </c>
      <c r="IT262" s="3">
        <v>2708.4027012000001</v>
      </c>
      <c r="IU262" s="3">
        <v>889.77263560999995</v>
      </c>
      <c r="IV262" s="4">
        <v>1189.3034227400001</v>
      </c>
      <c r="IW262" s="3">
        <v>731.28289656000004</v>
      </c>
      <c r="IX262" s="3">
        <v>118.45611269</v>
      </c>
      <c r="IY262" s="3">
        <v>430.61189547999999</v>
      </c>
      <c r="IZ262" s="3">
        <v>1138.6325633500001</v>
      </c>
      <c r="JA262" s="4">
        <v>901.18471703</v>
      </c>
      <c r="JC262" s="3">
        <v>966.67587229000003</v>
      </c>
      <c r="JD262" s="3">
        <v>769.05225064000001</v>
      </c>
      <c r="JE262" s="3">
        <v>939.65062688</v>
      </c>
      <c r="JF262" s="4">
        <v>1058.1421576600001</v>
      </c>
      <c r="JH262" s="3">
        <v>807.75987341999996</v>
      </c>
      <c r="JI262" s="3">
        <v>745.63095123000005</v>
      </c>
      <c r="JJ262" s="3">
        <v>2349.3819502699998</v>
      </c>
      <c r="JK262" s="4">
        <v>980.55479260999994</v>
      </c>
      <c r="JL262" s="3">
        <v>1041.46396549</v>
      </c>
      <c r="JM262" s="3">
        <v>388.38607575999998</v>
      </c>
      <c r="JN262" s="3">
        <v>1137.4227559599999</v>
      </c>
      <c r="JO262" s="3">
        <v>2316.0324009999999</v>
      </c>
      <c r="JP262" s="4">
        <v>1038.4708261999999</v>
      </c>
      <c r="JQ262" s="3">
        <v>1155.4536706199999</v>
      </c>
      <c r="JR262" s="3">
        <v>1148.7664866800001</v>
      </c>
      <c r="JS262" s="3">
        <v>1463.54631498</v>
      </c>
      <c r="JT262" s="3">
        <v>894.42669691000003</v>
      </c>
      <c r="JU262" s="4">
        <v>1012.40559744</v>
      </c>
      <c r="JV262" s="3">
        <v>2261.2238387799998</v>
      </c>
      <c r="JW262" s="3">
        <v>2343.3888366199999</v>
      </c>
      <c r="JX262" s="3">
        <v>1549.0691962999999</v>
      </c>
      <c r="JY262" s="3">
        <v>712.276431</v>
      </c>
      <c r="JZ262" s="4">
        <v>914.76165152999999</v>
      </c>
      <c r="KA262" s="3">
        <v>2730.2109240899999</v>
      </c>
      <c r="KB262" s="3">
        <v>644.57133442999998</v>
      </c>
      <c r="KC262" s="3">
        <v>711.55067083999995</v>
      </c>
      <c r="KD262" s="3">
        <v>948.67478339000002</v>
      </c>
      <c r="KE262" s="4">
        <v>696.12267511000005</v>
      </c>
      <c r="KF262" s="3">
        <v>777.12819652999997</v>
      </c>
      <c r="KG262" s="3">
        <v>1565.6193862499999</v>
      </c>
      <c r="KH262" s="3">
        <v>2306.9777973599998</v>
      </c>
      <c r="KI262" s="3">
        <v>1071.2915896</v>
      </c>
      <c r="KJ262" s="4">
        <v>2272.3500899999999</v>
      </c>
      <c r="KK262" s="3">
        <v>811.00901714999998</v>
      </c>
      <c r="KL262" s="3">
        <v>2308.0011937499999</v>
      </c>
      <c r="KM262" s="3">
        <v>812.35863279</v>
      </c>
      <c r="KN262" s="3">
        <v>3149.9563010100001</v>
      </c>
      <c r="KO262" s="4">
        <v>883.68631645999994</v>
      </c>
      <c r="KP262" s="3">
        <v>684.54779474999998</v>
      </c>
      <c r="KQ262" s="3">
        <v>358.21980500000001</v>
      </c>
      <c r="KR262" s="3">
        <v>3193.7864980700001</v>
      </c>
      <c r="KS262" s="3">
        <v>1185.7933036100001</v>
      </c>
      <c r="KT262" s="4">
        <v>2754.61958043</v>
      </c>
      <c r="KU262" s="3">
        <v>990.36995313</v>
      </c>
      <c r="KV262" s="3">
        <v>1152.10137947</v>
      </c>
      <c r="KW262" s="3">
        <v>1375.95986389</v>
      </c>
      <c r="KX262" s="3">
        <v>765.86462254000003</v>
      </c>
      <c r="KY262" s="4">
        <v>545.33233172999996</v>
      </c>
      <c r="KZ262" s="3">
        <v>761.80521233000002</v>
      </c>
      <c r="LA262" s="3">
        <v>3176.9716045</v>
      </c>
      <c r="LB262" s="3">
        <v>495.91291152000002</v>
      </c>
      <c r="LC262" s="3">
        <v>799.99647663999997</v>
      </c>
      <c r="LD262" s="4">
        <v>1902.1440577000001</v>
      </c>
      <c r="LE262" s="3">
        <v>930.77249231999997</v>
      </c>
      <c r="LF262" s="3">
        <v>969.19490627000005</v>
      </c>
      <c r="LG262" s="3">
        <v>792.90291672000001</v>
      </c>
      <c r="LH262" s="3">
        <v>2362.0355289499998</v>
      </c>
      <c r="LI262" s="4">
        <v>2735.8709834199999</v>
      </c>
      <c r="LJ262" s="3">
        <v>593.78179336999995</v>
      </c>
      <c r="LK262" s="3">
        <v>885.33543243999998</v>
      </c>
      <c r="LL262" s="3">
        <v>2753.0369510400001</v>
      </c>
      <c r="LM262" s="3">
        <v>2309.7559426299999</v>
      </c>
      <c r="LN262" s="4">
        <v>937.42798639</v>
      </c>
      <c r="LO262" s="3">
        <v>949.99643737999997</v>
      </c>
      <c r="LP262" s="3">
        <v>1888.6976109</v>
      </c>
      <c r="LQ262" s="3">
        <v>765.38927449000005</v>
      </c>
      <c r="LR262" s="3">
        <v>698.37949094999999</v>
      </c>
      <c r="LS262" s="4">
        <v>721.95986108</v>
      </c>
      <c r="LT262" s="3">
        <v>599.22685867999996</v>
      </c>
      <c r="LU262" s="3">
        <v>904.99060827999995</v>
      </c>
      <c r="LV262" s="3">
        <v>2375.4272951900002</v>
      </c>
      <c r="LW262" s="3">
        <v>800.65637158000004</v>
      </c>
      <c r="LX262" s="4">
        <v>1165.90697813</v>
      </c>
      <c r="LY262" s="3">
        <v>1164.0739366299999</v>
      </c>
      <c r="LZ262" s="3">
        <v>146.21954565999999</v>
      </c>
      <c r="MA262" s="3">
        <v>674.90972467999995</v>
      </c>
      <c r="MB262" s="3">
        <v>2717.5703941800002</v>
      </c>
      <c r="MC262" s="4">
        <v>2582.9605256</v>
      </c>
      <c r="MD262" s="3">
        <v>880.20602309000003</v>
      </c>
      <c r="ME262" s="3">
        <v>2341.3488789100002</v>
      </c>
      <c r="MF262" s="3">
        <v>449.91351178999997</v>
      </c>
      <c r="MG262" s="3">
        <v>696.11584003999997</v>
      </c>
      <c r="MH262" s="4">
        <v>1147.9152097799999</v>
      </c>
      <c r="MI262" s="3">
        <v>2357.6710260700002</v>
      </c>
      <c r="MJ262" s="3">
        <v>2364.0823217299999</v>
      </c>
      <c r="MK262" s="3">
        <v>857.68384606999996</v>
      </c>
      <c r="ML262" s="3">
        <v>634.40820670999994</v>
      </c>
      <c r="MM262" s="4">
        <v>286.34220887999999</v>
      </c>
      <c r="MN262" s="3">
        <v>1032.99220691</v>
      </c>
      <c r="MO262" s="3">
        <v>693.28487831999996</v>
      </c>
      <c r="MP262" s="3">
        <v>1970.7047807599999</v>
      </c>
      <c r="MQ262" s="3">
        <v>2669.7236614399999</v>
      </c>
      <c r="MR262" s="4">
        <v>719.42156463000003</v>
      </c>
      <c r="MS262" s="3">
        <v>1991.1553102</v>
      </c>
      <c r="MT262" s="3">
        <v>2378.4086284499999</v>
      </c>
      <c r="MU262" s="3">
        <v>2337.3304791199998</v>
      </c>
      <c r="MV262" s="3">
        <v>690.15317352</v>
      </c>
      <c r="MW262" s="4">
        <v>1997.25529949</v>
      </c>
      <c r="MX262" s="3">
        <v>1456.72429375</v>
      </c>
      <c r="MY262" s="3">
        <v>1180.27429527</v>
      </c>
      <c r="MZ262" s="3">
        <v>2064.7211686099999</v>
      </c>
      <c r="NA262" s="3">
        <v>884.66994517000001</v>
      </c>
      <c r="NB262" s="4">
        <v>756.36263250000002</v>
      </c>
      <c r="NC262" s="3">
        <v>881.28472140999997</v>
      </c>
      <c r="ND262" s="3">
        <v>971.73444545999996</v>
      </c>
      <c r="NE262" s="3">
        <v>2914.8336212300001</v>
      </c>
      <c r="NF262" s="3">
        <v>1887.65433067</v>
      </c>
      <c r="NG262" s="4">
        <v>1009.61005381</v>
      </c>
      <c r="NH262" s="3">
        <v>949.57639126000004</v>
      </c>
      <c r="NI262" s="3">
        <v>379.86647169000003</v>
      </c>
      <c r="NJ262" s="3">
        <v>644.50360509999996</v>
      </c>
      <c r="NK262" s="3">
        <v>227.19337720999999</v>
      </c>
      <c r="NL262" s="4">
        <v>470.73064952999999</v>
      </c>
      <c r="NM262" s="3">
        <v>3098.9791062099998</v>
      </c>
      <c r="NN262" s="3">
        <v>459.46583279999999</v>
      </c>
      <c r="NO262" s="3">
        <v>2336.5854564900001</v>
      </c>
      <c r="NP262" s="3">
        <v>1022.39722704</v>
      </c>
      <c r="NQ262" s="4">
        <v>531.76968873999999</v>
      </c>
      <c r="NR262" s="3">
        <v>645.65748918999998</v>
      </c>
      <c r="NS262" s="3">
        <v>768.90747142999999</v>
      </c>
      <c r="NT262" s="3">
        <v>2552.2157593699999</v>
      </c>
      <c r="NU262" s="3">
        <v>938.15188244000001</v>
      </c>
      <c r="NV262" s="4">
        <v>1426.8892132000001</v>
      </c>
      <c r="NW262" s="3">
        <v>742.44891545999997</v>
      </c>
      <c r="NX262" s="3">
        <v>556.67357697</v>
      </c>
      <c r="NY262" s="3">
        <v>1052.4330101</v>
      </c>
      <c r="NZ262" s="3">
        <v>391.69735649</v>
      </c>
      <c r="OA262" s="4">
        <v>1203.9236374699999</v>
      </c>
      <c r="OB262" s="3">
        <v>2364.9783372699999</v>
      </c>
      <c r="OC262" s="3">
        <v>2717.9264391900001</v>
      </c>
      <c r="OD262" s="3">
        <v>2290.3729268500001</v>
      </c>
      <c r="OE262" s="3">
        <v>962.03423839000004</v>
      </c>
      <c r="OF262" s="4">
        <v>2256.1416535499998</v>
      </c>
      <c r="OG262" s="3">
        <v>180.49369349</v>
      </c>
      <c r="OH262" s="3">
        <v>2335.0599931400002</v>
      </c>
      <c r="OI262" s="3">
        <v>795.67422692000002</v>
      </c>
      <c r="OJ262" s="3">
        <v>364.33781402</v>
      </c>
      <c r="OK262" s="4">
        <v>2296.4735375099999</v>
      </c>
      <c r="OL262" s="3">
        <v>1813.45094664</v>
      </c>
      <c r="OM262" s="3">
        <v>3127.5627475800002</v>
      </c>
      <c r="ON262" s="3">
        <v>924.53269478000004</v>
      </c>
      <c r="OO262" s="3">
        <v>702.45754225999997</v>
      </c>
      <c r="OP262" s="4">
        <v>776.51490434000004</v>
      </c>
      <c r="OQ262" s="3">
        <v>825.99956840000004</v>
      </c>
      <c r="OS262" s="3">
        <v>161.65996878999999</v>
      </c>
      <c r="OT262" s="3">
        <v>1098.3143495300001</v>
      </c>
      <c r="OU262" s="4">
        <v>314.91155873999998</v>
      </c>
      <c r="OV262" s="3">
        <v>396.13207418000002</v>
      </c>
      <c r="OW262" s="3">
        <v>2380.3535165500002</v>
      </c>
      <c r="OX262" s="3">
        <v>2360.0297465899998</v>
      </c>
      <c r="OY262" s="3">
        <v>106.72091887000001</v>
      </c>
      <c r="OZ262" s="4">
        <v>2556.7685373600002</v>
      </c>
      <c r="PA262" s="3">
        <v>810.08752544000004</v>
      </c>
      <c r="PB262" s="3">
        <v>481.56299274000003</v>
      </c>
      <c r="PC262" s="3">
        <v>2227.8401141600002</v>
      </c>
      <c r="PD262" s="3">
        <v>2366.4192942999998</v>
      </c>
      <c r="PE262" s="4">
        <v>871.16757507</v>
      </c>
      <c r="PF262" s="3">
        <v>1021.62859235</v>
      </c>
      <c r="PG262" s="3">
        <v>386.70899813</v>
      </c>
      <c r="PH262" s="3">
        <v>2357.00988839</v>
      </c>
      <c r="PI262" s="3">
        <v>877.53351071999998</v>
      </c>
      <c r="PJ262" s="4">
        <v>921.12510169999996</v>
      </c>
      <c r="PK262" s="3">
        <v>395.19504821999999</v>
      </c>
      <c r="PL262" s="3">
        <v>291.44862754000002</v>
      </c>
      <c r="PM262" s="3">
        <v>840.54024776999995</v>
      </c>
      <c r="PN262" s="3">
        <v>943.16447423</v>
      </c>
      <c r="PO262" s="4">
        <v>445.84229555000002</v>
      </c>
      <c r="PP262" s="3">
        <v>652.72122334999995</v>
      </c>
      <c r="PQ262" s="3">
        <v>953.39905950000002</v>
      </c>
      <c r="PR262" s="3">
        <v>826.06729772999995</v>
      </c>
      <c r="PS262" s="3">
        <v>370.69691460000001</v>
      </c>
      <c r="PT262" s="4">
        <v>926.83673474</v>
      </c>
      <c r="PU262" s="3">
        <v>130.54175918999999</v>
      </c>
      <c r="PV262" s="3">
        <v>230.95763667</v>
      </c>
      <c r="PW262" s="3">
        <v>677.64499541999999</v>
      </c>
      <c r="PX262" s="3">
        <v>448.44707858999999</v>
      </c>
      <c r="PY262" s="4">
        <v>752.50392480000005</v>
      </c>
      <c r="PZ262" s="3">
        <v>710.60991665999995</v>
      </c>
      <c r="QA262" s="3">
        <v>715.43236922999995</v>
      </c>
      <c r="QB262" s="3">
        <v>331.05102312000002</v>
      </c>
      <c r="QC262" s="3">
        <v>966.16572752000002</v>
      </c>
      <c r="QD262" s="4">
        <v>969.98156069000004</v>
      </c>
      <c r="QE262" s="3">
        <v>891.11044521999997</v>
      </c>
      <c r="QF262" s="3">
        <v>805.42662906999999</v>
      </c>
      <c r="QG262" s="3">
        <v>805.40550249</v>
      </c>
      <c r="QH262" s="3">
        <v>567.06785433000005</v>
      </c>
      <c r="QI262" s="4">
        <v>2961.6451515499998</v>
      </c>
      <c r="QJ262" s="3">
        <v>729.68783976999998</v>
      </c>
      <c r="QK262" s="3">
        <v>3170.4820162199999</v>
      </c>
      <c r="QL262" s="3">
        <v>747.49941081999998</v>
      </c>
      <c r="QM262" s="3">
        <v>569.24637755000003</v>
      </c>
      <c r="QN262" s="4">
        <v>1020.03726378</v>
      </c>
      <c r="QO262" s="3">
        <v>941.13694392000002</v>
      </c>
      <c r="QP262" s="3">
        <v>223.74850193</v>
      </c>
      <c r="QQ262" s="3">
        <v>1098.9761085800001</v>
      </c>
      <c r="QR262" s="3">
        <v>3172.11746206</v>
      </c>
      <c r="QS262" s="4">
        <v>568.46655820000001</v>
      </c>
      <c r="QT262" s="3">
        <v>129.94897220999999</v>
      </c>
      <c r="QU262" s="3">
        <v>535.30031308000002</v>
      </c>
      <c r="QV262" s="3">
        <v>1002.6395251500001</v>
      </c>
      <c r="QW262" s="3">
        <v>2337.7213208500002</v>
      </c>
      <c r="QX262" s="4">
        <v>2268.3720792600002</v>
      </c>
      <c r="QY262" s="3">
        <v>2342.09141606</v>
      </c>
      <c r="QZ262" s="3">
        <v>3218.3293703300001</v>
      </c>
      <c r="RA262" s="3">
        <v>614.18137047000005</v>
      </c>
      <c r="RB262" s="3">
        <v>544.54257045999998</v>
      </c>
      <c r="RC262" s="4">
        <v>2369.04085433</v>
      </c>
      <c r="RD262" s="3">
        <v>686.46285708999994</v>
      </c>
      <c r="RE262" s="3">
        <v>2316.0044393500002</v>
      </c>
      <c r="RF262" s="3">
        <v>2358.59251778</v>
      </c>
      <c r="RG262" s="3">
        <v>2174.2767774200001</v>
      </c>
      <c r="RH262" s="4">
        <v>566.88082196000005</v>
      </c>
      <c r="RI262" s="3">
        <v>1125.9938975499999</v>
      </c>
      <c r="RJ262" s="3">
        <v>1828.83171825</v>
      </c>
      <c r="RK262" s="3">
        <v>2357.1223563600001</v>
      </c>
      <c r="RL262" s="3">
        <v>3192.3268999400002</v>
      </c>
      <c r="RM262" s="4">
        <v>880.13891512999999</v>
      </c>
      <c r="RN262" s="3">
        <v>793.89897283000005</v>
      </c>
      <c r="RO262" s="3">
        <v>2431.35121656</v>
      </c>
      <c r="RP262" s="3">
        <v>763.78303303999996</v>
      </c>
      <c r="RQ262" s="3">
        <v>746.51826759000005</v>
      </c>
      <c r="RR262" s="4">
        <v>1415.5753082399999</v>
      </c>
      <c r="RS262" s="3">
        <v>595.02950433000001</v>
      </c>
      <c r="RT262" s="3">
        <v>1596.36850207</v>
      </c>
      <c r="RU262" s="3">
        <v>2269.2724443900001</v>
      </c>
      <c r="RV262" s="3">
        <v>764.77722503999996</v>
      </c>
      <c r="RW262" s="4">
        <v>1005.1262478899999</v>
      </c>
      <c r="RX262" s="3">
        <v>1196.7182309499999</v>
      </c>
      <c r="RY262" s="3">
        <v>486.70358675</v>
      </c>
      <c r="RZ262" s="3">
        <v>1057.6289060399999</v>
      </c>
      <c r="SA262" s="3">
        <v>2368.2858897800002</v>
      </c>
      <c r="SB262" s="4">
        <v>1123.20270351</v>
      </c>
      <c r="SC262" s="3">
        <v>814.46010612999999</v>
      </c>
      <c r="SD262" s="3">
        <v>659.81975422999994</v>
      </c>
      <c r="SE262" s="3">
        <v>2318.31531438</v>
      </c>
      <c r="SF262" s="3">
        <v>706.99478599999998</v>
      </c>
      <c r="SG262" s="4">
        <v>981.14571548000004</v>
      </c>
      <c r="SH262" s="3">
        <v>853.98545182999999</v>
      </c>
      <c r="SI262" s="3">
        <v>970.95027651999999</v>
      </c>
      <c r="SJ262" s="3">
        <v>880.37938531999998</v>
      </c>
      <c r="SK262" s="3">
        <v>282.52264749</v>
      </c>
      <c r="SL262" s="4">
        <v>303.07943119999999</v>
      </c>
      <c r="SM262" s="3">
        <v>1086.33309319</v>
      </c>
      <c r="SN262" s="3">
        <v>2770.9752815699999</v>
      </c>
      <c r="SO262" s="3">
        <v>575.60858498000005</v>
      </c>
      <c r="SP262" s="3">
        <v>1820.6370906899999</v>
      </c>
      <c r="SQ262" s="4">
        <v>2700.7722776000001</v>
      </c>
      <c r="SR262" s="3">
        <v>755.81582690000005</v>
      </c>
      <c r="SS262" s="3">
        <v>2709.33040661</v>
      </c>
      <c r="ST262" s="3">
        <v>2424.7286551000002</v>
      </c>
      <c r="SU262" s="3">
        <v>2379.3127218</v>
      </c>
      <c r="SV262" s="4">
        <v>1858.1603822500001</v>
      </c>
      <c r="SW262" s="3">
        <v>672.59139320999998</v>
      </c>
      <c r="SX262" s="3">
        <v>775.49275068999998</v>
      </c>
      <c r="SY262" s="3">
        <v>2354.5138450999998</v>
      </c>
      <c r="SZ262" s="3">
        <v>369.11304246999998</v>
      </c>
      <c r="TA262" s="4">
        <v>1875.3263498700001</v>
      </c>
      <c r="TB262" s="3">
        <v>1185.8218866300001</v>
      </c>
      <c r="TC262" s="3">
        <v>1229.2189888</v>
      </c>
      <c r="TD262" s="3">
        <v>449.07590503</v>
      </c>
      <c r="TE262" s="3">
        <v>1195.57615289</v>
      </c>
      <c r="TF262" s="4">
        <v>2356.3288668700002</v>
      </c>
      <c r="TG262" s="3">
        <v>202.5169104</v>
      </c>
      <c r="TH262" s="3">
        <v>2603.5564556200002</v>
      </c>
      <c r="TI262" s="3">
        <v>862.91578146999996</v>
      </c>
      <c r="TJ262" s="3">
        <v>116.95488277</v>
      </c>
      <c r="TK262" s="4">
        <v>1186.9471877000001</v>
      </c>
      <c r="TL262" s="3">
        <v>1221.2505399199999</v>
      </c>
      <c r="TM262" s="3">
        <v>940.48326267999994</v>
      </c>
      <c r="TN262" s="3">
        <v>1078.8940515500001</v>
      </c>
      <c r="TO262" s="3">
        <v>902.50326416999997</v>
      </c>
      <c r="TP262" s="4">
        <v>598.77760817000001</v>
      </c>
      <c r="TQ262" s="3">
        <v>2686.0091477699998</v>
      </c>
      <c r="TR262" s="3">
        <v>1156.1937222900001</v>
      </c>
      <c r="TS262" s="3">
        <v>757.65446072999998</v>
      </c>
      <c r="TT262" s="3">
        <v>1972.93239221</v>
      </c>
      <c r="TU262" s="4">
        <v>102.44402916</v>
      </c>
      <c r="TV262" s="3">
        <v>3199.4894319300001</v>
      </c>
      <c r="TW262" s="3">
        <v>1991.03849264</v>
      </c>
      <c r="TX262" s="3">
        <v>947.19343731000004</v>
      </c>
      <c r="TY262" s="3">
        <v>1458.7145418600001</v>
      </c>
      <c r="TZ262" s="4">
        <v>845.30242744999998</v>
      </c>
      <c r="UA262" s="3">
        <v>680.35044040000002</v>
      </c>
      <c r="UB262" s="3">
        <v>382.40725362000001</v>
      </c>
      <c r="UC262" s="3">
        <v>3078.5310622500001</v>
      </c>
      <c r="UD262" s="3">
        <v>1185.48448272</v>
      </c>
      <c r="UE262" s="4">
        <v>621.73474419000001</v>
      </c>
      <c r="UF262" s="3">
        <v>378.09183897000003</v>
      </c>
      <c r="UG262" s="3">
        <v>2297.7672298500001</v>
      </c>
      <c r="UH262" s="3">
        <v>823.37055193000003</v>
      </c>
      <c r="UI262" s="3">
        <v>2637.1334263099998</v>
      </c>
      <c r="UJ262" s="4">
        <v>1034.1199934599999</v>
      </c>
      <c r="UK262" s="3">
        <v>2691.5194569300002</v>
      </c>
      <c r="UL262" s="3">
        <v>1973.5195868599999</v>
      </c>
      <c r="UM262" s="3">
        <v>852.91110309999999</v>
      </c>
      <c r="UN262" s="3">
        <v>572.25753656999996</v>
      </c>
      <c r="UO262" s="4">
        <v>572.19664231000002</v>
      </c>
      <c r="UP262" s="3">
        <v>1196.2453683799999</v>
      </c>
      <c r="UQ262" s="3">
        <v>790.15646131999995</v>
      </c>
      <c r="UR262" s="3">
        <v>793.86479747999999</v>
      </c>
      <c r="US262" s="3">
        <v>778.70336947999999</v>
      </c>
      <c r="UT262" s="4">
        <v>544.95826698999997</v>
      </c>
      <c r="UU262" s="3">
        <v>1040.67358285</v>
      </c>
      <c r="UV262" s="3">
        <v>1200.2407774799999</v>
      </c>
      <c r="UW262" s="3">
        <v>991.49276871999996</v>
      </c>
      <c r="UX262" s="3">
        <v>1007.13203025</v>
      </c>
      <c r="UY262" s="4">
        <v>2341.33334466</v>
      </c>
      <c r="UZ262" s="3">
        <v>2707.6197750000001</v>
      </c>
      <c r="VA262" s="3">
        <v>885.46157055000003</v>
      </c>
      <c r="VB262" s="3">
        <v>1129.88180964</v>
      </c>
      <c r="VC262" s="3">
        <v>1157.94598569</v>
      </c>
      <c r="VD262" s="4">
        <v>1157.0257367199999</v>
      </c>
      <c r="VE262" s="3">
        <v>1652.5794963799999</v>
      </c>
      <c r="VF262" s="3">
        <v>776.99708745999999</v>
      </c>
      <c r="VG262" s="3">
        <v>653.70795891</v>
      </c>
      <c r="VH262" s="3">
        <v>1466.1622826800001</v>
      </c>
      <c r="VI262" s="4">
        <v>2363.55788545</v>
      </c>
      <c r="VJ262" s="3">
        <v>2868.5564691099999</v>
      </c>
      <c r="VK262" s="3">
        <v>1117.4780217</v>
      </c>
      <c r="VL262" s="3">
        <v>387.73860822</v>
      </c>
      <c r="VM262" s="3">
        <v>2669.0028722400002</v>
      </c>
      <c r="VN262" s="4">
        <v>512.15863017000004</v>
      </c>
      <c r="VO262" s="3">
        <v>2345.9010355300002</v>
      </c>
      <c r="VP262" s="3">
        <v>2346.3707912499999</v>
      </c>
      <c r="VQ262" s="3">
        <v>228.71573370999999</v>
      </c>
      <c r="VR262" s="3">
        <v>996.85270633999994</v>
      </c>
      <c r="VS262" s="4">
        <v>2290.5158419499999</v>
      </c>
      <c r="VT262" s="3">
        <v>938.66326994999997</v>
      </c>
      <c r="VU262" s="3">
        <v>410.88029112999999</v>
      </c>
      <c r="VV262" s="3">
        <v>709.44236243</v>
      </c>
      <c r="VW262" s="3">
        <v>946.59257251999998</v>
      </c>
      <c r="VX262" s="4">
        <v>2713.3022036500001</v>
      </c>
      <c r="VY262" s="3">
        <v>537.54035193000004</v>
      </c>
      <c r="VZ262" s="3">
        <v>117.80802378</v>
      </c>
      <c r="WA262" s="3">
        <v>2339.21012337</v>
      </c>
      <c r="WB262" s="3">
        <v>2305.5150923800002</v>
      </c>
      <c r="WC262" s="4">
        <v>2703.0937159199998</v>
      </c>
      <c r="WD262" s="3">
        <v>2759.23138857</v>
      </c>
      <c r="WE262" s="3">
        <v>706.90095913000005</v>
      </c>
      <c r="WF262" s="3">
        <v>1194.34708303</v>
      </c>
      <c r="WG262" s="3">
        <v>168.94491067000001</v>
      </c>
      <c r="WH262" s="4">
        <v>2278.2984650100002</v>
      </c>
      <c r="WI262" s="3">
        <v>1165.56957422</v>
      </c>
      <c r="WJ262" s="3">
        <v>1106.73267029</v>
      </c>
      <c r="WK262" s="3">
        <v>1044.12840005</v>
      </c>
      <c r="WL262" s="3">
        <v>895.39603410999996</v>
      </c>
      <c r="WM262" s="4">
        <v>1015.95548425</v>
      </c>
      <c r="WN262" s="3">
        <v>577.61685281999996</v>
      </c>
      <c r="WO262" s="3">
        <v>948.36409838999998</v>
      </c>
      <c r="WP262" s="3">
        <v>925.84130000000005</v>
      </c>
      <c r="WQ262" s="3">
        <v>920.56089773999997</v>
      </c>
      <c r="WR262" s="4">
        <v>547.02183676000004</v>
      </c>
      <c r="WS262" s="3">
        <v>2375.4825971199998</v>
      </c>
      <c r="WT262" s="3">
        <v>762.30355107000003</v>
      </c>
      <c r="WU262" s="3">
        <v>1177.3240305100001</v>
      </c>
      <c r="WV262" s="3">
        <v>943.22039753000001</v>
      </c>
      <c r="WW262" s="4">
        <v>502.18315618999998</v>
      </c>
      <c r="WX262" s="3">
        <v>753.79699576999997</v>
      </c>
      <c r="WY262" s="3">
        <v>656.21891507999999</v>
      </c>
      <c r="WZ262" s="3">
        <v>1045.4780156899999</v>
      </c>
      <c r="XA262" s="3">
        <v>926.69319827000004</v>
      </c>
      <c r="XB262" s="4">
        <v>401.58086771000001</v>
      </c>
      <c r="XC262" s="3">
        <v>1087.6416984099999</v>
      </c>
      <c r="XD262" s="3">
        <v>1000.0453054</v>
      </c>
      <c r="XE262" s="3">
        <v>2270.2523448799998</v>
      </c>
      <c r="XF262" s="3">
        <v>571.98661924999999</v>
      </c>
      <c r="XG262" s="4">
        <v>783.14492224000003</v>
      </c>
      <c r="XH262" s="3">
        <v>691.40274858999999</v>
      </c>
      <c r="XI262" s="3">
        <v>650.76204373999997</v>
      </c>
      <c r="XJ262" s="3">
        <v>892.84096066999996</v>
      </c>
      <c r="XK262" s="3">
        <v>976.17164862999994</v>
      </c>
      <c r="XL262" s="4">
        <v>2351.9401305599999</v>
      </c>
      <c r="XM262" s="3">
        <v>982.46301988000005</v>
      </c>
      <c r="XN262" s="3">
        <v>2763.3330519400001</v>
      </c>
      <c r="XO262" s="3">
        <v>763.34869541</v>
      </c>
      <c r="XP262" s="3">
        <v>608.72947008999995</v>
      </c>
      <c r="XQ262" s="4">
        <v>664.82799642999998</v>
      </c>
      <c r="XR262" s="3">
        <v>679.17977931999997</v>
      </c>
      <c r="XS262" s="3">
        <v>2730.9559467200002</v>
      </c>
      <c r="XT262" s="3">
        <v>483.20030269</v>
      </c>
      <c r="XU262" s="3">
        <v>2318.8664695699999</v>
      </c>
      <c r="XV262" s="4">
        <v>1225.7772203699999</v>
      </c>
      <c r="XW262" s="3">
        <v>2381.6279464200002</v>
      </c>
      <c r="XX262" s="3">
        <v>998.99084051</v>
      </c>
      <c r="XY262" s="3">
        <v>838.15418696999996</v>
      </c>
      <c r="XZ262" s="3">
        <v>3215.0367307000001</v>
      </c>
      <c r="YA262" s="4">
        <v>1100.6786623800001</v>
      </c>
      <c r="YB262" s="3">
        <v>2320.7461138200001</v>
      </c>
      <c r="YC262" s="3">
        <v>2351.6673491299998</v>
      </c>
      <c r="YD262" s="3">
        <v>2307.8495794700002</v>
      </c>
      <c r="YE262" s="3">
        <v>668.55808053999999</v>
      </c>
      <c r="YF262" s="4">
        <v>557.62303033000001</v>
      </c>
      <c r="YG262" s="3">
        <v>946.21477956000001</v>
      </c>
      <c r="YH262" s="3">
        <v>977.90029996999999</v>
      </c>
      <c r="YI262" s="3">
        <v>372.84809754000003</v>
      </c>
      <c r="YJ262" s="3">
        <v>2426.93079038</v>
      </c>
      <c r="YK262" s="4">
        <v>961.43337359999998</v>
      </c>
      <c r="YL262" s="3">
        <v>705.91235945999995</v>
      </c>
      <c r="YM262" s="3">
        <v>625.26412578999998</v>
      </c>
      <c r="YN262" s="3">
        <v>715.76293807000002</v>
      </c>
      <c r="YO262" s="3">
        <v>507.45672338000003</v>
      </c>
      <c r="YP262" s="4">
        <v>2237.0270696100001</v>
      </c>
      <c r="YQ262" s="3">
        <v>582.71643641000003</v>
      </c>
      <c r="YR262" s="3">
        <v>2248.9840925200001</v>
      </c>
      <c r="YS262" s="3">
        <v>2422.4345570599999</v>
      </c>
      <c r="YT262" s="3">
        <v>2718.43037026</v>
      </c>
      <c r="YU262" s="4">
        <v>2270.2560730999999</v>
      </c>
      <c r="YV262" s="3">
        <v>2354.5716325100002</v>
      </c>
      <c r="YW262" s="3">
        <v>939.07710237000003</v>
      </c>
      <c r="YX262" s="3">
        <v>1814.1338322700001</v>
      </c>
      <c r="YY262" s="3">
        <v>803.18596884999999</v>
      </c>
      <c r="YZ262" s="4">
        <v>1011.23555773</v>
      </c>
      <c r="ZA262" s="3">
        <v>1111.29290472</v>
      </c>
      <c r="ZB262" s="3">
        <v>2353.4301758199999</v>
      </c>
      <c r="ZC262" s="3">
        <v>2965.0328607900001</v>
      </c>
      <c r="ZD262" s="3">
        <v>1031.5966098900001</v>
      </c>
      <c r="ZE262" s="4">
        <v>1026.08505799</v>
      </c>
      <c r="ZF262" s="3">
        <v>1146.2176269399999</v>
      </c>
      <c r="ZG262" s="3">
        <v>1200.7484367699999</v>
      </c>
      <c r="ZI262" s="3">
        <v>1133.14462351</v>
      </c>
      <c r="ZJ262" s="4">
        <v>773.64666041999999</v>
      </c>
      <c r="ZK262" s="3">
        <v>391.89495214999999</v>
      </c>
      <c r="ZL262" s="3">
        <v>1995.37379113</v>
      </c>
      <c r="ZM262" s="3">
        <v>689.37894649999998</v>
      </c>
      <c r="ZN262" s="3">
        <v>2299.4231808999998</v>
      </c>
      <c r="ZO262" s="4">
        <v>901.40281789999995</v>
      </c>
      <c r="ZP262" s="3">
        <v>2774.2679211999998</v>
      </c>
      <c r="ZQ262" s="3">
        <v>1047.52045888</v>
      </c>
      <c r="ZR262" s="3">
        <v>1455.84070561</v>
      </c>
      <c r="ZS262" s="3">
        <v>825.25951672999997</v>
      </c>
      <c r="ZT262" s="4">
        <v>1981.47871519</v>
      </c>
      <c r="ZU262" s="3">
        <v>2346.2011572400002</v>
      </c>
      <c r="ZV262" s="3">
        <v>552.38674533999995</v>
      </c>
      <c r="ZW262" s="3">
        <v>593.70785034000005</v>
      </c>
      <c r="ZX262" s="3">
        <v>899.12673958999994</v>
      </c>
      <c r="ZY262" s="4">
        <v>2718.3862529899998</v>
      </c>
      <c r="ZZ262" s="3">
        <v>676.57313217000001</v>
      </c>
      <c r="AAA262" s="3">
        <v>2338.2929812500001</v>
      </c>
      <c r="AAB262" s="3">
        <v>893.11374209999997</v>
      </c>
      <c r="AAC262" s="3">
        <v>868.82625290999999</v>
      </c>
      <c r="AAD262" s="4">
        <v>765.87270034999995</v>
      </c>
      <c r="AAE262" s="3">
        <v>2706.79211016</v>
      </c>
      <c r="AAF262" s="3">
        <v>1140.79990191</v>
      </c>
      <c r="AAG262" s="3">
        <v>2507.9437682399998</v>
      </c>
      <c r="AAH262" s="3">
        <v>576.85505320000004</v>
      </c>
      <c r="AAI262" s="4">
        <v>2324.3972839399999</v>
      </c>
      <c r="AAJ262" s="3">
        <v>758.44919296</v>
      </c>
      <c r="AAK262" s="3">
        <v>804.21620030999998</v>
      </c>
      <c r="AAL262" s="3">
        <v>743.68730587000005</v>
      </c>
      <c r="AAM262" s="3">
        <v>664.33711413000003</v>
      </c>
      <c r="AAN262" s="4">
        <v>544.49596770999995</v>
      </c>
      <c r="AAO262" s="3">
        <v>681.85291305999999</v>
      </c>
      <c r="AAP262" s="3">
        <v>707.93802565999999</v>
      </c>
      <c r="AAQ262" s="3">
        <v>2521.2292802100001</v>
      </c>
      <c r="AAR262" s="3">
        <v>3109.52126963</v>
      </c>
      <c r="AAS262" s="4">
        <v>1283.12594315</v>
      </c>
      <c r="AAT262" s="3">
        <v>752.09071374999996</v>
      </c>
      <c r="AAU262" s="3">
        <v>749.40639535000003</v>
      </c>
      <c r="AAV262" s="3">
        <v>2271.5795911999999</v>
      </c>
      <c r="AAW262" s="3">
        <v>1134.78876853</v>
      </c>
      <c r="AAX262" s="4">
        <v>2302.7363257400002</v>
      </c>
      <c r="AAY262" s="3">
        <v>1712.8194537700001</v>
      </c>
      <c r="AAZ262" s="3">
        <v>962.12495840999998</v>
      </c>
      <c r="ABA262" s="3">
        <v>950.06105986</v>
      </c>
      <c r="ABB262" s="3">
        <v>1176.64300899</v>
      </c>
      <c r="ABC262" s="4">
        <v>740.42324926000003</v>
      </c>
      <c r="ABD262" s="3">
        <v>594.59578807000003</v>
      </c>
      <c r="ABE262" s="3">
        <v>2743.2478880600002</v>
      </c>
      <c r="ABF262" s="3">
        <v>2318.45947222</v>
      </c>
      <c r="ABG262" s="3">
        <v>2360.0403098800002</v>
      </c>
      <c r="ABH262" s="4">
        <v>1612.5235007000001</v>
      </c>
      <c r="ABI262" s="3">
        <v>793.86479747999999</v>
      </c>
      <c r="ABJ262" s="3">
        <v>2905.4782745100001</v>
      </c>
      <c r="ABK262" s="3">
        <v>760.53264657</v>
      </c>
      <c r="ABL262" s="3">
        <v>2290.6040764899999</v>
      </c>
      <c r="ABM262" s="4">
        <v>3169.4350077700001</v>
      </c>
      <c r="ABN262" s="3">
        <v>2372.9853110899999</v>
      </c>
      <c r="ABO262" s="3">
        <v>2723.3584557300001</v>
      </c>
      <c r="ABP262" s="3">
        <v>2813.63978851</v>
      </c>
      <c r="ABQ262" s="3">
        <v>3171.8602148800001</v>
      </c>
      <c r="ABR262" s="4">
        <v>676.85399141000005</v>
      </c>
      <c r="ABS262" s="3">
        <v>1189.0144856899999</v>
      </c>
      <c r="ABT262" s="3">
        <v>2304.3568587</v>
      </c>
      <c r="ABU262" s="3">
        <v>861.78426669999999</v>
      </c>
      <c r="ABV262" s="3">
        <v>2969.2289724000002</v>
      </c>
      <c r="ABW262" s="4">
        <v>576.00688315000002</v>
      </c>
      <c r="ABX262" s="3">
        <v>2742.75949124</v>
      </c>
      <c r="ABY262" s="3">
        <v>953.63269461999994</v>
      </c>
      <c r="ABZ262" s="3">
        <v>1560.23645794</v>
      </c>
      <c r="ACA262" s="3">
        <v>2301.78562964</v>
      </c>
      <c r="ACB262" s="4">
        <v>581.17730291999999</v>
      </c>
      <c r="ACC262" s="3">
        <v>392.57721641000001</v>
      </c>
      <c r="ACD262" s="3">
        <v>1016.79930471</v>
      </c>
      <c r="ACE262" s="3">
        <v>1068.5320854300001</v>
      </c>
      <c r="ACF262" s="3">
        <v>779.18865945000005</v>
      </c>
      <c r="ACG262" s="4">
        <v>308.47043731999997</v>
      </c>
      <c r="ACH262" s="3">
        <v>798.41881821000004</v>
      </c>
      <c r="ACI262" s="3">
        <v>2762.5190572400002</v>
      </c>
      <c r="ACJ262" s="3">
        <v>691.41082640000002</v>
      </c>
      <c r="ACK262" s="3">
        <v>628.14106889000004</v>
      </c>
      <c r="ACL262" s="4">
        <v>782.47694949000004</v>
      </c>
      <c r="ACM262" s="3">
        <v>2344.68315033</v>
      </c>
      <c r="ACN262" s="3">
        <v>2759.2692921399998</v>
      </c>
      <c r="ACO262" s="3">
        <v>770.57150029000002</v>
      </c>
      <c r="ACP262" s="3">
        <v>109.94210095</v>
      </c>
      <c r="ACQ262" s="4">
        <v>1409.66235132</v>
      </c>
      <c r="ACR262" s="3">
        <v>1041.18931995</v>
      </c>
      <c r="ACS262" s="3">
        <v>2333.5848607600001</v>
      </c>
      <c r="ACT262" s="3">
        <v>848.48943417999999</v>
      </c>
      <c r="ACU262" s="3">
        <v>767.49323331000005</v>
      </c>
      <c r="ACV262" s="4">
        <v>2744.5589787600002</v>
      </c>
      <c r="ACW262" s="3">
        <v>827.14972426999998</v>
      </c>
      <c r="ACX262" s="3">
        <v>598.00213841000004</v>
      </c>
      <c r="ACY262" s="3">
        <v>770.65414250000003</v>
      </c>
      <c r="ACZ262" s="3">
        <v>1197.0842178800001</v>
      </c>
      <c r="ADA262" s="4">
        <v>2076.5825005400002</v>
      </c>
      <c r="ADB262" s="3">
        <v>950.10082753999995</v>
      </c>
      <c r="ADC262" s="3">
        <v>1133.1912262599999</v>
      </c>
      <c r="ADD262" s="3">
        <v>604.22578033000002</v>
      </c>
      <c r="ADE262" s="3">
        <v>3154.64453766</v>
      </c>
      <c r="ADF262" s="4">
        <v>1133.22167339</v>
      </c>
      <c r="ADG262" s="3">
        <v>2664.9639672399999</v>
      </c>
      <c r="ADH262" s="3">
        <v>2346.2117205300001</v>
      </c>
      <c r="ADI262" s="3">
        <v>3164.83189881</v>
      </c>
      <c r="ADJ262" s="3">
        <v>1166.97946275</v>
      </c>
      <c r="ADK262" s="4">
        <v>1137.44823213</v>
      </c>
      <c r="ADL262" s="3">
        <v>2300.2067284700001</v>
      </c>
      <c r="ADM262" s="3">
        <v>2339.81036679</v>
      </c>
      <c r="ADN262" s="3">
        <v>2277.0669096699999</v>
      </c>
      <c r="ADO262" s="3">
        <v>2743.2944908099998</v>
      </c>
      <c r="ADP262" s="4">
        <v>2287.0821513300002</v>
      </c>
      <c r="ADQ262" s="3">
        <v>2700.7492869100001</v>
      </c>
      <c r="ADR262" s="3">
        <v>2721.7031260499998</v>
      </c>
      <c r="ADS262" s="3">
        <v>2566.34260632</v>
      </c>
      <c r="ADT262" s="3">
        <v>2312.0947793099999</v>
      </c>
      <c r="ADU262" s="4">
        <v>1088.9664592500001</v>
      </c>
      <c r="ADV262" s="3">
        <v>2735.18809779</v>
      </c>
      <c r="ADW262" s="3">
        <v>2753.0854178999998</v>
      </c>
      <c r="ADX262" s="3">
        <v>2714.0260997</v>
      </c>
      <c r="ADY262" s="3">
        <v>1956.39835788</v>
      </c>
      <c r="ADZ262" s="4">
        <v>2334.8934659800002</v>
      </c>
      <c r="AEA262" s="3">
        <v>114.75336885999999</v>
      </c>
      <c r="AEB262" s="3">
        <v>568.85429308000005</v>
      </c>
      <c r="AEC262" s="3">
        <v>2357.6623268899998</v>
      </c>
      <c r="AED262" s="3">
        <v>2461.09992668</v>
      </c>
      <c r="AEE262" s="4">
        <v>2704.8410083600002</v>
      </c>
      <c r="AEF262" s="3">
        <v>2393.4569671099998</v>
      </c>
      <c r="AEG262" s="3">
        <v>2703.8555155399999</v>
      </c>
      <c r="AEH262" s="3">
        <v>1543.54583837</v>
      </c>
      <c r="AEI262" s="3">
        <v>2536.1552089800002</v>
      </c>
      <c r="AEJ262" s="4">
        <v>2367.6054896300002</v>
      </c>
      <c r="AEK262" s="3">
        <v>2789.43432016</v>
      </c>
      <c r="AEL262" s="3">
        <v>2274.64108119</v>
      </c>
      <c r="AEM262" s="3">
        <v>626.99464123999996</v>
      </c>
      <c r="AEN262" s="3">
        <v>367.61926899000002</v>
      </c>
      <c r="AEO262" s="4">
        <v>703.24171119999994</v>
      </c>
      <c r="AEP262" s="3">
        <v>1192.6016546999999</v>
      </c>
      <c r="AEQ262" s="3">
        <v>1981.96276242</v>
      </c>
      <c r="AER262" s="3">
        <v>952.27189432</v>
      </c>
      <c r="AES262" s="3">
        <v>3172.0739661600001</v>
      </c>
      <c r="AET262" s="4">
        <v>978.22589785000002</v>
      </c>
      <c r="AEU262" s="3">
        <v>946.51241578999998</v>
      </c>
      <c r="AEV262" s="3">
        <v>970.04431906000002</v>
      </c>
      <c r="AEW262" s="3">
        <v>784.27457289999995</v>
      </c>
      <c r="AEX262" s="3">
        <v>3183.2269362900001</v>
      </c>
      <c r="AEY262" s="4">
        <v>610.29221563999999</v>
      </c>
      <c r="AEZ262" s="3">
        <v>690.47877140000003</v>
      </c>
      <c r="AFA262" s="3">
        <v>2400.8953873800001</v>
      </c>
      <c r="AFB262" s="3">
        <v>1184.49774716</v>
      </c>
      <c r="AFC262" s="3">
        <v>1270.4083633600001</v>
      </c>
      <c r="AFD262" s="4">
        <v>686.15652167999997</v>
      </c>
      <c r="AFE262" s="3">
        <v>110.28385445000001</v>
      </c>
      <c r="AFF262" s="3">
        <v>129.56310144</v>
      </c>
      <c r="AFG262" s="3">
        <v>1184.4909120899999</v>
      </c>
      <c r="AFH262" s="3">
        <v>692.67531435000001</v>
      </c>
      <c r="AFI262" s="4">
        <v>2358.6329068300001</v>
      </c>
      <c r="AFJ262" s="3">
        <v>3187.9300858199999</v>
      </c>
      <c r="AFK262" s="3">
        <v>2332.7584386600001</v>
      </c>
      <c r="AFL262" s="3">
        <v>1198.3418707599999</v>
      </c>
      <c r="AFM262" s="3">
        <v>2738.4428338500002</v>
      </c>
      <c r="AFN262" s="4">
        <v>733.48068224999997</v>
      </c>
      <c r="AFO262" s="3">
        <v>833.83566546999998</v>
      </c>
      <c r="AFP262" s="3">
        <v>2342.2977108999999</v>
      </c>
      <c r="AFQ262" s="3">
        <v>384.83308210000001</v>
      </c>
      <c r="AFR262" s="3">
        <v>761.25902810000002</v>
      </c>
      <c r="AFS262" s="4">
        <v>2809.9295882400002</v>
      </c>
      <c r="AFT262" s="3">
        <v>3065.6015952900002</v>
      </c>
      <c r="AFU262" s="3">
        <v>3056.0971197700001</v>
      </c>
      <c r="AFV262" s="3">
        <v>1076.1842569800001</v>
      </c>
      <c r="AFW262" s="3">
        <v>541.83774685000003</v>
      </c>
      <c r="AFX262" s="4">
        <v>2275.9993960100001</v>
      </c>
      <c r="AFY262" s="3">
        <v>768.15126413999997</v>
      </c>
      <c r="AFZ262" s="3">
        <v>682.92726178999999</v>
      </c>
      <c r="AGA262" s="3">
        <v>1080.8948629500001</v>
      </c>
      <c r="AGB262" s="3">
        <v>656.53581378000001</v>
      </c>
      <c r="AGC262" s="4">
        <v>3147.2489919200002</v>
      </c>
      <c r="AGD262" s="3">
        <v>594.40627022000001</v>
      </c>
      <c r="AGE262" s="3">
        <v>580.93807546999994</v>
      </c>
      <c r="AGF262" s="3">
        <v>598.19041351999999</v>
      </c>
      <c r="AGG262" s="3">
        <v>970.86514882999995</v>
      </c>
      <c r="AGH262" s="4">
        <v>910.03054035000002</v>
      </c>
      <c r="AGI262" s="3">
        <v>776.14456782000002</v>
      </c>
      <c r="AGJ262" s="3">
        <v>1017.0559305199999</v>
      </c>
      <c r="AGK262" s="3">
        <v>2697.7723032399999</v>
      </c>
      <c r="AGL262" s="3">
        <v>137.55951196999999</v>
      </c>
      <c r="AGM262" s="4">
        <v>1000.34604848</v>
      </c>
      <c r="AGN262" s="3">
        <v>732.3404683</v>
      </c>
      <c r="AGO262" s="3">
        <v>1118.82950145</v>
      </c>
      <c r="AGP262" s="3">
        <v>384.51866888000001</v>
      </c>
      <c r="AGQ262" s="3">
        <v>944.14251061000004</v>
      </c>
      <c r="AGR262" s="4">
        <v>2710.4041339700002</v>
      </c>
      <c r="AGS262" s="3">
        <v>766.47915747000002</v>
      </c>
      <c r="AGT262" s="3">
        <v>2270.6351088000001</v>
      </c>
      <c r="AGU262" s="3">
        <v>2002.19270551</v>
      </c>
      <c r="AGV262" s="3">
        <v>1093.7547364699999</v>
      </c>
      <c r="AGW262" s="4">
        <v>3185.24141783</v>
      </c>
      <c r="AGX262" s="3">
        <v>420.55377929000002</v>
      </c>
      <c r="AGY262" s="3">
        <v>764.36028577000002</v>
      </c>
      <c r="AGZ262" s="3">
        <v>801.30508185999997</v>
      </c>
      <c r="AHA262" s="3">
        <v>574.93501990000004</v>
      </c>
      <c r="AHB262" s="4">
        <v>1153.3503331700001</v>
      </c>
      <c r="AHC262" s="3">
        <v>743.49468117000004</v>
      </c>
      <c r="AHD262" s="3">
        <v>2341.2072065500001</v>
      </c>
      <c r="AHE262" s="3">
        <v>2298.8254229600002</v>
      </c>
      <c r="AHF262" s="3">
        <v>1975.7913155799999</v>
      </c>
      <c r="AHG262" s="4">
        <v>1975.6794689799999</v>
      </c>
      <c r="AHH262" s="3">
        <v>993.71043825000004</v>
      </c>
      <c r="AHI262" s="3">
        <v>475.27224286000001</v>
      </c>
      <c r="AHJ262" s="3">
        <v>1138.8817327199999</v>
      </c>
      <c r="AHK262" s="3">
        <v>939.65311236000002</v>
      </c>
      <c r="AHL262" s="4">
        <v>810.18445915999996</v>
      </c>
      <c r="AHM262" s="3">
        <v>508.61806390999999</v>
      </c>
      <c r="AHN262" s="3">
        <v>1071.9713683800001</v>
      </c>
      <c r="AHO262" s="3">
        <v>1835.2616550099999</v>
      </c>
      <c r="AHP262" s="3">
        <v>2396.81857881</v>
      </c>
      <c r="AHQ262" s="4">
        <v>3118.31116965</v>
      </c>
      <c r="AHR262" s="3">
        <v>662.07470595999996</v>
      </c>
      <c r="AHS262" s="3">
        <v>580.24586928999997</v>
      </c>
      <c r="AHT262" s="3">
        <v>694.97438335000004</v>
      </c>
      <c r="AHU262" s="3">
        <v>876.86740208000003</v>
      </c>
      <c r="AHV262" s="4">
        <v>1023.29324258</v>
      </c>
      <c r="AHW262" s="3">
        <v>2369.7485947599998</v>
      </c>
      <c r="AHX262" s="3">
        <v>575.62349786000004</v>
      </c>
      <c r="AHY262" s="3">
        <v>725.52528213999994</v>
      </c>
      <c r="AHZ262" s="3">
        <v>2686.69886847</v>
      </c>
      <c r="AIA262" s="4">
        <v>876.63687381</v>
      </c>
      <c r="AIB262" s="3">
        <v>775.52009096999996</v>
      </c>
      <c r="AIC262" s="3">
        <v>1210.8978943499999</v>
      </c>
      <c r="AID262" s="3">
        <v>1867.22119959</v>
      </c>
      <c r="AIE262" s="3">
        <v>2534.43214997</v>
      </c>
      <c r="AIF262" s="4">
        <v>957.05085098999996</v>
      </c>
      <c r="AIG262" s="3">
        <v>2656.15107653</v>
      </c>
      <c r="AIH262" s="3">
        <v>211.88841274000001</v>
      </c>
      <c r="AII262" s="3">
        <v>2353.59856709</v>
      </c>
      <c r="AIJ262" s="3">
        <v>2563.2152511099998</v>
      </c>
      <c r="AIK262" s="4">
        <v>706.54553549000002</v>
      </c>
      <c r="AIL262" s="3">
        <v>926.58694400000002</v>
      </c>
      <c r="AIM262" s="3">
        <v>2722.2865924799999</v>
      </c>
      <c r="AIN262" s="3">
        <v>925.10684065999999</v>
      </c>
      <c r="AIO262" s="3">
        <v>2321.1705095299999</v>
      </c>
      <c r="AIP262" s="4">
        <v>1162.7025730400001</v>
      </c>
      <c r="AIQ262" s="3">
        <v>2761.9039009399999</v>
      </c>
      <c r="AIR262" s="3">
        <v>347.35515055000002</v>
      </c>
      <c r="AIS262" s="3">
        <v>2397.2522950699999</v>
      </c>
      <c r="AIT262" s="3">
        <v>2744.7484966100001</v>
      </c>
      <c r="AIU262" s="4">
        <v>3114.2660509500001</v>
      </c>
      <c r="AIV262" s="3">
        <v>2433.38993153</v>
      </c>
      <c r="AIW262" s="3">
        <v>1226.3774637900001</v>
      </c>
      <c r="AIX262" s="3">
        <v>2340.5025729700001</v>
      </c>
      <c r="AIY262" s="3">
        <v>831.25014490000001</v>
      </c>
      <c r="AIZ262" s="4">
        <v>770.97663352999996</v>
      </c>
      <c r="AJA262" s="3">
        <v>2549.3785839500001</v>
      </c>
      <c r="AJB262" s="3">
        <v>2318.6054941699999</v>
      </c>
      <c r="AJC262" s="3">
        <v>958.82051275000003</v>
      </c>
      <c r="AJD262" s="3">
        <v>944.21210404999999</v>
      </c>
      <c r="AJE262" s="4">
        <v>703.61888279000004</v>
      </c>
      <c r="AJF262" s="3">
        <v>2724.5297381800001</v>
      </c>
      <c r="AJG262" s="3">
        <v>1177.8478454200001</v>
      </c>
      <c r="AJH262" s="3">
        <v>220.88150074999999</v>
      </c>
      <c r="AJI262" s="3">
        <v>770.66408441999999</v>
      </c>
      <c r="AJJ262" s="4">
        <v>1141.1366844500001</v>
      </c>
      <c r="AJK262" s="3">
        <v>934.67469591999998</v>
      </c>
      <c r="AJL262" s="3">
        <v>683.78599512999995</v>
      </c>
      <c r="AJM262" s="3">
        <v>1026.0558536000001</v>
      </c>
      <c r="AJN262" s="3">
        <v>799.29122169000004</v>
      </c>
      <c r="AJO262" s="4">
        <v>962.52014972999996</v>
      </c>
      <c r="AJP262" s="3">
        <v>2686.4826317100001</v>
      </c>
      <c r="AJQ262" s="3">
        <v>712.43053076000001</v>
      </c>
      <c r="AJR262" s="3">
        <v>872.57000716000005</v>
      </c>
      <c r="AJS262" s="3">
        <v>884.07156585999996</v>
      </c>
      <c r="AJT262" s="4">
        <v>1025.4127356500001</v>
      </c>
      <c r="AJU262" s="3">
        <v>733.09729695999999</v>
      </c>
      <c r="AJV262" s="3">
        <v>1202.61316814</v>
      </c>
      <c r="AJW262" s="3">
        <v>878.28971801</v>
      </c>
      <c r="AJX262" s="3">
        <v>770.00481085000001</v>
      </c>
      <c r="AJY262" s="4">
        <v>1147.80212044</v>
      </c>
      <c r="AJZ262" s="3">
        <v>2336.58794197</v>
      </c>
      <c r="AKA262" s="3">
        <v>994.20504876999996</v>
      </c>
      <c r="AKB262" s="3">
        <v>458.44865011000002</v>
      </c>
      <c r="AKC262" s="3">
        <v>1052.57095424</v>
      </c>
      <c r="AKD262" s="4">
        <v>1014.33867951</v>
      </c>
      <c r="AKE262" s="3">
        <v>2336.6606422599998</v>
      </c>
      <c r="AKF262" s="3">
        <v>546.78882300999999</v>
      </c>
      <c r="AKG262" s="3">
        <v>441.83756590000002</v>
      </c>
      <c r="AKH262" s="3">
        <v>926.76092759999995</v>
      </c>
      <c r="AKI262" s="4">
        <v>1022.47303418</v>
      </c>
      <c r="AKJ262" s="3">
        <v>724.77777403000005</v>
      </c>
      <c r="AKK262" s="3">
        <v>2745.49289787</v>
      </c>
      <c r="AKL262" s="3">
        <v>2346.4994148400001</v>
      </c>
      <c r="AKM262" s="3">
        <v>750.96541267999999</v>
      </c>
      <c r="AKN262" s="4">
        <v>1835.0621952399999</v>
      </c>
      <c r="AKO262" s="3">
        <v>2362.70909403</v>
      </c>
      <c r="AKP262" s="3">
        <v>778.92954815999997</v>
      </c>
      <c r="AKQ262" s="3">
        <v>1179.0682161</v>
      </c>
      <c r="AKR262" s="3">
        <v>701.07002305000003</v>
      </c>
      <c r="AKS262" s="4">
        <v>693.19167282000001</v>
      </c>
      <c r="AKT262" s="3">
        <v>955.97650225999996</v>
      </c>
      <c r="AKU262" s="3">
        <v>2341.2171484700002</v>
      </c>
      <c r="AKV262" s="3">
        <v>948.55610172000002</v>
      </c>
      <c r="AKW262" s="3">
        <v>1005.5382162</v>
      </c>
      <c r="AKX262" s="4">
        <v>677.29392137000002</v>
      </c>
      <c r="AKY262" s="3">
        <v>797.27984700000002</v>
      </c>
      <c r="AKZ262" s="3">
        <v>611.27149476</v>
      </c>
      <c r="ALA262" s="3">
        <v>348.17411621000002</v>
      </c>
      <c r="ALB262" s="3">
        <v>1115.44862728</v>
      </c>
      <c r="ALC262" s="4">
        <v>2763.19386506</v>
      </c>
      <c r="ALD262" s="3">
        <v>1145.38312703</v>
      </c>
      <c r="ALE262" s="3">
        <v>851.17188847</v>
      </c>
      <c r="ALF262" s="3">
        <v>778.68845659999999</v>
      </c>
      <c r="ALG262" s="3">
        <v>3037.01111885</v>
      </c>
      <c r="ALH262" s="4">
        <v>941.8229364</v>
      </c>
      <c r="ALI262" s="3">
        <v>2340.9114344300001</v>
      </c>
      <c r="ALJ262" s="3">
        <v>709.50822764999998</v>
      </c>
      <c r="ALK262" s="3">
        <v>2785.70610016</v>
      </c>
      <c r="ALL262" s="3">
        <v>2285.4361422000002</v>
      </c>
      <c r="ALM262" s="4">
        <v>2107.1383702899998</v>
      </c>
    </row>
    <row r="263" spans="1:1001" x14ac:dyDescent="0.45">
      <c r="A263" s="1" t="s">
        <v>262</v>
      </c>
      <c r="B263" s="3">
        <v>1870.36036083</v>
      </c>
      <c r="C263" s="3">
        <v>2788.4090596599999</v>
      </c>
      <c r="D263" s="3">
        <v>606.10666732000004</v>
      </c>
      <c r="E263" s="3">
        <v>1119.4042687000001</v>
      </c>
      <c r="F263" s="4">
        <v>3546.99495402</v>
      </c>
      <c r="G263" s="3">
        <v>175.03495803999999</v>
      </c>
      <c r="H263" s="3">
        <v>1055.7088727400001</v>
      </c>
      <c r="I263" s="3">
        <v>3457.8097179199999</v>
      </c>
      <c r="J263" s="3">
        <v>2369.6560106299999</v>
      </c>
      <c r="K263" s="4">
        <v>278.11899829999999</v>
      </c>
      <c r="L263" s="3">
        <v>1701.7913790099999</v>
      </c>
      <c r="M263" s="3">
        <v>2805.6048530399999</v>
      </c>
      <c r="N263" s="3">
        <v>3167.3397481299999</v>
      </c>
      <c r="O263" s="3">
        <v>1929.80869284</v>
      </c>
      <c r="P263" s="4">
        <v>3182.9591258199998</v>
      </c>
      <c r="Q263" s="3">
        <v>1316.13808851</v>
      </c>
      <c r="R263" s="3">
        <v>1693.1959678000001</v>
      </c>
      <c r="S263" s="3">
        <v>141.11126289000001</v>
      </c>
      <c r="T263" s="3">
        <v>3401.4495948099998</v>
      </c>
      <c r="U263" s="4">
        <v>972.09235458000001</v>
      </c>
      <c r="V263" s="3">
        <v>2167.0415451399999</v>
      </c>
      <c r="W263" s="3">
        <v>1289.0587839100001</v>
      </c>
      <c r="X263" s="3">
        <v>492.49661925999999</v>
      </c>
      <c r="Y263" s="3">
        <v>3160.4344633199998</v>
      </c>
      <c r="Z263" s="4">
        <v>4645.9778976699999</v>
      </c>
      <c r="AA263" s="3">
        <v>864.63635499999998</v>
      </c>
      <c r="AB263" s="3">
        <v>1259.5828552200001</v>
      </c>
      <c r="AC263" s="3">
        <v>744.40312411000002</v>
      </c>
      <c r="AD263" s="3">
        <v>3030.0909211600001</v>
      </c>
      <c r="AE263" s="4">
        <v>3531.7695249100002</v>
      </c>
      <c r="AF263" s="3">
        <v>592.83047590000001</v>
      </c>
      <c r="AG263" s="3">
        <v>1118.44611616</v>
      </c>
      <c r="AH263" s="3">
        <v>3144.5727513299998</v>
      </c>
      <c r="AI263" s="3">
        <v>1405.7700896399999</v>
      </c>
      <c r="AJ263" s="4">
        <v>1294.2590294399999</v>
      </c>
      <c r="AK263" s="3">
        <v>3165.8403823200001</v>
      </c>
      <c r="AL263" s="3">
        <v>3569.9844012799999</v>
      </c>
      <c r="AM263" s="3">
        <v>1710.4712965399999</v>
      </c>
      <c r="AN263" s="3">
        <v>275.98769920000001</v>
      </c>
      <c r="AO263" s="4">
        <v>977.73253006999994</v>
      </c>
      <c r="AP263" s="3">
        <v>1923.68571286</v>
      </c>
      <c r="AQ263" s="3">
        <v>807.28203988999996</v>
      </c>
      <c r="AR263" s="3">
        <v>262.92277358000001</v>
      </c>
      <c r="AS263" s="3">
        <v>16.68067765</v>
      </c>
      <c r="AT263" s="4">
        <v>1921.06539557</v>
      </c>
      <c r="AU263" s="3">
        <v>904.75883726999996</v>
      </c>
      <c r="AV263" s="3">
        <v>982.86691038000004</v>
      </c>
      <c r="AW263" s="3">
        <v>3073.0188889800002</v>
      </c>
      <c r="AX263" s="3">
        <v>1091.07041807</v>
      </c>
      <c r="AY263" s="4">
        <v>1924.9675991700001</v>
      </c>
      <c r="AZ263" s="3">
        <v>977.18820994999999</v>
      </c>
      <c r="BA263" s="3">
        <v>1877.6906627200001</v>
      </c>
      <c r="BB263" s="3">
        <v>2815.0552693700001</v>
      </c>
      <c r="BC263" s="3">
        <v>3157.13312451</v>
      </c>
      <c r="BD263" s="4">
        <v>3290.5425062499999</v>
      </c>
      <c r="BE263" s="3">
        <v>3156.3601402300001</v>
      </c>
      <c r="BF263" s="3">
        <v>227.83090283000001</v>
      </c>
      <c r="BG263" s="3">
        <v>316.25744615999997</v>
      </c>
      <c r="BH263" s="3">
        <v>1232.1997006900001</v>
      </c>
      <c r="BI263" s="4">
        <v>1839.6454203599999</v>
      </c>
      <c r="BJ263" s="3">
        <v>809.18094660999998</v>
      </c>
      <c r="BK263" s="3">
        <v>15.99841339</v>
      </c>
      <c r="BL263" s="3">
        <v>21.211707690000001</v>
      </c>
      <c r="BM263" s="3">
        <v>1945.3503992799999</v>
      </c>
      <c r="BN263" s="4">
        <v>1847.60765554</v>
      </c>
      <c r="BO263" s="3">
        <v>781.39825116999998</v>
      </c>
      <c r="BP263" s="3">
        <v>3398.5502823900001</v>
      </c>
      <c r="BQ263" s="3">
        <v>1706.5318107400001</v>
      </c>
      <c r="BR263" s="3">
        <v>210.38780419</v>
      </c>
      <c r="BS263" s="4">
        <v>3067.8534401699999</v>
      </c>
      <c r="BT263" s="3">
        <v>1388.4742556900001</v>
      </c>
      <c r="BU263" s="3">
        <v>3171.1077358100001</v>
      </c>
      <c r="BV263" s="3">
        <v>3156.1265051099999</v>
      </c>
      <c r="BW263" s="3">
        <v>3320.4359955800001</v>
      </c>
      <c r="BX263" s="4">
        <v>5.9887640600000003</v>
      </c>
      <c r="BY263" s="3">
        <v>3554.4855693700001</v>
      </c>
      <c r="BZ263" s="3">
        <v>948.27897069999995</v>
      </c>
      <c r="CA263" s="3">
        <v>266.40928065000003</v>
      </c>
      <c r="CB263" s="3">
        <v>133.95618734000001</v>
      </c>
      <c r="CC263" s="4">
        <v>2254.8815151899998</v>
      </c>
      <c r="CD263" s="3">
        <v>1522.8865286099999</v>
      </c>
      <c r="CE263" s="3">
        <v>211.70075900000001</v>
      </c>
      <c r="CF263" s="3">
        <v>1233.0721041700001</v>
      </c>
      <c r="CG263" s="3">
        <v>1842.9051273800001</v>
      </c>
      <c r="CH263" s="4">
        <v>1412.1248406300001</v>
      </c>
      <c r="CI263" s="3">
        <v>52.802158489999997</v>
      </c>
      <c r="CJ263" s="3">
        <v>1418.67718728</v>
      </c>
      <c r="CK263" s="3">
        <v>974.25658628999997</v>
      </c>
      <c r="CL263" s="3">
        <v>1067.8516852800001</v>
      </c>
      <c r="CM263" s="4">
        <v>1369.0278601699999</v>
      </c>
      <c r="CN263" s="3">
        <v>1281.74090942</v>
      </c>
      <c r="CO263" s="3">
        <v>2963.1724790100002</v>
      </c>
      <c r="CP263" s="3">
        <v>964.21773256999995</v>
      </c>
      <c r="CQ263" s="3">
        <v>1288.3361305999999</v>
      </c>
      <c r="CR263" s="4">
        <v>4.3396480799999999</v>
      </c>
      <c r="CS263" s="3">
        <v>1586.6807223999999</v>
      </c>
      <c r="CT263" s="3">
        <v>280.18505355000002</v>
      </c>
      <c r="CU263" s="3">
        <v>1938.43641529</v>
      </c>
      <c r="CV263" s="3">
        <v>254.25528345000001</v>
      </c>
      <c r="CW263" s="4">
        <v>974.16275942000004</v>
      </c>
      <c r="CX263" s="3">
        <v>1265.0844652000001</v>
      </c>
      <c r="CY263" s="3">
        <v>1207.8488317599999</v>
      </c>
      <c r="CZ263" s="3">
        <v>1173.31557264</v>
      </c>
      <c r="DA263" s="3">
        <v>44.105463970000002</v>
      </c>
      <c r="DB263" s="4">
        <v>3522.75033936</v>
      </c>
      <c r="DC263" s="3">
        <v>8.8091624900000003</v>
      </c>
      <c r="DD263" s="3">
        <v>93.739256830000002</v>
      </c>
      <c r="DE263" s="3">
        <v>134.52349814999999</v>
      </c>
      <c r="DF263" s="3">
        <v>265.99047726999999</v>
      </c>
      <c r="DG263" s="4">
        <v>1615.47749368</v>
      </c>
      <c r="DH263" s="3">
        <v>980.86734172000001</v>
      </c>
      <c r="DI263" s="3">
        <v>275.86280383000002</v>
      </c>
      <c r="DJ263" s="3">
        <v>1.1930304</v>
      </c>
      <c r="DK263" s="3">
        <v>1419.5508335</v>
      </c>
      <c r="DL263" s="4">
        <v>1927.44437999</v>
      </c>
      <c r="DM263" s="3">
        <v>2269.7813464199999</v>
      </c>
      <c r="DN263" s="3">
        <v>0.94510377000000001</v>
      </c>
      <c r="DO263" s="3">
        <v>1859.70821492</v>
      </c>
      <c r="DP263" s="3">
        <v>2835.8307753200002</v>
      </c>
      <c r="DQ263" s="4">
        <v>3162.4694500700002</v>
      </c>
      <c r="DR263" s="3">
        <v>483.18414706999999</v>
      </c>
      <c r="DS263" s="3">
        <v>3199.8156511799998</v>
      </c>
      <c r="DT263" s="3">
        <v>3079.7862296500002</v>
      </c>
      <c r="DU263" s="3">
        <v>555.21087198999999</v>
      </c>
      <c r="DV263" s="4">
        <v>1415.58400742</v>
      </c>
      <c r="DW263" s="3">
        <v>4.1594507800000002</v>
      </c>
      <c r="DX263" s="3">
        <v>2987.4320065500001</v>
      </c>
      <c r="DY263" s="3">
        <v>3235.9017139299999</v>
      </c>
      <c r="DZ263" s="3">
        <v>281.30165543999999</v>
      </c>
      <c r="EA263" s="4">
        <v>132.22877874</v>
      </c>
      <c r="EB263" s="3">
        <v>2.1052015599999998</v>
      </c>
      <c r="EC263" s="3">
        <v>741.01230801999998</v>
      </c>
      <c r="ED263" s="3">
        <v>617.47835969000005</v>
      </c>
      <c r="EE263" s="3">
        <v>1274.6964377300001</v>
      </c>
      <c r="EF263" s="4">
        <v>3134.1287643700002</v>
      </c>
      <c r="EG263" s="3">
        <v>894.42980376000003</v>
      </c>
      <c r="EH263" s="3">
        <v>3574.1873479599999</v>
      </c>
      <c r="EI263" s="3">
        <v>1306.91944319</v>
      </c>
      <c r="EJ263" s="3">
        <v>1691.3355860199999</v>
      </c>
      <c r="EK263" s="4">
        <v>3185.72857191</v>
      </c>
      <c r="EL263" s="3">
        <v>2909.9595949499999</v>
      </c>
      <c r="EM263" s="3">
        <v>590.61156362999998</v>
      </c>
      <c r="EN263" s="3">
        <v>2754.81096239</v>
      </c>
      <c r="EO263" s="3">
        <v>2694.8605634199998</v>
      </c>
      <c r="EP263" s="4">
        <v>2014.2311278899999</v>
      </c>
      <c r="EQ263" s="3">
        <v>1957.74175982</v>
      </c>
      <c r="ER263" s="3">
        <v>3535.4076462600001</v>
      </c>
      <c r="ES263" s="3">
        <v>2691.4784465100001</v>
      </c>
      <c r="ET263" s="3">
        <v>3061.9945424399998</v>
      </c>
      <c r="EU263" s="4">
        <v>1703.06518751</v>
      </c>
      <c r="EV263" s="3">
        <v>1865.66528911</v>
      </c>
      <c r="EW263" s="3">
        <v>1182.92257421</v>
      </c>
      <c r="EX263" s="3">
        <v>1972.6931647599999</v>
      </c>
      <c r="EY263" s="3">
        <v>296.38665493000002</v>
      </c>
      <c r="EZ263" s="4">
        <v>3483.57296086</v>
      </c>
      <c r="FA263" s="3">
        <v>3173.86848272</v>
      </c>
      <c r="FB263" s="3">
        <v>991.37035882999999</v>
      </c>
      <c r="FC263" s="3">
        <v>2782.9323044799999</v>
      </c>
      <c r="FD263" s="3">
        <v>536.35539933999996</v>
      </c>
      <c r="FE263" s="4">
        <v>822.90079620999995</v>
      </c>
      <c r="FF263" s="3">
        <v>631.7655201</v>
      </c>
      <c r="FG263" s="3">
        <v>738.27890138999999</v>
      </c>
      <c r="FH263" s="3">
        <v>393.76030488999999</v>
      </c>
      <c r="FI263" s="3">
        <v>967.38547683000002</v>
      </c>
      <c r="FJ263" s="4">
        <v>490.79095861000002</v>
      </c>
      <c r="FK263" s="3">
        <v>127.05152390000001</v>
      </c>
      <c r="FL263" s="3">
        <v>400.11008492000002</v>
      </c>
      <c r="FM263" s="3">
        <v>1192.7551330900001</v>
      </c>
      <c r="FN263" s="3">
        <v>1882.01726203</v>
      </c>
      <c r="FO263" s="4">
        <v>941.68064267</v>
      </c>
      <c r="FP263" s="3">
        <v>3071.92838463</v>
      </c>
      <c r="FQ263" s="3">
        <v>182.26956895000001</v>
      </c>
      <c r="FR263" s="3">
        <v>3138.4534995700001</v>
      </c>
      <c r="FS263" s="3">
        <v>3144.5665376299999</v>
      </c>
      <c r="FT263" s="4">
        <v>3096.5402289600001</v>
      </c>
      <c r="FU263" s="3">
        <v>945.85003537</v>
      </c>
      <c r="FV263" s="3">
        <v>847.77485867999997</v>
      </c>
      <c r="FW263" s="3">
        <v>3027.7297151600001</v>
      </c>
      <c r="FX263" s="3">
        <v>104.62565923</v>
      </c>
      <c r="FY263" s="4">
        <v>3062.8594894799999</v>
      </c>
      <c r="FZ263" s="3">
        <v>1035.57275652</v>
      </c>
      <c r="GA263" s="3">
        <v>1188.1688011199999</v>
      </c>
      <c r="GB263" s="3">
        <v>571.44727008999996</v>
      </c>
      <c r="GC263" s="3">
        <v>52.334266880000001</v>
      </c>
      <c r="GD263" s="4">
        <v>768.71298262000005</v>
      </c>
      <c r="GE263" s="3">
        <v>3404.76336102</v>
      </c>
      <c r="GF263" s="3">
        <v>1284.4581604299999</v>
      </c>
      <c r="GG263" s="3">
        <v>2762.4413859900001</v>
      </c>
      <c r="GH263" s="3">
        <v>1865.0706380199999</v>
      </c>
      <c r="GI263" s="4">
        <v>1239.6598689099999</v>
      </c>
      <c r="GJ263" s="3">
        <v>1963.7187178500001</v>
      </c>
      <c r="GK263" s="3">
        <v>3117.6189634699999</v>
      </c>
      <c r="GL263" s="3">
        <v>749.15039090999994</v>
      </c>
      <c r="GM263" s="3">
        <v>1278.3730840200001</v>
      </c>
      <c r="GN263" s="4">
        <v>246.46268228</v>
      </c>
      <c r="GO263" s="3">
        <v>739.85531707999996</v>
      </c>
      <c r="GP263" s="3">
        <v>1089.0143047399999</v>
      </c>
      <c r="GQ263" s="3">
        <v>942.28834253000002</v>
      </c>
      <c r="GR263" s="3">
        <v>1916.9233431499999</v>
      </c>
      <c r="GS263" s="4">
        <v>3178.7313243399999</v>
      </c>
      <c r="GT263" s="3">
        <v>3549.6221063799999</v>
      </c>
      <c r="GU263" s="3">
        <v>747.39937024999995</v>
      </c>
      <c r="GV263" s="3">
        <v>12.715715680000001</v>
      </c>
      <c r="GW263" s="3">
        <v>1877.48126103</v>
      </c>
      <c r="GX263" s="4">
        <v>1386.88168438</v>
      </c>
      <c r="GY263" s="3">
        <v>1426.33681527</v>
      </c>
      <c r="GZ263" s="3">
        <v>1323.94746667</v>
      </c>
      <c r="HA263" s="3">
        <v>1287.7085469000001</v>
      </c>
      <c r="HB263" s="3">
        <v>3139.4532838999999</v>
      </c>
      <c r="HC263" s="4">
        <v>13.06492562</v>
      </c>
      <c r="HD263" s="3">
        <v>2124.1837921299998</v>
      </c>
      <c r="HE263" s="3">
        <v>3468.7520436200002</v>
      </c>
      <c r="HF263" s="3">
        <v>3192.1156341400001</v>
      </c>
      <c r="HG263" s="3">
        <v>1383.57723872</v>
      </c>
      <c r="HH263" s="4">
        <v>1311.84193633</v>
      </c>
      <c r="HI263" s="3">
        <v>3153.0675006000001</v>
      </c>
      <c r="HJ263" s="3">
        <v>235.96712160999999</v>
      </c>
      <c r="HK263" s="3">
        <v>3526.9787622099998</v>
      </c>
      <c r="HL263" s="3">
        <v>600.09180572000002</v>
      </c>
      <c r="HM263" s="4">
        <v>3178.1733340800001</v>
      </c>
      <c r="HN263" s="3">
        <v>1927.3903207999999</v>
      </c>
      <c r="HO263" s="3">
        <v>3.6275580600000001</v>
      </c>
      <c r="HP263" s="3">
        <v>297.68842508</v>
      </c>
      <c r="HQ263" s="3">
        <v>1679.79860923</v>
      </c>
      <c r="HR263" s="4">
        <v>3567.6797399500001</v>
      </c>
      <c r="HS263" s="3">
        <v>89.846995149999998</v>
      </c>
      <c r="HT263" s="3">
        <v>1087.64231978</v>
      </c>
      <c r="HU263" s="3">
        <v>1298.06927028</v>
      </c>
      <c r="HV263" s="3">
        <v>3575.7333165199998</v>
      </c>
      <c r="HW263" s="4">
        <v>784.41624525999998</v>
      </c>
      <c r="HX263" s="3">
        <v>1062.68934332</v>
      </c>
      <c r="HY263" s="3">
        <v>1698.4136116899999</v>
      </c>
      <c r="HZ263" s="3">
        <v>740.44934679999994</v>
      </c>
      <c r="IA263" s="3">
        <v>740.71467179000001</v>
      </c>
      <c r="IB263" s="4">
        <v>1037.3753508899999</v>
      </c>
      <c r="IC263" s="3">
        <v>1156.3558998599999</v>
      </c>
      <c r="ID263" s="3">
        <v>2819.5378325500001</v>
      </c>
      <c r="IE263" s="3">
        <v>1282.34177421</v>
      </c>
      <c r="IF263" s="3">
        <v>3320.8641195099999</v>
      </c>
      <c r="IG263" s="4">
        <v>1270.3412553999999</v>
      </c>
      <c r="IH263" s="3">
        <v>1087.66282499</v>
      </c>
      <c r="II263" s="3">
        <v>1713.77263535</v>
      </c>
      <c r="IJ263" s="3">
        <v>1923.6310323</v>
      </c>
      <c r="IK263" s="3">
        <v>1268.1453338199999</v>
      </c>
      <c r="IL263" s="4">
        <v>962.06157867000002</v>
      </c>
      <c r="IM263" s="3">
        <v>744.98286231999998</v>
      </c>
      <c r="IN263" s="3">
        <v>3144.5696444800001</v>
      </c>
      <c r="IO263" s="3">
        <v>1323.89527159</v>
      </c>
      <c r="IP263" s="3">
        <v>1161.24980998</v>
      </c>
      <c r="IQ263" s="4">
        <v>968.48965132000001</v>
      </c>
      <c r="IR263" s="3">
        <v>3169.18894525</v>
      </c>
      <c r="IS263" s="3">
        <v>2427.5795006600001</v>
      </c>
      <c r="IT263" s="3">
        <v>3526.8619446500002</v>
      </c>
      <c r="IU263" s="3">
        <v>1160.7148104099999</v>
      </c>
      <c r="IV263" s="4">
        <v>1460.2455975400001</v>
      </c>
      <c r="IW263" s="3">
        <v>227.64138498</v>
      </c>
      <c r="IX263" s="3">
        <v>975.89451760999998</v>
      </c>
      <c r="IY263" s="3">
        <v>523.75090889000001</v>
      </c>
      <c r="IZ263" s="3">
        <v>1409.57473815</v>
      </c>
      <c r="JA263" s="4">
        <v>78.063955840000006</v>
      </c>
      <c r="JB263" s="3">
        <v>971.11245409000003</v>
      </c>
      <c r="JD263" s="3">
        <v>401.66350992000002</v>
      </c>
      <c r="JE263" s="3">
        <v>20.370994079999999</v>
      </c>
      <c r="JF263" s="4">
        <v>155.85637299000001</v>
      </c>
      <c r="JH263" s="3">
        <v>1366.5467297600001</v>
      </c>
      <c r="JI263" s="3">
        <v>804.29387155999996</v>
      </c>
      <c r="JJ263" s="3">
        <v>3167.8418150900002</v>
      </c>
      <c r="JK263" s="4">
        <v>78.269007939999995</v>
      </c>
      <c r="JL263" s="3">
        <v>60.82218108</v>
      </c>
      <c r="JM263" s="3">
        <v>1288.63811642</v>
      </c>
      <c r="JN263" s="3">
        <v>235.13697128999999</v>
      </c>
      <c r="JO263" s="3">
        <v>3134.4922658199998</v>
      </c>
      <c r="JP263" s="4">
        <v>1309.4130009999999</v>
      </c>
      <c r="JQ263" s="3">
        <v>1426.39522405</v>
      </c>
      <c r="JR263" s="3">
        <v>1419.70866148</v>
      </c>
      <c r="JS263" s="3">
        <v>2282.0061798000002</v>
      </c>
      <c r="JT263" s="3">
        <v>75.269033579999999</v>
      </c>
      <c r="JU263" s="4">
        <v>1709.61069909</v>
      </c>
      <c r="JV263" s="3">
        <v>3079.6830822299999</v>
      </c>
      <c r="JW263" s="3">
        <v>3161.8487014399998</v>
      </c>
      <c r="JX263" s="3">
        <v>2367.52843975</v>
      </c>
      <c r="JY263" s="3">
        <v>983.21798443</v>
      </c>
      <c r="JZ263" s="4">
        <v>21.231591529999999</v>
      </c>
      <c r="KA263" s="3">
        <v>3548.67016754</v>
      </c>
      <c r="KB263" s="3">
        <v>830.18946630999994</v>
      </c>
      <c r="KC263" s="3">
        <v>241.19657153</v>
      </c>
      <c r="KD263" s="3">
        <v>17.17404543</v>
      </c>
      <c r="KE263" s="4">
        <v>967.06484991000002</v>
      </c>
      <c r="KF263" s="3">
        <v>600.67775762999997</v>
      </c>
      <c r="KG263" s="3">
        <v>2384.0786297</v>
      </c>
      <c r="KH263" s="3">
        <v>3125.4370408099999</v>
      </c>
      <c r="KI263" s="3">
        <v>1743.3796731100001</v>
      </c>
      <c r="KJ263" s="4">
        <v>3090.8099548199998</v>
      </c>
      <c r="KK263" s="3">
        <v>474.74967069000002</v>
      </c>
      <c r="KL263" s="3">
        <v>3126.4604371999999</v>
      </c>
      <c r="KM263" s="3">
        <v>560.15697719000002</v>
      </c>
      <c r="KN263" s="3">
        <v>3429.8300481900001</v>
      </c>
      <c r="KO263" s="4">
        <v>1702.14555991</v>
      </c>
      <c r="KP263" s="3">
        <v>955.48996954999996</v>
      </c>
      <c r="KQ263" s="3">
        <v>1039.7204012699999</v>
      </c>
      <c r="KR263" s="3">
        <v>3094.7544115800001</v>
      </c>
      <c r="KS263" s="3">
        <v>283.50751894000001</v>
      </c>
      <c r="KT263" s="4">
        <v>3573.0788238800001</v>
      </c>
      <c r="KU263" s="3">
        <v>88.083547089999996</v>
      </c>
      <c r="KV263" s="3">
        <v>249.81559480000001</v>
      </c>
      <c r="KW263" s="3">
        <v>1646.9020386899999</v>
      </c>
      <c r="KX263" s="3">
        <v>756.29801001999999</v>
      </c>
      <c r="KY263" s="4">
        <v>583.66029744000002</v>
      </c>
      <c r="KZ263" s="3">
        <v>1550.1423022900001</v>
      </c>
      <c r="LA263" s="3">
        <v>3077.9388966400002</v>
      </c>
      <c r="LB263" s="3">
        <v>881.76441905000001</v>
      </c>
      <c r="LC263" s="3">
        <v>1327.99444948</v>
      </c>
      <c r="LD263" s="4">
        <v>2720.6033011499999</v>
      </c>
      <c r="LE263" s="3">
        <v>1.5975422699999999</v>
      </c>
      <c r="LF263" s="3">
        <v>2.9757409300000002</v>
      </c>
      <c r="LG263" s="3">
        <v>800.56192334000002</v>
      </c>
      <c r="LH263" s="3">
        <v>3180.4947723999999</v>
      </c>
      <c r="LI263" s="4">
        <v>3554.3308482399998</v>
      </c>
      <c r="LJ263" s="3">
        <v>1174.2513558600001</v>
      </c>
      <c r="LK263" s="3">
        <v>1703.79467589</v>
      </c>
      <c r="LL263" s="3">
        <v>3027.2338619000002</v>
      </c>
      <c r="LM263" s="3">
        <v>3128.21518608</v>
      </c>
      <c r="LN263" s="4">
        <v>31.630839850000001</v>
      </c>
      <c r="LO263" s="3">
        <v>8.2418516799999999</v>
      </c>
      <c r="LP263" s="3">
        <v>1926.0543752999999</v>
      </c>
      <c r="LQ263" s="3">
        <v>1293.3878686999999</v>
      </c>
      <c r="LR263" s="3">
        <v>1268.0490214700001</v>
      </c>
      <c r="LS263" s="4">
        <v>1510.2975724099999</v>
      </c>
      <c r="LT263" s="3">
        <v>780.71785102000001</v>
      </c>
      <c r="LU263" s="3">
        <v>1723.4498517300001</v>
      </c>
      <c r="LV263" s="3">
        <v>3193.8871600100001</v>
      </c>
      <c r="LW263" s="3">
        <v>1328.65496579</v>
      </c>
      <c r="LX263" s="4">
        <v>263.62119345999997</v>
      </c>
      <c r="LY263" s="3">
        <v>261.78815195999999</v>
      </c>
      <c r="LZ263" s="3">
        <v>1063.87616002</v>
      </c>
      <c r="MA263" s="3">
        <v>299.32262817999998</v>
      </c>
      <c r="MB263" s="3">
        <v>3536.0296376299998</v>
      </c>
      <c r="MC263" s="4">
        <v>3401.41976905</v>
      </c>
      <c r="MD263" s="3">
        <v>1698.66588791</v>
      </c>
      <c r="ME263" s="3">
        <v>3159.8081223600002</v>
      </c>
      <c r="MF263" s="3">
        <v>1042.0200916399999</v>
      </c>
      <c r="MG263" s="3">
        <v>304.00900072000002</v>
      </c>
      <c r="MH263" s="4">
        <v>1966.3750746000001</v>
      </c>
      <c r="MI263" s="3">
        <v>3176.1302695200002</v>
      </c>
      <c r="MJ263" s="3">
        <v>3182.5421865500002</v>
      </c>
      <c r="MK263" s="3">
        <v>1676.1430895200001</v>
      </c>
      <c r="ML263" s="3">
        <v>908.80271322999999</v>
      </c>
      <c r="MM263" s="4">
        <v>760.05978400000004</v>
      </c>
      <c r="MN263" s="3">
        <v>1851.4520717299999</v>
      </c>
      <c r="MO263" s="3">
        <v>302.62893795000002</v>
      </c>
      <c r="MP263" s="3">
        <v>2789.1640242100002</v>
      </c>
      <c r="MQ263" s="3">
        <v>3488.1829048899999</v>
      </c>
      <c r="MR263" s="4">
        <v>236.42196444999999</v>
      </c>
      <c r="MS263" s="3">
        <v>2809.6145536499998</v>
      </c>
      <c r="MT263" s="3">
        <v>3196.8678719</v>
      </c>
      <c r="MU263" s="3">
        <v>3155.7903439400002</v>
      </c>
      <c r="MV263" s="3">
        <v>961.09472694999999</v>
      </c>
      <c r="MW263" s="4">
        <v>2815.7145429399998</v>
      </c>
      <c r="MX263" s="3">
        <v>1727.66646855</v>
      </c>
      <c r="MY263" s="3">
        <v>1532.34315864</v>
      </c>
      <c r="MZ263" s="3">
        <v>2161.9705445700001</v>
      </c>
      <c r="NA263" s="3">
        <v>1703.1291886199999</v>
      </c>
      <c r="NB263" s="4">
        <v>872.92170257999999</v>
      </c>
      <c r="NC263" s="3">
        <v>1699.74396486</v>
      </c>
      <c r="ND263" s="3">
        <v>5.92849117</v>
      </c>
      <c r="NE263" s="3">
        <v>2474.25681506</v>
      </c>
      <c r="NF263" s="3">
        <v>1896.3187139500001</v>
      </c>
      <c r="NG263" s="4">
        <v>1280.5522286099999</v>
      </c>
      <c r="NH263" s="3">
        <v>47.289985219999998</v>
      </c>
      <c r="NI263" s="3">
        <v>580.61061347999998</v>
      </c>
      <c r="NJ263" s="3">
        <v>519.68652771999996</v>
      </c>
      <c r="NK263" s="3">
        <v>843.3730736</v>
      </c>
      <c r="NL263" s="4">
        <v>904.60411613999997</v>
      </c>
      <c r="NM263" s="3">
        <v>3378.8528533899998</v>
      </c>
      <c r="NN263" s="3">
        <v>1537.57136582</v>
      </c>
      <c r="NO263" s="3">
        <v>3155.04532131</v>
      </c>
      <c r="NP263" s="3">
        <v>120.11144237000001</v>
      </c>
      <c r="NQ263" s="4">
        <v>819.78835388000005</v>
      </c>
      <c r="NR263" s="3">
        <v>916.59904261999998</v>
      </c>
      <c r="NS263" s="3">
        <v>401.51873071</v>
      </c>
      <c r="NT263" s="3">
        <v>3370.6750028199999</v>
      </c>
      <c r="NU263" s="3">
        <v>19.586203770000001</v>
      </c>
      <c r="NV263" s="4">
        <v>2245.34907802</v>
      </c>
      <c r="NW263" s="3">
        <v>241.61972449999999</v>
      </c>
      <c r="NX263" s="3">
        <v>410.87966976000001</v>
      </c>
      <c r="NY263" s="3">
        <v>150.14722542999999</v>
      </c>
      <c r="NZ263" s="3">
        <v>1469.80226814</v>
      </c>
      <c r="OA263" s="4">
        <v>301.63785280000002</v>
      </c>
      <c r="OB263" s="3">
        <v>3183.4382020899998</v>
      </c>
      <c r="OC263" s="3">
        <v>3536.3856826400001</v>
      </c>
      <c r="OD263" s="3">
        <v>3108.83279167</v>
      </c>
      <c r="OE263" s="3">
        <v>20.91034324</v>
      </c>
      <c r="OF263" s="4">
        <v>3074.6015183700001</v>
      </c>
      <c r="OG263" s="3">
        <v>1034.88427856</v>
      </c>
      <c r="OH263" s="3">
        <v>3153.5198579600001</v>
      </c>
      <c r="OI263" s="3">
        <v>1323.6728211300001</v>
      </c>
      <c r="OJ263" s="3">
        <v>597.69456026</v>
      </c>
      <c r="OK263" s="4">
        <v>3114.9334023299998</v>
      </c>
      <c r="OL263" s="3">
        <v>1975.1084299500001</v>
      </c>
      <c r="OM263" s="3">
        <v>3407.4358733899999</v>
      </c>
      <c r="ON263" s="3">
        <v>10.37128667</v>
      </c>
      <c r="OO263" s="3">
        <v>973.39971705999994</v>
      </c>
      <c r="OP263" s="4">
        <v>1304.5134985499999</v>
      </c>
      <c r="OQ263" s="3">
        <v>1353.99816261</v>
      </c>
      <c r="OS263" s="3">
        <v>1241.9707439399999</v>
      </c>
      <c r="OT263" s="3">
        <v>1916.7735929800001</v>
      </c>
      <c r="OU263" s="4">
        <v>747.88590295999995</v>
      </c>
      <c r="OV263" s="3">
        <v>680.67728102000001</v>
      </c>
      <c r="OW263" s="3">
        <v>3198.8133813700001</v>
      </c>
      <c r="OX263" s="3">
        <v>3178.4889900399999</v>
      </c>
      <c r="OY263" s="3">
        <v>1157.80742018</v>
      </c>
      <c r="OZ263" s="4">
        <v>2689.4285468799999</v>
      </c>
      <c r="PA263" s="3">
        <v>1368.0144057</v>
      </c>
      <c r="PB263" s="3">
        <v>900.70999035</v>
      </c>
      <c r="PC263" s="3">
        <v>3046.2993576099998</v>
      </c>
      <c r="PD263" s="3">
        <v>3184.8791591200002</v>
      </c>
      <c r="PE263" s="4">
        <v>1142.1097498700001</v>
      </c>
      <c r="PF263" s="3">
        <v>366.02296946000001</v>
      </c>
      <c r="PG263" s="3">
        <v>699.00645327999996</v>
      </c>
      <c r="PH263" s="3">
        <v>3175.4697532099999</v>
      </c>
      <c r="PI263" s="3">
        <v>1695.9927541699999</v>
      </c>
      <c r="PJ263" s="4">
        <v>23.00249603</v>
      </c>
      <c r="PK263" s="3">
        <v>1473.2999598700001</v>
      </c>
      <c r="PL263" s="3">
        <v>1174.34953232</v>
      </c>
      <c r="PM263" s="3">
        <v>136.14092425999999</v>
      </c>
      <c r="PN263" s="3">
        <v>14.91225863</v>
      </c>
      <c r="PO263" s="4">
        <v>973.84026839000001</v>
      </c>
      <c r="PP263" s="3">
        <v>639.96325450999996</v>
      </c>
      <c r="PQ263" s="3">
        <v>9.8891035499999997</v>
      </c>
      <c r="PR263" s="3">
        <v>1097.00947253</v>
      </c>
      <c r="PS263" s="3">
        <v>1008.5207922</v>
      </c>
      <c r="PT263" s="4">
        <v>13.189820989999999</v>
      </c>
      <c r="PU263" s="3">
        <v>965.34614049000004</v>
      </c>
      <c r="PV263" s="3">
        <v>747.28006720999997</v>
      </c>
      <c r="PW263" s="3">
        <v>948.58654884999999</v>
      </c>
      <c r="PX263" s="3">
        <v>1230.7879480500001</v>
      </c>
      <c r="PY263" s="4">
        <v>1434.00452107</v>
      </c>
      <c r="PZ263" s="3">
        <v>1238.6078895000001</v>
      </c>
      <c r="QA263" s="3">
        <v>832.11757741999998</v>
      </c>
      <c r="QB263" s="3">
        <v>755.83136115000002</v>
      </c>
      <c r="QC263" s="3">
        <v>1385.0070110900001</v>
      </c>
      <c r="QD263" s="4">
        <v>1388.82284426</v>
      </c>
      <c r="QE263" s="3">
        <v>1709.56968867</v>
      </c>
      <c r="QF263" s="3">
        <v>1333.42522328</v>
      </c>
      <c r="QG263" s="3">
        <v>1333.4040967000001</v>
      </c>
      <c r="QH263" s="3">
        <v>1908.40249634</v>
      </c>
      <c r="QI263" s="4">
        <v>3241.5188987299998</v>
      </c>
      <c r="QJ263" s="3">
        <v>1000.63001457</v>
      </c>
      <c r="QK263" s="3">
        <v>3071.44930836</v>
      </c>
      <c r="QL263" s="3">
        <v>869.80242518</v>
      </c>
      <c r="QM263" s="3">
        <v>789.27908688000002</v>
      </c>
      <c r="QN263" s="4">
        <v>1838.4971286</v>
      </c>
      <c r="QO263" s="3">
        <v>38.851159250000002</v>
      </c>
      <c r="QP263" s="3">
        <v>744.1216435</v>
      </c>
      <c r="QQ263" s="3">
        <v>1917.4353520300001</v>
      </c>
      <c r="QR263" s="3">
        <v>3073.0847542000001</v>
      </c>
      <c r="QS263" s="4">
        <v>1132.59471106</v>
      </c>
      <c r="QT263" s="3">
        <v>834.23520638000002</v>
      </c>
      <c r="QU263" s="3">
        <v>858.98685895999995</v>
      </c>
      <c r="QV263" s="3">
        <v>1273.58169995</v>
      </c>
      <c r="QW263" s="3">
        <v>3156.1811856700001</v>
      </c>
      <c r="QX263" s="4">
        <v>3086.8319440800001</v>
      </c>
      <c r="QY263" s="3">
        <v>3160.5512808799999</v>
      </c>
      <c r="QZ263" s="3">
        <v>3498.2024961400002</v>
      </c>
      <c r="RA263" s="3">
        <v>1789.6947287999999</v>
      </c>
      <c r="RB263" s="3">
        <v>893.69037346000005</v>
      </c>
      <c r="RC263" s="4">
        <v>3187.5007191499999</v>
      </c>
      <c r="RD263" s="3">
        <v>1798.7828864200001</v>
      </c>
      <c r="RE263" s="3">
        <v>3134.4636827999998</v>
      </c>
      <c r="RF263" s="3">
        <v>3177.0523825999999</v>
      </c>
      <c r="RG263" s="3">
        <v>2992.7360208700002</v>
      </c>
      <c r="RH263" s="4">
        <v>1167.5666573999999</v>
      </c>
      <c r="RI263" s="3">
        <v>1396.9360723499999</v>
      </c>
      <c r="RJ263" s="3">
        <v>1929.28052834</v>
      </c>
      <c r="RK263" s="3">
        <v>3175.5815998100002</v>
      </c>
      <c r="RL263" s="3">
        <v>3093.2941920799999</v>
      </c>
      <c r="RM263" s="4">
        <v>102.82803582</v>
      </c>
      <c r="RN263" s="3">
        <v>579.45859350000001</v>
      </c>
      <c r="RO263" s="3">
        <v>3249.81046001</v>
      </c>
      <c r="RP263" s="3">
        <v>206.68506035999999</v>
      </c>
      <c r="RQ263" s="3">
        <v>805.18180929000005</v>
      </c>
      <c r="RR263" s="4">
        <v>2234.0345516900002</v>
      </c>
      <c r="RS263" s="3">
        <v>1193.21494689</v>
      </c>
      <c r="RT263" s="3">
        <v>2414.8283668899999</v>
      </c>
      <c r="RU263" s="3">
        <v>3087.7316878400002</v>
      </c>
      <c r="RV263" s="3">
        <v>1292.77581925</v>
      </c>
      <c r="RW263" s="4">
        <v>1423.9675314599999</v>
      </c>
      <c r="RX263" s="3">
        <v>294.43244628000002</v>
      </c>
      <c r="RY263" s="3">
        <v>886.14445618000002</v>
      </c>
      <c r="RZ263" s="3">
        <v>1876.08814949</v>
      </c>
      <c r="SA263" s="3">
        <v>2311.0633051099999</v>
      </c>
      <c r="SB263" s="4">
        <v>1941.66194696</v>
      </c>
      <c r="SC263" s="3">
        <v>1382.89497446</v>
      </c>
      <c r="SD263" s="3">
        <v>323.50634858000001</v>
      </c>
      <c r="SE263" s="3">
        <v>2415.5640689699999</v>
      </c>
      <c r="SF263" s="3">
        <v>1273.3524144200001</v>
      </c>
      <c r="SG263" s="4">
        <v>1399.9869990499999</v>
      </c>
      <c r="SH263" s="3">
        <v>119.14024105999999</v>
      </c>
      <c r="SI263" s="3">
        <v>29.825759999999999</v>
      </c>
      <c r="SJ263" s="3">
        <v>1698.8392501400001</v>
      </c>
      <c r="SK263" s="3">
        <v>802.81501096</v>
      </c>
      <c r="SL263" s="4">
        <v>800.13939173999995</v>
      </c>
      <c r="SM263" s="3">
        <v>1442.1792647899999</v>
      </c>
      <c r="SN263" s="3">
        <v>3022.2517172399998</v>
      </c>
      <c r="SO263" s="3">
        <v>1363.94629631</v>
      </c>
      <c r="SP263" s="3">
        <v>1933.9867847200001</v>
      </c>
      <c r="SQ263" s="4">
        <v>3519.2321424199999</v>
      </c>
      <c r="SR263" s="3">
        <v>746.24983574999999</v>
      </c>
      <c r="SS263" s="3">
        <v>3527.7902714299998</v>
      </c>
      <c r="ST263" s="3">
        <v>2313.1995751700001</v>
      </c>
      <c r="SU263" s="3">
        <v>3197.7725866199999</v>
      </c>
      <c r="SV263" s="4">
        <v>1922.5883734399999</v>
      </c>
      <c r="SW263" s="3">
        <v>1636.6798808200001</v>
      </c>
      <c r="SX263" s="3">
        <v>604.07105920000004</v>
      </c>
      <c r="SY263" s="3">
        <v>3172.9730885499998</v>
      </c>
      <c r="SZ263" s="3">
        <v>1010.28486163</v>
      </c>
      <c r="TA263" s="4">
        <v>1938.3929193900001</v>
      </c>
      <c r="TB263" s="3">
        <v>283.53548059000002</v>
      </c>
      <c r="TC263" s="3">
        <v>2047.6788536199999</v>
      </c>
      <c r="TD263" s="3">
        <v>456.2471362</v>
      </c>
      <c r="TE263" s="3">
        <v>293.29036822</v>
      </c>
      <c r="TF263" s="4">
        <v>3174.7887316900001</v>
      </c>
      <c r="TG263" s="3">
        <v>940.62617778000003</v>
      </c>
      <c r="TH263" s="3">
        <v>3422.0156990700002</v>
      </c>
      <c r="TI263" s="3">
        <v>1133.8579562699999</v>
      </c>
      <c r="TJ263" s="3">
        <v>1156.76973228</v>
      </c>
      <c r="TK263" s="4">
        <v>284.66140302999997</v>
      </c>
      <c r="TL263" s="3">
        <v>318.96413388000002</v>
      </c>
      <c r="TM263" s="3">
        <v>21.362079229999999</v>
      </c>
      <c r="TN263" s="3">
        <v>1497.7353351199999</v>
      </c>
      <c r="TO263" s="3">
        <v>1720.96250762</v>
      </c>
      <c r="TP263" s="4">
        <v>683.02730236000002</v>
      </c>
      <c r="TQ263" s="3">
        <v>3504.4690125900001</v>
      </c>
      <c r="TR263" s="3">
        <v>1427.1358970900001</v>
      </c>
      <c r="TS263" s="3">
        <v>1285.6524335700001</v>
      </c>
      <c r="TT263" s="3">
        <v>2791.3916356599998</v>
      </c>
      <c r="TU263" s="4">
        <v>999.48110143999997</v>
      </c>
      <c r="TV263" s="3">
        <v>3100.4567240699998</v>
      </c>
      <c r="TW263" s="3">
        <v>2809.4983574600001</v>
      </c>
      <c r="TX263" s="3">
        <v>7.8180773400000003</v>
      </c>
      <c r="TY263" s="3">
        <v>2277.1744066800002</v>
      </c>
      <c r="TZ263" s="4">
        <v>1663.7616708999999</v>
      </c>
      <c r="UA263" s="3">
        <v>281.32651024</v>
      </c>
      <c r="UB263" s="3">
        <v>697.81715110000005</v>
      </c>
      <c r="UC263" s="3">
        <v>3461.4764222899998</v>
      </c>
      <c r="UD263" s="3">
        <v>283.19807667999999</v>
      </c>
      <c r="UE263" s="4">
        <v>1149.7333384000001</v>
      </c>
      <c r="UF263" s="3">
        <v>1215.6557244400001</v>
      </c>
      <c r="UG263" s="3">
        <v>3116.22709467</v>
      </c>
      <c r="UH263" s="3">
        <v>550.28527199999996</v>
      </c>
      <c r="UI263" s="3">
        <v>3455.5932911300001</v>
      </c>
      <c r="UJ263" s="4">
        <v>131.83420878999999</v>
      </c>
      <c r="UK263" s="3">
        <v>2971.3932041100002</v>
      </c>
      <c r="UL263" s="3">
        <v>2791.9794516799998</v>
      </c>
      <c r="UM263" s="3">
        <v>1671.37034655</v>
      </c>
      <c r="UN263" s="3">
        <v>1913.5921785800001</v>
      </c>
      <c r="UO263" s="4">
        <v>1914.1992570699999</v>
      </c>
      <c r="UP263" s="3">
        <v>293.95958371</v>
      </c>
      <c r="UQ263" s="3">
        <v>1318.15505553</v>
      </c>
      <c r="UR263" s="3">
        <v>1321.8633916900001</v>
      </c>
      <c r="US263" s="3">
        <v>1306.7013423200001</v>
      </c>
      <c r="UT263" s="4">
        <v>806.35930543999996</v>
      </c>
      <c r="UU263" s="3">
        <v>138.38779818</v>
      </c>
      <c r="UV263" s="3">
        <v>2018.7000209299999</v>
      </c>
      <c r="UW263" s="3">
        <v>1688.6972490000001</v>
      </c>
      <c r="UX263" s="3">
        <v>104.84624558</v>
      </c>
      <c r="UY263" s="4">
        <v>2316.2486377599998</v>
      </c>
      <c r="UZ263" s="3">
        <v>3526.0790184500001</v>
      </c>
      <c r="VA263" s="3">
        <v>1156.4031239799999</v>
      </c>
      <c r="VB263" s="3">
        <v>1400.8233630699999</v>
      </c>
      <c r="VC263" s="3">
        <v>1428.88816049</v>
      </c>
      <c r="VD263" s="4">
        <v>1427.9679115199999</v>
      </c>
      <c r="VE263" s="3">
        <v>1923.5216711800001</v>
      </c>
      <c r="VF263" s="3">
        <v>1304.9956816700001</v>
      </c>
      <c r="VG263" s="3">
        <v>839.99903449999999</v>
      </c>
      <c r="VH263" s="3">
        <v>2284.6221475000002</v>
      </c>
      <c r="VI263" s="4">
        <v>3182.0177502699999</v>
      </c>
      <c r="VJ263" s="3">
        <v>2598.12319634</v>
      </c>
      <c r="VK263" s="3">
        <v>1935.93726515</v>
      </c>
      <c r="VL263" s="3">
        <v>1465.84414124</v>
      </c>
      <c r="VM263" s="3">
        <v>3487.4621156899998</v>
      </c>
      <c r="VN263" s="4">
        <v>1536.35037377</v>
      </c>
      <c r="VO263" s="3">
        <v>3164.3602789800002</v>
      </c>
      <c r="VP263" s="3">
        <v>3164.8300346999999</v>
      </c>
      <c r="VQ263" s="3">
        <v>1323.6386457799999</v>
      </c>
      <c r="VR263" s="3">
        <v>1694.0578079899999</v>
      </c>
      <c r="VS263" s="4">
        <v>3108.9750853999999</v>
      </c>
      <c r="VT263" s="3">
        <v>19.570669519999999</v>
      </c>
      <c r="VU263" s="3">
        <v>816.85610884999994</v>
      </c>
      <c r="VV263" s="3">
        <v>980.38453722999998</v>
      </c>
      <c r="VW263" s="3">
        <v>44.306787849999999</v>
      </c>
      <c r="VX263" s="4">
        <v>3531.76206847</v>
      </c>
      <c r="VY263" s="3">
        <v>856.25718055000004</v>
      </c>
      <c r="VZ263" s="3">
        <v>1077.9806376500001</v>
      </c>
      <c r="WA263" s="3">
        <v>2318.3004015000001</v>
      </c>
      <c r="WB263" s="3">
        <v>3123.9749572000001</v>
      </c>
      <c r="WC263" s="4">
        <v>2982.9668417299999</v>
      </c>
      <c r="WD263" s="3">
        <v>3577.6912533899999</v>
      </c>
      <c r="WE263" s="3">
        <v>977.84313393000002</v>
      </c>
      <c r="WF263" s="3">
        <v>292.06129836000002</v>
      </c>
      <c r="WG263" s="3">
        <v>1035.0060670800001</v>
      </c>
      <c r="WH263" s="4">
        <v>3096.7577084599998</v>
      </c>
      <c r="WI263" s="3">
        <v>263.28378954999999</v>
      </c>
      <c r="WJ263" s="3">
        <v>1925.1925351100001</v>
      </c>
      <c r="WK263" s="3">
        <v>141.84261538000001</v>
      </c>
      <c r="WL263" s="3">
        <v>85.593096130000006</v>
      </c>
      <c r="WM263" s="4">
        <v>113.66969958</v>
      </c>
      <c r="WN263" s="3">
        <v>1919.61946758</v>
      </c>
      <c r="WO263" s="3">
        <v>36.516050790000001</v>
      </c>
      <c r="WP263" s="3">
        <v>6.7791467000000001</v>
      </c>
      <c r="WQ263" s="3">
        <v>19.953433440000001</v>
      </c>
      <c r="WR263" s="4">
        <v>727.69262070000002</v>
      </c>
      <c r="WS263" s="3">
        <v>3193.9424619400002</v>
      </c>
      <c r="WT263" s="3">
        <v>440.39847298000001</v>
      </c>
      <c r="WU263" s="3">
        <v>275.03824584</v>
      </c>
      <c r="WV263" s="3">
        <v>503.58807375999999</v>
      </c>
      <c r="WW263" s="4">
        <v>882.97795466000002</v>
      </c>
      <c r="WX263" s="3">
        <v>398.60201992999998</v>
      </c>
      <c r="WY263" s="3">
        <v>1063.08204916</v>
      </c>
      <c r="WZ263" s="3">
        <v>1699.0200688100001</v>
      </c>
      <c r="XA263" s="3">
        <v>39.092250810000003</v>
      </c>
      <c r="XB263" s="4">
        <v>774.66570721999994</v>
      </c>
      <c r="XC263" s="3">
        <v>185.35591374000001</v>
      </c>
      <c r="XD263" s="3">
        <v>1270.9874801999999</v>
      </c>
      <c r="XE263" s="3">
        <v>3088.7115883299998</v>
      </c>
      <c r="XF263" s="3">
        <v>1360.3237092100001</v>
      </c>
      <c r="XG263" s="4">
        <v>1311.1435164500001</v>
      </c>
      <c r="XH263" s="3">
        <v>1077.39530711</v>
      </c>
      <c r="XI263" s="3">
        <v>1246.3433246300001</v>
      </c>
      <c r="XJ263" s="3">
        <v>1711.30020412</v>
      </c>
      <c r="XK263" s="3">
        <v>73.885863959999995</v>
      </c>
      <c r="XL263" s="4">
        <v>3170.39937401</v>
      </c>
      <c r="XM263" s="3">
        <v>80.177235210000006</v>
      </c>
      <c r="XN263" s="3">
        <v>3581.7922953900002</v>
      </c>
      <c r="XO263" s="3">
        <v>753.78208288999997</v>
      </c>
      <c r="XP263" s="3">
        <v>1195.7439227899999</v>
      </c>
      <c r="XQ263" s="4">
        <v>935.76954985999998</v>
      </c>
      <c r="XR263" s="3">
        <v>950.12133274999997</v>
      </c>
      <c r="XS263" s="3">
        <v>3549.41581154</v>
      </c>
      <c r="XT263" s="3">
        <v>1072.45479424</v>
      </c>
      <c r="XU263" s="3">
        <v>3137.32571302</v>
      </c>
      <c r="XV263" s="4">
        <v>2044.23708519</v>
      </c>
      <c r="XW263" s="3">
        <v>2310.07408407</v>
      </c>
      <c r="XX263" s="3">
        <v>1696.1953207900001</v>
      </c>
      <c r="XY263" s="3">
        <v>1406.9972953900001</v>
      </c>
      <c r="XZ263" s="3">
        <v>3494.9104778800001</v>
      </c>
      <c r="YA263" s="4">
        <v>1388.2294359099999</v>
      </c>
      <c r="YB263" s="3">
        <v>3139.20597864</v>
      </c>
      <c r="YC263" s="3">
        <v>3170.1265925799999</v>
      </c>
      <c r="YD263" s="3">
        <v>2405.0989554299999</v>
      </c>
      <c r="YE263" s="3">
        <v>939.49963396999999</v>
      </c>
      <c r="YF263" s="4">
        <v>1114.4165317100001</v>
      </c>
      <c r="YG263" s="3">
        <v>1217.1569543600001</v>
      </c>
      <c r="YH263" s="3">
        <v>1396.7422049100001</v>
      </c>
      <c r="YI263" s="3">
        <v>1054.34869381</v>
      </c>
      <c r="YJ263" s="3">
        <v>3245.39003383</v>
      </c>
      <c r="YK263" s="4">
        <v>5.5668538300000003</v>
      </c>
      <c r="YL263" s="3">
        <v>976.85453426000004</v>
      </c>
      <c r="YM263" s="3">
        <v>1153.2627199999999</v>
      </c>
      <c r="YN263" s="3">
        <v>1243.7609109099999</v>
      </c>
      <c r="YO263" s="3">
        <v>1035.45469622</v>
      </c>
      <c r="YP263" s="4">
        <v>3055.48693443</v>
      </c>
      <c r="YQ263" s="3">
        <v>1180.9018789700001</v>
      </c>
      <c r="YR263" s="3">
        <v>3067.44395734</v>
      </c>
      <c r="YS263" s="3">
        <v>3240.8944218800002</v>
      </c>
      <c r="YT263" s="3">
        <v>3536.8902350799999</v>
      </c>
      <c r="YU263" s="4">
        <v>3088.7159379200002</v>
      </c>
      <c r="YV263" s="3">
        <v>3173.0314973300001</v>
      </c>
      <c r="YW263" s="3">
        <v>28.66131262</v>
      </c>
      <c r="YX263" s="3">
        <v>1959.98987648</v>
      </c>
      <c r="YY263" s="3">
        <v>579.82830864999994</v>
      </c>
      <c r="YZ263" s="4">
        <v>63.059734450000001</v>
      </c>
      <c r="ZA263" s="3">
        <v>1929.7527695399999</v>
      </c>
      <c r="ZB263" s="3">
        <v>3171.8900406399998</v>
      </c>
      <c r="ZC263" s="3">
        <v>3244.9066079700001</v>
      </c>
      <c r="ZD263" s="3">
        <v>50.954825479999997</v>
      </c>
      <c r="ZE263" s="4">
        <v>48.00828894</v>
      </c>
      <c r="ZF263" s="3">
        <v>243.93184227</v>
      </c>
      <c r="ZG263" s="3">
        <v>298.46265210000001</v>
      </c>
      <c r="ZI263" s="3">
        <v>1951.60386696</v>
      </c>
      <c r="ZJ263" s="4">
        <v>1301.64525463</v>
      </c>
      <c r="ZK263" s="3">
        <v>1523.94347898</v>
      </c>
      <c r="ZL263" s="3">
        <v>2813.8336559499999</v>
      </c>
      <c r="ZM263" s="3">
        <v>1078.9344406</v>
      </c>
      <c r="ZN263" s="3">
        <v>3117.8830457200002</v>
      </c>
      <c r="ZO263" s="4">
        <v>70.959211260000004</v>
      </c>
      <c r="ZP263" s="3">
        <v>3592.7271646499998</v>
      </c>
      <c r="ZQ263" s="3">
        <v>1865.97970233</v>
      </c>
      <c r="ZR263" s="3">
        <v>2274.29994906</v>
      </c>
      <c r="ZS263" s="3">
        <v>135.18774268000001</v>
      </c>
      <c r="ZT263" s="4">
        <v>2799.9385800099999</v>
      </c>
      <c r="ZU263" s="3">
        <v>3164.6610220600001</v>
      </c>
      <c r="ZV263" s="3">
        <v>1116.0936093400001</v>
      </c>
      <c r="ZW263" s="3">
        <v>1191.8926715299999</v>
      </c>
      <c r="ZX263" s="3">
        <v>73.138355849999996</v>
      </c>
      <c r="ZY263" s="4">
        <v>3536.8454964399998</v>
      </c>
      <c r="ZZ263" s="3">
        <v>433.26265990000002</v>
      </c>
      <c r="AAA263" s="3">
        <v>3156.7522247000002</v>
      </c>
      <c r="AAB263" s="3">
        <v>32.317453700000002</v>
      </c>
      <c r="AAC263" s="3">
        <v>1687.2861177299999</v>
      </c>
      <c r="AAD263" s="4">
        <v>1293.87129456</v>
      </c>
      <c r="AAE263" s="3">
        <v>3525.25135361</v>
      </c>
      <c r="AAF263" s="3">
        <v>1411.74207671</v>
      </c>
      <c r="AAG263" s="3">
        <v>2738.2744425800001</v>
      </c>
      <c r="AAH263" s="3">
        <v>1164.8487850199999</v>
      </c>
      <c r="AAI263" s="4">
        <v>3142.8565273899999</v>
      </c>
      <c r="AAJ263" s="3">
        <v>1286.4477871700001</v>
      </c>
      <c r="AAK263" s="3">
        <v>766.71217121999996</v>
      </c>
      <c r="AAL263" s="3">
        <v>1856.0073351999999</v>
      </c>
      <c r="AAM263" s="3">
        <v>1259.9183950199999</v>
      </c>
      <c r="AAN263" s="4">
        <v>1072.49456192</v>
      </c>
      <c r="AAO263" s="3">
        <v>1209.85150727</v>
      </c>
      <c r="AAP263" s="3">
        <v>834.53408534999994</v>
      </c>
      <c r="AAQ263" s="3">
        <v>3339.68914503</v>
      </c>
      <c r="AAR263" s="3">
        <v>3389.3943954400002</v>
      </c>
      <c r="AAS263" s="4">
        <v>380.84015848000001</v>
      </c>
      <c r="AAT263" s="3">
        <v>400.75196012999999</v>
      </c>
      <c r="AAU263" s="3">
        <v>404.34410009999999</v>
      </c>
      <c r="AAV263" s="3">
        <v>3090.0388346499999</v>
      </c>
      <c r="AAW263" s="3">
        <v>232.50298386</v>
      </c>
      <c r="AAX263" s="4">
        <v>2399.9850803300001</v>
      </c>
      <c r="AAY263" s="3">
        <v>2531.27931859</v>
      </c>
      <c r="AAZ263" s="3">
        <v>6.2584386399999996</v>
      </c>
      <c r="ABA263" s="3">
        <v>17.19082242</v>
      </c>
      <c r="ABB263" s="3">
        <v>274.35660295000002</v>
      </c>
      <c r="ABC263" s="4">
        <v>1011.36480269</v>
      </c>
      <c r="ABD263" s="3">
        <v>580.90390012</v>
      </c>
      <c r="ABE263" s="3">
        <v>3561.7071315100002</v>
      </c>
      <c r="ABF263" s="3">
        <v>3136.9193370399998</v>
      </c>
      <c r="ABG263" s="3">
        <v>3178.4995533299998</v>
      </c>
      <c r="ABH263" s="4">
        <v>1886.9981639499999</v>
      </c>
      <c r="ABI263" s="3">
        <v>177.84914276999999</v>
      </c>
      <c r="ABJ263" s="3">
        <v>3105.5016271</v>
      </c>
      <c r="ABK263" s="3">
        <v>750.96665541999994</v>
      </c>
      <c r="ABL263" s="3">
        <v>3109.0633199399999</v>
      </c>
      <c r="ABM263" s="4">
        <v>3070.4022999099998</v>
      </c>
      <c r="ABN263" s="3">
        <v>3191.4445545399999</v>
      </c>
      <c r="ABO263" s="3">
        <v>3541.8176991800001</v>
      </c>
      <c r="ABP263" s="3">
        <v>2910.8885430999999</v>
      </c>
      <c r="ABQ263" s="3">
        <v>3072.8275070200002</v>
      </c>
      <c r="ABR263" s="4">
        <v>293.23755176999998</v>
      </c>
      <c r="ABS263" s="3">
        <v>286.72870102000002</v>
      </c>
      <c r="ABT263" s="3">
        <v>3122.81610215</v>
      </c>
      <c r="ABU263" s="3">
        <v>1680.24351015</v>
      </c>
      <c r="ABV263" s="3">
        <v>3249.1027195800002</v>
      </c>
      <c r="ABW263" s="4">
        <v>375.99906480999999</v>
      </c>
      <c r="ABX263" s="3">
        <v>3561.21873469</v>
      </c>
      <c r="ABY263" s="3">
        <v>7.7739600700000002</v>
      </c>
      <c r="ABZ263" s="3">
        <v>2378.6957013900001</v>
      </c>
      <c r="ACA263" s="3">
        <v>3120.2448730900001</v>
      </c>
      <c r="ACB263" s="4">
        <v>1176.7585838099999</v>
      </c>
      <c r="ACC263" s="3">
        <v>519.07261415999994</v>
      </c>
      <c r="ACD263" s="3">
        <v>392.75927782000002</v>
      </c>
      <c r="ACE263" s="3">
        <v>1339.47426023</v>
      </c>
      <c r="ACF263" s="3">
        <v>769.62204693000001</v>
      </c>
      <c r="ACG263" s="4">
        <v>749.49711536999996</v>
      </c>
      <c r="ACH263" s="3">
        <v>1069.3609930099999</v>
      </c>
      <c r="ACI263" s="3">
        <v>3021.0419098500001</v>
      </c>
      <c r="ACJ263" s="3">
        <v>309.09367142999997</v>
      </c>
      <c r="ACK263" s="3">
        <v>498.69602774999998</v>
      </c>
      <c r="ACL263" s="4">
        <v>1456.8982773499999</v>
      </c>
      <c r="ACM263" s="3">
        <v>3163.14239378</v>
      </c>
      <c r="ACN263" s="3">
        <v>3025.0391830600001</v>
      </c>
      <c r="ACO263" s="3">
        <v>761.00488776999998</v>
      </c>
      <c r="ACP263" s="3">
        <v>979.03367885</v>
      </c>
      <c r="ACQ263" s="4">
        <v>2228.1215947699998</v>
      </c>
      <c r="ACR263" s="3">
        <v>1859.6491847699999</v>
      </c>
      <c r="ACS263" s="3">
        <v>3152.0441042100001</v>
      </c>
      <c r="ACT263" s="3">
        <v>1666.9492990000001</v>
      </c>
      <c r="ACU263" s="3">
        <v>757.92662079000002</v>
      </c>
      <c r="ACV263" s="4">
        <v>3563.0182222100002</v>
      </c>
      <c r="ACW263" s="3">
        <v>837.20349087</v>
      </c>
      <c r="ACX263" s="3">
        <v>1185.0159697399999</v>
      </c>
      <c r="ACY263" s="3">
        <v>761.08815134999998</v>
      </c>
      <c r="ACZ263" s="3">
        <v>1468.02577131</v>
      </c>
      <c r="ADA263" s="4">
        <v>2549.2779220100001</v>
      </c>
      <c r="ADB263" s="3">
        <v>1368.94211111</v>
      </c>
      <c r="ADC263" s="3">
        <v>1404.1334010600001</v>
      </c>
      <c r="ADD263" s="3">
        <v>1191.2402330299999</v>
      </c>
      <c r="ADE263" s="3">
        <v>3434.51828484</v>
      </c>
      <c r="ADF263" s="4">
        <v>1552.0635783299999</v>
      </c>
      <c r="ADG263" s="3">
        <v>3483.4232106899999</v>
      </c>
      <c r="ADH263" s="3">
        <v>2317.7622950800001</v>
      </c>
      <c r="ADI263" s="3">
        <v>3065.7991909500001</v>
      </c>
      <c r="ADJ263" s="3">
        <v>1985.4393275699999</v>
      </c>
      <c r="ADK263" s="4">
        <v>1955.90747558</v>
      </c>
      <c r="ADL263" s="3">
        <v>3118.6659719200002</v>
      </c>
      <c r="ADM263" s="3">
        <v>3158.26961024</v>
      </c>
      <c r="ADN263" s="3">
        <v>3095.5261531199999</v>
      </c>
      <c r="ADO263" s="3">
        <v>3561.7543556300002</v>
      </c>
      <c r="ADP263" s="4">
        <v>3105.5420161500001</v>
      </c>
      <c r="ADQ263" s="3">
        <v>3519.2085303600002</v>
      </c>
      <c r="ADR263" s="3">
        <v>3540.1623694999998</v>
      </c>
      <c r="ADS263" s="3">
        <v>3384.8024711399999</v>
      </c>
      <c r="ADT263" s="3">
        <v>3130.5546441299998</v>
      </c>
      <c r="ADU263" s="4">
        <v>1907.4257027000001</v>
      </c>
      <c r="ADV263" s="3">
        <v>3553.6479626099999</v>
      </c>
      <c r="ADW263" s="3">
        <v>3571.5452827200002</v>
      </c>
      <c r="ADX263" s="3">
        <v>3532.4853431500001</v>
      </c>
      <c r="ADY263" s="3">
        <v>2774.8576013299999</v>
      </c>
      <c r="ADZ263" s="4">
        <v>2432.1428419399999</v>
      </c>
      <c r="AEA263" s="3">
        <v>977.12545158</v>
      </c>
      <c r="AEB263" s="3">
        <v>1096.85226592</v>
      </c>
      <c r="AEC263" s="3">
        <v>3176.1221917100002</v>
      </c>
      <c r="AED263" s="3">
        <v>3279.55917013</v>
      </c>
      <c r="AEE263" s="4">
        <v>3523.3002518100002</v>
      </c>
      <c r="AEF263" s="3">
        <v>3211.9168319300002</v>
      </c>
      <c r="AEG263" s="3">
        <v>3522.31475899</v>
      </c>
      <c r="AEH263" s="3">
        <v>2362.0057031900001</v>
      </c>
      <c r="AEI263" s="3">
        <v>3354.6144524299998</v>
      </c>
      <c r="AEJ263" s="4">
        <v>3186.0647330800002</v>
      </c>
      <c r="AEK263" s="3">
        <v>3607.89356361</v>
      </c>
      <c r="AEL263" s="3">
        <v>3093.1009460099999</v>
      </c>
      <c r="AEM263" s="3">
        <v>1222.57592213</v>
      </c>
      <c r="AEN263" s="3">
        <v>842.27387007000004</v>
      </c>
      <c r="AEO263" s="4">
        <v>974.18326462999994</v>
      </c>
      <c r="AEP263" s="3">
        <v>189.23201979999999</v>
      </c>
      <c r="AEQ263" s="3">
        <v>2800.4226272400001</v>
      </c>
      <c r="AER263" s="3">
        <v>159.00423341000001</v>
      </c>
      <c r="AES263" s="3">
        <v>3073.0418796700001</v>
      </c>
      <c r="AET263" s="4">
        <v>1397.06718142</v>
      </c>
      <c r="AEU263" s="3">
        <v>1217.45459059</v>
      </c>
      <c r="AEV263" s="3">
        <v>10.233963899999999</v>
      </c>
      <c r="AEW263" s="3">
        <v>774.70796038000003</v>
      </c>
      <c r="AEX263" s="3">
        <v>3084.1942284299998</v>
      </c>
      <c r="AEY263" s="4">
        <v>1586.8255016099999</v>
      </c>
      <c r="AEZ263" s="3">
        <v>261.90994047999999</v>
      </c>
      <c r="AFA263" s="3">
        <v>3219.3552522</v>
      </c>
      <c r="AFB263" s="3">
        <v>1461.9450444900001</v>
      </c>
      <c r="AFC263" s="3">
        <v>1533.04903496</v>
      </c>
      <c r="AFD263" s="4">
        <v>957.09807510999997</v>
      </c>
      <c r="AFE263" s="3">
        <v>995.19364843999995</v>
      </c>
      <c r="AFF263" s="3">
        <v>1065.93786568</v>
      </c>
      <c r="AFG263" s="3">
        <v>282.20512742</v>
      </c>
      <c r="AFH263" s="3">
        <v>844.75251500000002</v>
      </c>
      <c r="AFI263" s="4">
        <v>3177.0921502800002</v>
      </c>
      <c r="AFJ263" s="3">
        <v>3088.8973779600001</v>
      </c>
      <c r="AFK263" s="3">
        <v>2430.0078146199999</v>
      </c>
      <c r="AFL263" s="3">
        <v>296.05608609000001</v>
      </c>
      <c r="AFM263" s="3">
        <v>3556.9020773000002</v>
      </c>
      <c r="AFN263" s="4">
        <v>426.01375747999998</v>
      </c>
      <c r="AFO263" s="3">
        <v>157.70494873999999</v>
      </c>
      <c r="AFP263" s="3">
        <v>3160.7575757200002</v>
      </c>
      <c r="AFQ263" s="3">
        <v>1252.7782323500001</v>
      </c>
      <c r="AFR263" s="3">
        <v>751.69241557999999</v>
      </c>
      <c r="AFS263" s="4">
        <v>2907.1789641999999</v>
      </c>
      <c r="AFT263" s="3">
        <v>2795.1677011500001</v>
      </c>
      <c r="AFU263" s="3">
        <v>2785.6632256299999</v>
      </c>
      <c r="AFV263" s="3">
        <v>1894.6441218</v>
      </c>
      <c r="AFW263" s="3">
        <v>1140.0225680399999</v>
      </c>
      <c r="AFX263" s="4">
        <v>3094.4592608299999</v>
      </c>
      <c r="AFY263" s="3">
        <v>1453.48012098</v>
      </c>
      <c r="AFZ263" s="3">
        <v>1364.4278580600001</v>
      </c>
      <c r="AGA263" s="3">
        <v>178.60907828000001</v>
      </c>
      <c r="AGB263" s="3">
        <v>1075.3777187200001</v>
      </c>
      <c r="AGC263" s="4">
        <v>3427.1221177299999</v>
      </c>
      <c r="AGD263" s="3">
        <v>755.73753427999998</v>
      </c>
      <c r="AGE263" s="3">
        <v>1172.8980120000001</v>
      </c>
      <c r="AGF263" s="3">
        <v>1196.3752347100001</v>
      </c>
      <c r="AGG263" s="3">
        <v>68.579364159999997</v>
      </c>
      <c r="AGH263" s="4">
        <v>17.52449811</v>
      </c>
      <c r="AGI263" s="3">
        <v>766.57795529999999</v>
      </c>
      <c r="AGJ263" s="3">
        <v>1698.03830421</v>
      </c>
      <c r="AGK263" s="3">
        <v>3516.23154669</v>
      </c>
      <c r="AGL263" s="3">
        <v>960.08002973999999</v>
      </c>
      <c r="AGM263" s="4">
        <v>98.060263809999995</v>
      </c>
      <c r="AGN263" s="3">
        <v>424.72379336</v>
      </c>
      <c r="AGO263" s="3">
        <v>1937.2893662700001</v>
      </c>
      <c r="AGP263" s="3">
        <v>766.12621931000001</v>
      </c>
      <c r="AGQ263" s="3">
        <v>18.283190879999999</v>
      </c>
      <c r="AGR263" s="4">
        <v>3528.8639987900001</v>
      </c>
      <c r="AGS263" s="3">
        <v>1294.4771303099999</v>
      </c>
      <c r="AGT263" s="3">
        <v>3089.0943522500002</v>
      </c>
      <c r="AGU263" s="3">
        <v>2820.6525703299999</v>
      </c>
      <c r="AGV263" s="3">
        <v>283.79583461999999</v>
      </c>
      <c r="AGW263" s="4">
        <v>3086.2087099700002</v>
      </c>
      <c r="AGX263" s="3">
        <v>1101.12294193</v>
      </c>
      <c r="AGY263" s="3">
        <v>1292.3582586099999</v>
      </c>
      <c r="AGZ263" s="3">
        <v>1329.3036760699999</v>
      </c>
      <c r="AHA263" s="3">
        <v>1170.5163007900001</v>
      </c>
      <c r="AHB263" s="4">
        <v>251.0645485</v>
      </c>
      <c r="AHC263" s="3">
        <v>733.92869001999998</v>
      </c>
      <c r="AHD263" s="3">
        <v>2320.5087504799999</v>
      </c>
      <c r="AHE263" s="3">
        <v>3117.2846664100002</v>
      </c>
      <c r="AHF263" s="3">
        <v>2794.2511804000001</v>
      </c>
      <c r="AHG263" s="4">
        <v>2794.1387124299999</v>
      </c>
      <c r="AHH263" s="3">
        <v>1812.17030307</v>
      </c>
      <c r="AHI263" s="3">
        <v>972.58820784</v>
      </c>
      <c r="AHJ263" s="3">
        <v>1957.3415975400001</v>
      </c>
      <c r="AHK263" s="3">
        <v>29.847507950000001</v>
      </c>
      <c r="AHL263" s="4">
        <v>1338.1830533699999</v>
      </c>
      <c r="AHM263" s="3">
        <v>1095.7369067699999</v>
      </c>
      <c r="AHN263" s="3">
        <v>1890.4312332</v>
      </c>
      <c r="AHO263" s="3">
        <v>1917.09794812</v>
      </c>
      <c r="AHP263" s="3">
        <v>3215.2784436299999</v>
      </c>
      <c r="AHQ263" s="4">
        <v>3398.18491683</v>
      </c>
      <c r="AHR263" s="3">
        <v>933.01688076000005</v>
      </c>
      <c r="AHS263" s="3">
        <v>1108.2438421300001</v>
      </c>
      <c r="AHT263" s="3">
        <v>692.21363643999996</v>
      </c>
      <c r="AHU263" s="3">
        <v>125.38314545</v>
      </c>
      <c r="AHV263" s="4">
        <v>1442.1351475199999</v>
      </c>
      <c r="AHW263" s="3">
        <v>3188.2078382099999</v>
      </c>
      <c r="AHX263" s="3">
        <v>1173.8083190499999</v>
      </c>
      <c r="AHY263" s="3">
        <v>226.19980658</v>
      </c>
      <c r="AHZ263" s="3">
        <v>3505.15811192</v>
      </c>
      <c r="AIA263" s="4">
        <v>112.8283646</v>
      </c>
      <c r="AIB263" s="3">
        <v>765.95409982000001</v>
      </c>
      <c r="AIC263" s="3">
        <v>181.29277531</v>
      </c>
      <c r="AID263" s="3">
        <v>2685.6804430399998</v>
      </c>
      <c r="AIE263" s="3">
        <v>3352.8920147899998</v>
      </c>
      <c r="AIF263" s="4">
        <v>1628.21806416</v>
      </c>
      <c r="AIG263" s="3">
        <v>3474.61031998</v>
      </c>
      <c r="AIH263" s="3">
        <v>1289.99332439</v>
      </c>
      <c r="AII263" s="3">
        <v>3172.05781054</v>
      </c>
      <c r="AIJ263" s="3">
        <v>2843.0889982899998</v>
      </c>
      <c r="AIK263" s="4">
        <v>1670.63464447</v>
      </c>
      <c r="AIL263" s="3">
        <v>22.402252610000001</v>
      </c>
      <c r="AIM263" s="3">
        <v>3540.7458359299999</v>
      </c>
      <c r="AIN263" s="3">
        <v>26.472847479999999</v>
      </c>
      <c r="AIO263" s="3">
        <v>3139.6297529799999</v>
      </c>
      <c r="AIP263" s="4">
        <v>264.93042005000001</v>
      </c>
      <c r="AIQ263" s="3">
        <v>3580.3637657600002</v>
      </c>
      <c r="AIR263" s="3">
        <v>1024.19857867</v>
      </c>
      <c r="AIS263" s="3">
        <v>3215.71153852</v>
      </c>
      <c r="AIT263" s="3">
        <v>3563.20836143</v>
      </c>
      <c r="AIU263" s="4">
        <v>3394.1391767599998</v>
      </c>
      <c r="AIV263" s="3">
        <v>3251.84917498</v>
      </c>
      <c r="AIW263" s="3">
        <v>2044.8367072399999</v>
      </c>
      <c r="AIX263" s="3">
        <v>3158.96243779</v>
      </c>
      <c r="AIY263" s="3">
        <v>156.31059446</v>
      </c>
      <c r="AIZ263" s="4">
        <v>400.04111284999999</v>
      </c>
      <c r="AJA263" s="3">
        <v>3367.8378274000002</v>
      </c>
      <c r="AJB263" s="3">
        <v>3137.0653589899998</v>
      </c>
      <c r="AJC263" s="3">
        <v>1777.2797562000001</v>
      </c>
      <c r="AJD263" s="3">
        <v>33.711186609999999</v>
      </c>
      <c r="AJE263" s="4">
        <v>281.76271198000001</v>
      </c>
      <c r="AJF263" s="3">
        <v>3542.9889816300001</v>
      </c>
      <c r="AJG263" s="3">
        <v>275.56206075</v>
      </c>
      <c r="AJH263" s="3">
        <v>975.30918707000001</v>
      </c>
      <c r="AJI263" s="3">
        <v>761.09747189999996</v>
      </c>
      <c r="AJJ263" s="4">
        <v>238.85089977999999</v>
      </c>
      <c r="AJK263" s="3">
        <v>32.348522199999998</v>
      </c>
      <c r="AJL263" s="3">
        <v>271.79531580999998</v>
      </c>
      <c r="AJM263" s="3">
        <v>123.77006892999999</v>
      </c>
      <c r="AJN263" s="3">
        <v>767.64857581000001</v>
      </c>
      <c r="AJO263" s="4">
        <v>1233.4623245299999</v>
      </c>
      <c r="AJP263" s="3">
        <v>3504.9418751600001</v>
      </c>
      <c r="AJQ263" s="3">
        <v>983.37270555999999</v>
      </c>
      <c r="AJR263" s="3">
        <v>1143.51156059</v>
      </c>
      <c r="AJS263" s="3">
        <v>1155.0137406599999</v>
      </c>
      <c r="AJT263" s="4">
        <v>54.670618079999997</v>
      </c>
      <c r="AJU263" s="3">
        <v>1261.09589117</v>
      </c>
      <c r="AJV263" s="3">
        <v>179.48707408999999</v>
      </c>
      <c r="AJW263" s="3">
        <v>1149.2318928100001</v>
      </c>
      <c r="AJX263" s="3">
        <v>760.43819832999998</v>
      </c>
      <c r="AJY263" s="4">
        <v>1418.7442952399999</v>
      </c>
      <c r="AJZ263" s="3">
        <v>3155.04718542</v>
      </c>
      <c r="AKA263" s="3">
        <v>1271.6517247300001</v>
      </c>
      <c r="AKB263" s="3">
        <v>1536.55418313</v>
      </c>
      <c r="AKC263" s="3">
        <v>150.28454819999999</v>
      </c>
      <c r="AKD263" s="4">
        <v>112.05289483999999</v>
      </c>
      <c r="AKE263" s="3">
        <v>2433.91001822</v>
      </c>
      <c r="AKF263" s="3">
        <v>892.41221537000001</v>
      </c>
      <c r="AKG263" s="3">
        <v>459.11848696999999</v>
      </c>
      <c r="AKH263" s="3">
        <v>26.540576810000001</v>
      </c>
      <c r="AKI263" s="4">
        <v>63.924681489999998</v>
      </c>
      <c r="AKJ263" s="3">
        <v>1252.7757468699999</v>
      </c>
      <c r="AKK263" s="3">
        <v>3563.95214132</v>
      </c>
      <c r="AKL263" s="3">
        <v>2322.3051311499999</v>
      </c>
      <c r="AKM263" s="3">
        <v>741.39880015999995</v>
      </c>
      <c r="AKN263" s="4">
        <v>1921.2076893000001</v>
      </c>
      <c r="AKO263" s="3">
        <v>3181.16833748</v>
      </c>
      <c r="AKP263" s="3">
        <v>1306.9281423699999</v>
      </c>
      <c r="AKQ263" s="3">
        <v>276.78243142999997</v>
      </c>
      <c r="AKR263" s="3">
        <v>972.01219785000001</v>
      </c>
      <c r="AKS263" s="4">
        <v>263.12658293999999</v>
      </c>
      <c r="AKT263" s="3">
        <v>53.690717589999998</v>
      </c>
      <c r="AKU263" s="3">
        <v>3159.6770132900001</v>
      </c>
      <c r="AKV263" s="3">
        <v>1583.8199349199999</v>
      </c>
      <c r="AKW263" s="3">
        <v>1823.9974596500001</v>
      </c>
      <c r="AKX263" s="4">
        <v>664.53595253000003</v>
      </c>
      <c r="AKY263" s="3">
        <v>163.77635501</v>
      </c>
      <c r="AKZ263" s="3">
        <v>517.11219181000001</v>
      </c>
      <c r="ALA263" s="3">
        <v>599.66368178999994</v>
      </c>
      <c r="ALB263" s="3">
        <v>1386.39080208</v>
      </c>
      <c r="ALC263" s="4">
        <v>3581.6537298799999</v>
      </c>
      <c r="ALD263" s="3">
        <v>243.09734236</v>
      </c>
      <c r="ALE263" s="3">
        <v>1669.6311319199999</v>
      </c>
      <c r="ALF263" s="3">
        <v>877.15509639000004</v>
      </c>
      <c r="ALG263" s="3">
        <v>3316.88486603</v>
      </c>
      <c r="ALH263" s="4">
        <v>39.537151729999998</v>
      </c>
      <c r="ALI263" s="3">
        <v>3159.37129925</v>
      </c>
      <c r="ALJ263" s="3">
        <v>570.80415214000004</v>
      </c>
      <c r="ALK263" s="3">
        <v>3032.7870455900002</v>
      </c>
      <c r="ALL263" s="3">
        <v>3103.8960070200001</v>
      </c>
      <c r="ALM263" s="4">
        <v>2925.5976137399998</v>
      </c>
    </row>
    <row r="264" spans="1:1001" x14ac:dyDescent="0.45">
      <c r="A264" s="1" t="s">
        <v>263</v>
      </c>
      <c r="B264" s="3">
        <v>1653.0821847100001</v>
      </c>
      <c r="C264" s="3">
        <v>2571.13088354</v>
      </c>
      <c r="D264" s="3">
        <v>515.82284905999995</v>
      </c>
      <c r="E264" s="3">
        <v>773.21977922999997</v>
      </c>
      <c r="F264" s="4">
        <v>3329.7161565299998</v>
      </c>
      <c r="G264" s="3">
        <v>511.75473966999999</v>
      </c>
      <c r="H264" s="3">
        <v>709.52376189999995</v>
      </c>
      <c r="I264" s="3">
        <v>3481.0023531699999</v>
      </c>
      <c r="J264" s="3">
        <v>2152.3772131400001</v>
      </c>
      <c r="K264" s="4">
        <v>175.99062509999999</v>
      </c>
      <c r="L264" s="3">
        <v>1484.51320289</v>
      </c>
      <c r="M264" s="3">
        <v>2588.3260555500001</v>
      </c>
      <c r="N264" s="3">
        <v>2950.06157201</v>
      </c>
      <c r="O264" s="3">
        <v>1712.5305167199999</v>
      </c>
      <c r="P264" s="4">
        <v>2965.6809496999999</v>
      </c>
      <c r="Q264" s="3">
        <v>969.95359903999997</v>
      </c>
      <c r="R264" s="3">
        <v>1475.9177916799999</v>
      </c>
      <c r="S264" s="3">
        <v>368.10331622000001</v>
      </c>
      <c r="T264" s="3">
        <v>3424.6422300600002</v>
      </c>
      <c r="U264" s="4">
        <v>625.90786510999999</v>
      </c>
      <c r="V264" s="3">
        <v>1949.76336902</v>
      </c>
      <c r="W264" s="3">
        <v>1312.2514191600001</v>
      </c>
      <c r="X264" s="3">
        <v>676.71666863999997</v>
      </c>
      <c r="Y264" s="3">
        <v>2943.1562872</v>
      </c>
      <c r="Z264" s="4">
        <v>4669.1705329200004</v>
      </c>
      <c r="AA264" s="3">
        <v>703.95069436999995</v>
      </c>
      <c r="AB264" s="3">
        <v>1282.77549047</v>
      </c>
      <c r="AC264" s="3">
        <v>751.51159690999998</v>
      </c>
      <c r="AD264" s="3">
        <v>3357.2223423199998</v>
      </c>
      <c r="AE264" s="4">
        <v>3314.49072742</v>
      </c>
      <c r="AF264" s="3">
        <v>246.64536505999999</v>
      </c>
      <c r="AG264" s="3">
        <v>772.26162668999996</v>
      </c>
      <c r="AH264" s="3">
        <v>2927.2939538400001</v>
      </c>
      <c r="AI264" s="3">
        <v>1428.9627248899999</v>
      </c>
      <c r="AJ264" s="4">
        <v>1317.4516646899999</v>
      </c>
      <c r="AK264" s="3">
        <v>2948.5622062000002</v>
      </c>
      <c r="AL264" s="3">
        <v>3352.7056037900002</v>
      </c>
      <c r="AM264" s="3">
        <v>1493.1924990499999</v>
      </c>
      <c r="AN264" s="3">
        <v>178.75572159999999</v>
      </c>
      <c r="AO264" s="4">
        <v>1000.92516532</v>
      </c>
      <c r="AP264" s="3">
        <v>2434.3828807899999</v>
      </c>
      <c r="AQ264" s="3">
        <v>520.41415199000005</v>
      </c>
      <c r="AR264" s="3">
        <v>193.89726576000001</v>
      </c>
      <c r="AS264" s="3">
        <v>376.12582429000003</v>
      </c>
      <c r="AT264" s="4">
        <v>1703.7872194500001</v>
      </c>
      <c r="AU264" s="3">
        <v>558.57372642999997</v>
      </c>
      <c r="AV264" s="3">
        <v>636.68242091000002</v>
      </c>
      <c r="AW264" s="3">
        <v>3096.2115242300001</v>
      </c>
      <c r="AX264" s="3">
        <v>744.88592859999994</v>
      </c>
      <c r="AY264" s="4">
        <v>2425.07289408</v>
      </c>
      <c r="AZ264" s="3">
        <v>1000.3808452</v>
      </c>
      <c r="BA264" s="3">
        <v>1660.4124866</v>
      </c>
      <c r="BB264" s="3">
        <v>2597.7770932499998</v>
      </c>
      <c r="BC264" s="3">
        <v>2939.8549483900001</v>
      </c>
      <c r="BD264" s="4">
        <v>3073.2637087600001</v>
      </c>
      <c r="BE264" s="3">
        <v>2939.0819641100002</v>
      </c>
      <c r="BF264" s="3">
        <v>225.96368598000001</v>
      </c>
      <c r="BG264" s="3">
        <v>652.97660641999994</v>
      </c>
      <c r="BH264" s="3">
        <v>1014.92152457</v>
      </c>
      <c r="BI264" s="4">
        <v>1193.6070313600001</v>
      </c>
      <c r="BJ264" s="3">
        <v>847.57042794999995</v>
      </c>
      <c r="BK264" s="3">
        <v>354.23930877999999</v>
      </c>
      <c r="BL264" s="3">
        <v>380.49156991000001</v>
      </c>
      <c r="BM264" s="3">
        <v>1728.0716017899999</v>
      </c>
      <c r="BN264" s="4">
        <v>1630.3294794200001</v>
      </c>
      <c r="BO264" s="3">
        <v>598.99508766999998</v>
      </c>
      <c r="BP264" s="3">
        <v>3421.7429176400001</v>
      </c>
      <c r="BQ264" s="3">
        <v>1489.2530132500001</v>
      </c>
      <c r="BR264" s="3">
        <v>248.66357482000001</v>
      </c>
      <c r="BS264" s="4">
        <v>3091.0460754199999</v>
      </c>
      <c r="BT264" s="3">
        <v>1411.66689094</v>
      </c>
      <c r="BU264" s="3">
        <v>2953.8289383199999</v>
      </c>
      <c r="BV264" s="3">
        <v>3179.3191403599999</v>
      </c>
      <c r="BW264" s="3">
        <v>3343.62863083</v>
      </c>
      <c r="BX264" s="4">
        <v>407.88342361999997</v>
      </c>
      <c r="BY264" s="3">
        <v>3337.2067718799999</v>
      </c>
      <c r="BZ264" s="3">
        <v>971.47160595000003</v>
      </c>
      <c r="CA264" s="3">
        <v>187.68977946000001</v>
      </c>
      <c r="CB264" s="3">
        <v>374.06536137000001</v>
      </c>
      <c r="CC264" s="4">
        <v>2278.0741504399998</v>
      </c>
      <c r="CD264" s="3">
        <v>1025.14181833</v>
      </c>
      <c r="CE264" s="3">
        <v>495.51337060999998</v>
      </c>
      <c r="CF264" s="3">
        <v>788.12644552999996</v>
      </c>
      <c r="CG264" s="3">
        <v>1866.09776263</v>
      </c>
      <c r="CH264" s="4">
        <v>1435.3174758800001</v>
      </c>
      <c r="CI264" s="3">
        <v>373.89075639999999</v>
      </c>
      <c r="CJ264" s="3">
        <v>1441.86982253</v>
      </c>
      <c r="CK264" s="3">
        <v>766.22501713999998</v>
      </c>
      <c r="CL264" s="3">
        <v>1091.04432053</v>
      </c>
      <c r="CM264" s="4">
        <v>1264.8147906199999</v>
      </c>
      <c r="CN264" s="3">
        <v>935.55579857999999</v>
      </c>
      <c r="CO264" s="3">
        <v>2986.3651142600002</v>
      </c>
      <c r="CP264" s="3">
        <v>987.41036782000003</v>
      </c>
      <c r="CQ264" s="3">
        <v>942.15101975999994</v>
      </c>
      <c r="CR264" s="4">
        <v>367.20730068</v>
      </c>
      <c r="CS264" s="3">
        <v>1369.4019249099999</v>
      </c>
      <c r="CT264" s="3">
        <v>616.90483517999996</v>
      </c>
      <c r="CU264" s="3">
        <v>2453.8765004299999</v>
      </c>
      <c r="CV264" s="3">
        <v>197.79077018000001</v>
      </c>
      <c r="CW264" s="4">
        <v>756.88458330000003</v>
      </c>
      <c r="CX264" s="3">
        <v>918.89997572999994</v>
      </c>
      <c r="CY264" s="3">
        <v>861.66434229000004</v>
      </c>
      <c r="CZ264" s="3">
        <v>827.13108317000001</v>
      </c>
      <c r="DA264" s="3">
        <v>419.66397745</v>
      </c>
      <c r="DB264" s="4">
        <v>3305.4721632400001</v>
      </c>
      <c r="DC264" s="3">
        <v>386.39769175999999</v>
      </c>
      <c r="DD264" s="3">
        <v>430.45903845999999</v>
      </c>
      <c r="DE264" s="3">
        <v>471.24327978000002</v>
      </c>
      <c r="DF264" s="3">
        <v>602.70963753000001</v>
      </c>
      <c r="DG264" s="4">
        <v>1398.1993175600001</v>
      </c>
      <c r="DH264" s="3">
        <v>634.68285225</v>
      </c>
      <c r="DI264" s="3">
        <v>612.58258546000002</v>
      </c>
      <c r="DJ264" s="3">
        <v>365.85022859999998</v>
      </c>
      <c r="DK264" s="3">
        <v>1442.7434687499999</v>
      </c>
      <c r="DL264" s="4">
        <v>2442.47995326</v>
      </c>
      <c r="DM264" s="3">
        <v>2052.5031703</v>
      </c>
      <c r="DN264" s="3">
        <v>401.13037445999998</v>
      </c>
      <c r="DO264" s="3">
        <v>1642.4300387999999</v>
      </c>
      <c r="DP264" s="3">
        <v>2618.5525991999998</v>
      </c>
      <c r="DQ264" s="4">
        <v>2945.1912739499999</v>
      </c>
      <c r="DR264" s="3">
        <v>667.40357508</v>
      </c>
      <c r="DS264" s="3">
        <v>2982.53685369</v>
      </c>
      <c r="DT264" s="3">
        <v>3102.9788649000002</v>
      </c>
      <c r="DU264" s="3">
        <v>232.27991202999999</v>
      </c>
      <c r="DV264" s="4">
        <v>1438.77664267</v>
      </c>
      <c r="DW264" s="3">
        <v>389.42935598999998</v>
      </c>
      <c r="DX264" s="3">
        <v>3010.6246418000001</v>
      </c>
      <c r="DY264" s="3">
        <v>3018.62353781</v>
      </c>
      <c r="DZ264" s="3">
        <v>618.02081569999996</v>
      </c>
      <c r="EA264" s="4">
        <v>275.18675327</v>
      </c>
      <c r="EB264" s="3">
        <v>399.88514898</v>
      </c>
      <c r="EC264" s="3">
        <v>748.12078082000005</v>
      </c>
      <c r="ED264" s="3">
        <v>470.01731676999998</v>
      </c>
      <c r="EE264" s="3">
        <v>928.51194825999994</v>
      </c>
      <c r="EF264" s="4">
        <v>2916.8505882499999</v>
      </c>
      <c r="EG264" s="3">
        <v>792.55867774000001</v>
      </c>
      <c r="EH264" s="3">
        <v>3356.9085504700001</v>
      </c>
      <c r="EI264" s="3">
        <v>960.73495372000002</v>
      </c>
      <c r="EJ264" s="3">
        <v>1474.0567885299999</v>
      </c>
      <c r="EK264" s="4">
        <v>2968.4503957900001</v>
      </c>
      <c r="EL264" s="3">
        <v>3413.8919076900002</v>
      </c>
      <c r="EM264" s="3">
        <v>244.42707415999999</v>
      </c>
      <c r="EN264" s="3">
        <v>2537.5327862700001</v>
      </c>
      <c r="EO264" s="3">
        <v>2477.5823872999999</v>
      </c>
      <c r="EP264" s="4">
        <v>2037.4237631399999</v>
      </c>
      <c r="EQ264" s="3">
        <v>2397.2094205399999</v>
      </c>
      <c r="ER264" s="3">
        <v>3318.1294701400002</v>
      </c>
      <c r="ES264" s="3">
        <v>2474.2002703899998</v>
      </c>
      <c r="ET264" s="3">
        <v>2844.7163663199999</v>
      </c>
      <c r="EU264" s="4">
        <v>1485.78639002</v>
      </c>
      <c r="EV264" s="3">
        <v>1648.3871129900001</v>
      </c>
      <c r="EW264" s="3">
        <v>1206.11520946</v>
      </c>
      <c r="EX264" s="3">
        <v>2412.2167487800002</v>
      </c>
      <c r="EY264" s="3">
        <v>174.68201988000001</v>
      </c>
      <c r="EZ264" s="4">
        <v>3266.2947847400001</v>
      </c>
      <c r="FA264" s="3">
        <v>2956.5903066000001</v>
      </c>
      <c r="FB264" s="3">
        <v>897.58760610000002</v>
      </c>
      <c r="FC264" s="3">
        <v>2565.65412836</v>
      </c>
      <c r="FD264" s="3">
        <v>264.8713899</v>
      </c>
      <c r="FE264" s="4">
        <v>476.71568537000002</v>
      </c>
      <c r="FF264" s="3">
        <v>413.33656674000002</v>
      </c>
      <c r="FG264" s="3">
        <v>392.09379054999999</v>
      </c>
      <c r="FH264" s="3">
        <v>147.30135082999999</v>
      </c>
      <c r="FI264" s="3">
        <v>730.66463340999996</v>
      </c>
      <c r="FJ264" s="4">
        <v>675.01100798999994</v>
      </c>
      <c r="FK264" s="3">
        <v>280.65356652999998</v>
      </c>
      <c r="FL264" s="3">
        <v>19.368724270000001</v>
      </c>
      <c r="FM264" s="3">
        <v>1055.4155860999999</v>
      </c>
      <c r="FN264" s="3">
        <v>1905.20989728</v>
      </c>
      <c r="FO264" s="4">
        <v>964.87389928999994</v>
      </c>
      <c r="FP264" s="3">
        <v>3430.6415574100001</v>
      </c>
      <c r="FQ264" s="3">
        <v>518.98935057999995</v>
      </c>
      <c r="FR264" s="3">
        <v>2921.1753234500002</v>
      </c>
      <c r="FS264" s="3">
        <v>2927.28836151</v>
      </c>
      <c r="FT264" s="4">
        <v>2879.2620528399998</v>
      </c>
      <c r="FU264" s="3">
        <v>969.04267061999997</v>
      </c>
      <c r="FV264" s="3">
        <v>630.62965573999998</v>
      </c>
      <c r="FW264" s="3">
        <v>3357.9679863199999</v>
      </c>
      <c r="FX264" s="3">
        <v>441.34481949000002</v>
      </c>
      <c r="FY264" s="4">
        <v>3086.0521247299998</v>
      </c>
      <c r="FZ264" s="3">
        <v>818.29395903</v>
      </c>
      <c r="GA264" s="3">
        <v>841.98369028000002</v>
      </c>
      <c r="GB264" s="3">
        <v>578.55574289000003</v>
      </c>
      <c r="GC264" s="3">
        <v>378.26209434999998</v>
      </c>
      <c r="GD264" s="4">
        <v>775.82145542000001</v>
      </c>
      <c r="GE264" s="3">
        <v>3187.4851849000001</v>
      </c>
      <c r="GF264" s="3">
        <v>938.27367096</v>
      </c>
      <c r="GG264" s="3">
        <v>2785.63402124</v>
      </c>
      <c r="GH264" s="3">
        <v>1647.7924619</v>
      </c>
      <c r="GI264" s="4">
        <v>1022.38107142</v>
      </c>
      <c r="GJ264" s="3">
        <v>2356.56001651</v>
      </c>
      <c r="GK264" s="3">
        <v>2900.34078735</v>
      </c>
      <c r="GL264" s="3">
        <v>402.96528007000001</v>
      </c>
      <c r="GM264" s="3">
        <v>1158.5828899400001</v>
      </c>
      <c r="GN264" s="4">
        <v>216.05034900000001</v>
      </c>
      <c r="GO264" s="3">
        <v>598.91306683000005</v>
      </c>
      <c r="GP264" s="3">
        <v>742.82981527000004</v>
      </c>
      <c r="GQ264" s="3">
        <v>734.12069335000001</v>
      </c>
      <c r="GR264" s="3">
        <v>2433.6391008999999</v>
      </c>
      <c r="GS264" s="4">
        <v>2961.4525268500001</v>
      </c>
      <c r="GT264" s="3">
        <v>3332.34393026</v>
      </c>
      <c r="GU264" s="3">
        <v>401.21425941000001</v>
      </c>
      <c r="GV264" s="3">
        <v>406.96006779999999</v>
      </c>
      <c r="GW264" s="3">
        <v>1660.2030849099999</v>
      </c>
      <c r="GX264" s="4">
        <v>1169.60288689</v>
      </c>
      <c r="GY264" s="3">
        <v>1449.53007189</v>
      </c>
      <c r="GZ264" s="3">
        <v>977.76235583000005</v>
      </c>
      <c r="HA264" s="3">
        <v>941.52343605999999</v>
      </c>
      <c r="HB264" s="3">
        <v>2922.17510778</v>
      </c>
      <c r="HC264" s="4">
        <v>387.20112317000002</v>
      </c>
      <c r="HD264" s="3">
        <v>1906.90499464</v>
      </c>
      <c r="HE264" s="3">
        <v>3491.9446788700002</v>
      </c>
      <c r="HF264" s="3">
        <v>2974.8374580200002</v>
      </c>
      <c r="HG264" s="3">
        <v>1406.7698739699999</v>
      </c>
      <c r="HH264" s="4">
        <v>965.65744685999994</v>
      </c>
      <c r="HI264" s="3">
        <v>2935.7893244799998</v>
      </c>
      <c r="HJ264" s="3">
        <v>572.68690323999999</v>
      </c>
      <c r="HK264" s="3">
        <v>3309.69996472</v>
      </c>
      <c r="HL264" s="3">
        <v>512.00080218999994</v>
      </c>
      <c r="HM264" s="4">
        <v>2960.8951579599998</v>
      </c>
      <c r="HN264" s="3">
        <v>1710.1115233099999</v>
      </c>
      <c r="HO264" s="3">
        <v>398.15836174999998</v>
      </c>
      <c r="HP264" s="3">
        <v>156.55044328</v>
      </c>
      <c r="HQ264" s="3">
        <v>1462.5204331100001</v>
      </c>
      <c r="HR264" s="4">
        <v>3350.4009424599999</v>
      </c>
      <c r="HS264" s="3">
        <v>426.56677678</v>
      </c>
      <c r="HT264" s="3">
        <v>1110.8349550299999</v>
      </c>
      <c r="HU264" s="3">
        <v>951.88415943999996</v>
      </c>
      <c r="HV264" s="3">
        <v>3358.45451903</v>
      </c>
      <c r="HW264" s="4">
        <v>606.88089433999994</v>
      </c>
      <c r="HX264" s="3">
        <v>716.50423248000004</v>
      </c>
      <c r="HY264" s="3">
        <v>1481.1348141999999</v>
      </c>
      <c r="HZ264" s="3">
        <v>747.55844096999999</v>
      </c>
      <c r="IA264" s="3">
        <v>747.82314458999997</v>
      </c>
      <c r="IB264" s="4">
        <v>958.61235379999994</v>
      </c>
      <c r="IC264" s="3">
        <v>939.07710237000003</v>
      </c>
      <c r="ID264" s="3">
        <v>2602.2596564300002</v>
      </c>
      <c r="IE264" s="3">
        <v>936.15728474000002</v>
      </c>
      <c r="IF264" s="3">
        <v>3103.58594339</v>
      </c>
      <c r="IG264" s="4">
        <v>924.15676593000001</v>
      </c>
      <c r="IH264" s="3">
        <v>741.47771415</v>
      </c>
      <c r="II264" s="3">
        <v>1496.49383786</v>
      </c>
      <c r="IJ264" s="3">
        <v>2427.3812836299999</v>
      </c>
      <c r="IK264" s="3">
        <v>1291.3379690700001</v>
      </c>
      <c r="IL264" s="4">
        <v>985.25421391999998</v>
      </c>
      <c r="IM264" s="3">
        <v>752.09195649000003</v>
      </c>
      <c r="IN264" s="3">
        <v>2927.2908469899999</v>
      </c>
      <c r="IO264" s="3">
        <v>977.71078211999998</v>
      </c>
      <c r="IP264" s="3">
        <v>815.06469914000002</v>
      </c>
      <c r="IQ264" s="4">
        <v>991.68228656999997</v>
      </c>
      <c r="IR264" s="3">
        <v>2951.9101477600002</v>
      </c>
      <c r="IS264" s="3">
        <v>2931.5111920300001</v>
      </c>
      <c r="IT264" s="3">
        <v>3309.5837685299998</v>
      </c>
      <c r="IU264" s="3">
        <v>1183.9074456599999</v>
      </c>
      <c r="IV264" s="4">
        <v>1483.43823279</v>
      </c>
      <c r="IW264" s="3">
        <v>227.33567094</v>
      </c>
      <c r="IX264" s="3">
        <v>629.70940676999999</v>
      </c>
      <c r="IY264" s="3">
        <v>261.14254853</v>
      </c>
      <c r="IZ264" s="3">
        <v>1432.7673734</v>
      </c>
      <c r="JA264" s="4">
        <v>327.19107267999999</v>
      </c>
      <c r="JB264" s="3">
        <v>713.30044875999999</v>
      </c>
      <c r="JC264" s="3">
        <v>401.10986924999997</v>
      </c>
      <c r="JE264" s="3">
        <v>374.08462384000001</v>
      </c>
      <c r="JF264" s="4">
        <v>492.57553324999998</v>
      </c>
      <c r="JH264" s="3">
        <v>1287.7837326700001</v>
      </c>
      <c r="JI264" s="3">
        <v>811.40234436000003</v>
      </c>
      <c r="JJ264" s="3">
        <v>2950.5630176</v>
      </c>
      <c r="JK264" s="4">
        <v>414.98878956999999</v>
      </c>
      <c r="JL264" s="3">
        <v>359.60856695000001</v>
      </c>
      <c r="JM264" s="3">
        <v>942.45362694999994</v>
      </c>
      <c r="JN264" s="3">
        <v>571.85675291999996</v>
      </c>
      <c r="JO264" s="3">
        <v>2917.2140896999999</v>
      </c>
      <c r="JP264" s="4">
        <v>1332.6056362500001</v>
      </c>
      <c r="JQ264" s="3">
        <v>1449.5884806700001</v>
      </c>
      <c r="JR264" s="3">
        <v>1442.90129673</v>
      </c>
      <c r="JS264" s="3">
        <v>2064.7273823099999</v>
      </c>
      <c r="JT264" s="3">
        <v>332.45221247000001</v>
      </c>
      <c r="JU264" s="4">
        <v>1492.3319016</v>
      </c>
      <c r="JV264" s="3">
        <v>2862.40490611</v>
      </c>
      <c r="JW264" s="3">
        <v>2944.56990395</v>
      </c>
      <c r="JX264" s="3">
        <v>2150.2502636300001</v>
      </c>
      <c r="JY264" s="3">
        <v>1006.41061968</v>
      </c>
      <c r="JZ264" s="4">
        <v>349.19564849</v>
      </c>
      <c r="KA264" s="3">
        <v>3331.3919914200001</v>
      </c>
      <c r="KB264" s="3">
        <v>840.95035197000004</v>
      </c>
      <c r="KC264" s="3">
        <v>211.11977805000001</v>
      </c>
      <c r="KD264" s="3">
        <v>383.10878035000002</v>
      </c>
      <c r="KE264" s="4">
        <v>990.25748515999999</v>
      </c>
      <c r="KF264" s="3">
        <v>559.61700666000002</v>
      </c>
      <c r="KG264" s="3">
        <v>2166.8004535800001</v>
      </c>
      <c r="KH264" s="3">
        <v>2908.15886469</v>
      </c>
      <c r="KI264" s="3">
        <v>1526.10149699</v>
      </c>
      <c r="KJ264" s="4">
        <v>2873.53115733</v>
      </c>
      <c r="KK264" s="3">
        <v>567.03927131</v>
      </c>
      <c r="KL264" s="3">
        <v>2909.18226108</v>
      </c>
      <c r="KM264" s="3">
        <v>567.26544998999998</v>
      </c>
      <c r="KN264" s="3">
        <v>3453.02268344</v>
      </c>
      <c r="KO264" s="4">
        <v>1484.8673837900001</v>
      </c>
      <c r="KP264" s="3">
        <v>978.68260480000004</v>
      </c>
      <c r="KQ264" s="3">
        <v>822.44160378000004</v>
      </c>
      <c r="KR264" s="3">
        <v>3117.9470468300001</v>
      </c>
      <c r="KS264" s="3">
        <v>620.22730057000001</v>
      </c>
      <c r="KT264" s="4">
        <v>3355.8006477600002</v>
      </c>
      <c r="KU264" s="3">
        <v>424.80332872000002</v>
      </c>
      <c r="KV264" s="3">
        <v>586.53537643000004</v>
      </c>
      <c r="KW264" s="3">
        <v>1670.0946739399999</v>
      </c>
      <c r="KX264" s="3">
        <v>763.40648281999995</v>
      </c>
      <c r="KY264" s="4">
        <v>237.47580797000001</v>
      </c>
      <c r="KZ264" s="3">
        <v>1332.86412617</v>
      </c>
      <c r="LA264" s="3">
        <v>3101.13215326</v>
      </c>
      <c r="LB264" s="3">
        <v>790.04772157000002</v>
      </c>
      <c r="LC264" s="3">
        <v>981.80996000999994</v>
      </c>
      <c r="LD264" s="4">
        <v>2503.32512503</v>
      </c>
      <c r="LE264" s="3">
        <v>365.20586790999999</v>
      </c>
      <c r="LF264" s="3">
        <v>403.62828186000002</v>
      </c>
      <c r="LG264" s="3">
        <v>807.67039613999998</v>
      </c>
      <c r="LH264" s="3">
        <v>2963.21659628</v>
      </c>
      <c r="LI264" s="4">
        <v>3337.05205075</v>
      </c>
      <c r="LJ264" s="3">
        <v>1058.00359215</v>
      </c>
      <c r="LK264" s="3">
        <v>1486.5164997700001</v>
      </c>
      <c r="LL264" s="3">
        <v>3354.2186397400001</v>
      </c>
      <c r="LM264" s="3">
        <v>2910.9370099600001</v>
      </c>
      <c r="LN264" s="4">
        <v>371.86136198000003</v>
      </c>
      <c r="LO264" s="3">
        <v>384.43043433999998</v>
      </c>
      <c r="LP264" s="3">
        <v>2489.8786782299999</v>
      </c>
      <c r="LQ264" s="3">
        <v>947.20275786000002</v>
      </c>
      <c r="LR264" s="3">
        <v>921.86453199999994</v>
      </c>
      <c r="LS264" s="4">
        <v>1293.0187749199999</v>
      </c>
      <c r="LT264" s="3">
        <v>750.67088330000001</v>
      </c>
      <c r="LU264" s="3">
        <v>1506.17167561</v>
      </c>
      <c r="LV264" s="3">
        <v>2976.6083625199999</v>
      </c>
      <c r="LW264" s="3">
        <v>982.46985495000001</v>
      </c>
      <c r="LX264" s="4">
        <v>600.34097509000003</v>
      </c>
      <c r="LY264" s="3">
        <v>598.50793358999999</v>
      </c>
      <c r="LZ264" s="3">
        <v>846.59798390000003</v>
      </c>
      <c r="MA264" s="3">
        <v>225.91024816000001</v>
      </c>
      <c r="MB264" s="3">
        <v>3318.7514615099999</v>
      </c>
      <c r="MC264" s="4">
        <v>3184.1415929300001</v>
      </c>
      <c r="MD264" s="3">
        <v>1481.38709042</v>
      </c>
      <c r="ME264" s="3">
        <v>2942.5299462399998</v>
      </c>
      <c r="MF264" s="3">
        <v>695.83498080000004</v>
      </c>
      <c r="MG264" s="3">
        <v>203.46636376000001</v>
      </c>
      <c r="MH264" s="4">
        <v>1749.0962771100001</v>
      </c>
      <c r="MI264" s="3">
        <v>2958.8520933999998</v>
      </c>
      <c r="MJ264" s="3">
        <v>2965.26338906</v>
      </c>
      <c r="MK264" s="3">
        <v>1458.8649134</v>
      </c>
      <c r="ML264" s="3">
        <v>928.54301676</v>
      </c>
      <c r="MM264" s="4">
        <v>413.87529453000002</v>
      </c>
      <c r="MN264" s="3">
        <v>1634.17327424</v>
      </c>
      <c r="MO264" s="3">
        <v>208.74738739</v>
      </c>
      <c r="MP264" s="3">
        <v>2571.8858480899999</v>
      </c>
      <c r="MQ264" s="3">
        <v>3270.90472877</v>
      </c>
      <c r="MR264" s="4">
        <v>215.47496038</v>
      </c>
      <c r="MS264" s="3">
        <v>2592.3363775299999</v>
      </c>
      <c r="MT264" s="3">
        <v>2979.5896957800001</v>
      </c>
      <c r="MU264" s="3">
        <v>2938.51154645</v>
      </c>
      <c r="MV264" s="3">
        <v>984.28798356999994</v>
      </c>
      <c r="MW264" s="4">
        <v>2598.4363668199999</v>
      </c>
      <c r="MX264" s="3">
        <v>1750.8591038</v>
      </c>
      <c r="MY264" s="3">
        <v>1555.5357938899999</v>
      </c>
      <c r="MZ264" s="3">
        <v>2665.9022359400001</v>
      </c>
      <c r="NA264" s="3">
        <v>1485.8510125</v>
      </c>
      <c r="NB264" s="4">
        <v>912.85093877999998</v>
      </c>
      <c r="NC264" s="3">
        <v>1482.4657887400001</v>
      </c>
      <c r="ND264" s="3">
        <v>406.16844242000002</v>
      </c>
      <c r="NE264" s="3">
        <v>2497.4500716799998</v>
      </c>
      <c r="NF264" s="3">
        <v>2488.8353980000002</v>
      </c>
      <c r="NG264" s="4">
        <v>1303.7448638599999</v>
      </c>
      <c r="NH264" s="3">
        <v>384.00976685000001</v>
      </c>
      <c r="NI264" s="3">
        <v>418.24973933000001</v>
      </c>
      <c r="NJ264" s="3">
        <v>137.84099258000001</v>
      </c>
      <c r="NK264" s="3">
        <v>497.18796276</v>
      </c>
      <c r="NL264" s="4">
        <v>764.86545957999999</v>
      </c>
      <c r="NM264" s="3">
        <v>3402.0454886399998</v>
      </c>
      <c r="NN264" s="3">
        <v>1039.82665554</v>
      </c>
      <c r="NO264" s="3">
        <v>2937.7665238200002</v>
      </c>
      <c r="NP264" s="3">
        <v>456.83122400000002</v>
      </c>
      <c r="NQ264" s="4">
        <v>626.34593096000003</v>
      </c>
      <c r="NR264" s="3">
        <v>939.79167786999994</v>
      </c>
      <c r="NS264" s="3">
        <v>1.3135761800000001</v>
      </c>
      <c r="NT264" s="3">
        <v>3153.3968267</v>
      </c>
      <c r="NU264" s="3">
        <v>372.58587940000001</v>
      </c>
      <c r="NV264" s="4">
        <v>2028.07028053</v>
      </c>
      <c r="NW264" s="3">
        <v>303.34537755999997</v>
      </c>
      <c r="NX264" s="3">
        <v>195.11080136999999</v>
      </c>
      <c r="NY264" s="3">
        <v>486.86638569000002</v>
      </c>
      <c r="NZ264" s="3">
        <v>1027.21035906</v>
      </c>
      <c r="OA264" s="4">
        <v>638.35763442999996</v>
      </c>
      <c r="OB264" s="3">
        <v>2966.1600259699999</v>
      </c>
      <c r="OC264" s="3">
        <v>3319.1075065199998</v>
      </c>
      <c r="OD264" s="3">
        <v>2891.5539941799998</v>
      </c>
      <c r="OE264" s="3">
        <v>396.46823534999999</v>
      </c>
      <c r="OF264" s="4">
        <v>2857.3227208799999</v>
      </c>
      <c r="OG264" s="3">
        <v>817.60548107</v>
      </c>
      <c r="OH264" s="3">
        <v>2936.2410604699999</v>
      </c>
      <c r="OI264" s="3">
        <v>977.48771029</v>
      </c>
      <c r="OJ264" s="3">
        <v>408.32832453999998</v>
      </c>
      <c r="OK264" s="4">
        <v>2897.65460484</v>
      </c>
      <c r="OL264" s="3">
        <v>2414.6320139700001</v>
      </c>
      <c r="OM264" s="3">
        <v>3430.6291300100002</v>
      </c>
      <c r="ON264" s="3">
        <v>358.96607037000001</v>
      </c>
      <c r="OO264" s="3">
        <v>996.59235231000002</v>
      </c>
      <c r="OP264" s="4">
        <v>958.32838771000002</v>
      </c>
      <c r="OQ264" s="3">
        <v>1007.81367314</v>
      </c>
      <c r="OS264" s="3">
        <v>793.16699897000001</v>
      </c>
      <c r="OT264" s="3">
        <v>1699.49541686</v>
      </c>
      <c r="OU264" s="4">
        <v>401.70079212000002</v>
      </c>
      <c r="OV264" s="3">
        <v>463.3991049</v>
      </c>
      <c r="OW264" s="3">
        <v>2981.5345838799999</v>
      </c>
      <c r="OX264" s="3">
        <v>2961.21081392</v>
      </c>
      <c r="OY264" s="3">
        <v>940.52862269000002</v>
      </c>
      <c r="OZ264" s="4">
        <v>2712.6211821299999</v>
      </c>
      <c r="PA264" s="3">
        <v>1289.25140861</v>
      </c>
      <c r="PB264" s="3">
        <v>775.69780278999997</v>
      </c>
      <c r="PC264" s="3">
        <v>2829.0211814899999</v>
      </c>
      <c r="PD264" s="3">
        <v>2967.60036163</v>
      </c>
      <c r="PE264" s="4">
        <v>1165.3023851200001</v>
      </c>
      <c r="PF264" s="3">
        <v>581.80861484000002</v>
      </c>
      <c r="PG264" s="3">
        <v>481.72827716</v>
      </c>
      <c r="PH264" s="3">
        <v>2958.1909557200001</v>
      </c>
      <c r="PI264" s="3">
        <v>1478.71457805</v>
      </c>
      <c r="PJ264" s="4">
        <v>355.55909866000002</v>
      </c>
      <c r="PK264" s="3">
        <v>1030.70805079</v>
      </c>
      <c r="PL264" s="3">
        <v>957.07135619999997</v>
      </c>
      <c r="PM264" s="3">
        <v>286.86105283000001</v>
      </c>
      <c r="PN264" s="3">
        <v>377.59847119</v>
      </c>
      <c r="PO264" s="4">
        <v>627.65577891999999</v>
      </c>
      <c r="PP264" s="3">
        <v>293.77876504</v>
      </c>
      <c r="PQ264" s="3">
        <v>387.83243508999999</v>
      </c>
      <c r="PR264" s="3">
        <v>1120.20210778</v>
      </c>
      <c r="PS264" s="3">
        <v>682.03621721000002</v>
      </c>
      <c r="PT264" s="4">
        <v>361.2707317</v>
      </c>
      <c r="PU264" s="3">
        <v>619.16102965000005</v>
      </c>
      <c r="PV264" s="3">
        <v>431.02137830999999</v>
      </c>
      <c r="PW264" s="3">
        <v>971.77918409999995</v>
      </c>
      <c r="PX264" s="3">
        <v>1013.50915056</v>
      </c>
      <c r="PY264" s="4">
        <v>1216.7263449500001</v>
      </c>
      <c r="PZ264" s="3">
        <v>892.42340003000004</v>
      </c>
      <c r="QA264" s="3">
        <v>871.92067551000002</v>
      </c>
      <c r="QB264" s="3">
        <v>409.64687168</v>
      </c>
      <c r="QC264" s="3">
        <v>1306.2440140000001</v>
      </c>
      <c r="QD264" s="4">
        <v>1310.05984717</v>
      </c>
      <c r="QE264" s="3">
        <v>1492.2915125500001</v>
      </c>
      <c r="QF264" s="3">
        <v>987.24011243999996</v>
      </c>
      <c r="QG264" s="3">
        <v>987.21960722999995</v>
      </c>
      <c r="QH264" s="3">
        <v>1202.5808569000001</v>
      </c>
      <c r="QI264" s="4">
        <v>3264.7115339799998</v>
      </c>
      <c r="QJ264" s="3">
        <v>1023.82264982</v>
      </c>
      <c r="QK264" s="3">
        <v>3094.64194361</v>
      </c>
      <c r="QL264" s="3">
        <v>903.98771709999994</v>
      </c>
      <c r="QM264" s="3">
        <v>606.49502356999994</v>
      </c>
      <c r="QN264" s="4">
        <v>1621.2189524800001</v>
      </c>
      <c r="QO264" s="3">
        <v>375.57031950999999</v>
      </c>
      <c r="QP264" s="3">
        <v>427.86233322999999</v>
      </c>
      <c r="QQ264" s="3">
        <v>1700.15717591</v>
      </c>
      <c r="QR264" s="3">
        <v>3096.2773894500001</v>
      </c>
      <c r="QS264" s="4">
        <v>786.41022158999999</v>
      </c>
      <c r="QT264" s="3">
        <v>517.97589611000001</v>
      </c>
      <c r="QU264" s="3">
        <v>751.93288576999998</v>
      </c>
      <c r="QV264" s="3">
        <v>1296.7743352</v>
      </c>
      <c r="QW264" s="3">
        <v>2938.9023881799999</v>
      </c>
      <c r="QX264" s="4">
        <v>2869.5531465899999</v>
      </c>
      <c r="QY264" s="3">
        <v>2943.2724833900002</v>
      </c>
      <c r="QZ264" s="3">
        <v>3521.3951313900002</v>
      </c>
      <c r="RA264" s="3">
        <v>1572.41655268</v>
      </c>
      <c r="RB264" s="3">
        <v>838.67738051000003</v>
      </c>
      <c r="RC264" s="4">
        <v>2970.2219216600001</v>
      </c>
      <c r="RD264" s="3">
        <v>1581.5040889300001</v>
      </c>
      <c r="RE264" s="3">
        <v>2917.1855066799999</v>
      </c>
      <c r="RF264" s="3">
        <v>2959.7735851100001</v>
      </c>
      <c r="RG264" s="3">
        <v>2775.4578447499998</v>
      </c>
      <c r="RH264" s="4">
        <v>821.38216793000004</v>
      </c>
      <c r="RI264" s="3">
        <v>1420.1287076000001</v>
      </c>
      <c r="RJ264" s="3">
        <v>2430.0127855800001</v>
      </c>
      <c r="RK264" s="3">
        <v>2958.3034236899998</v>
      </c>
      <c r="RL264" s="3">
        <v>3116.4868273299999</v>
      </c>
      <c r="RM264" s="4">
        <v>326.46034156000002</v>
      </c>
      <c r="RN264" s="3">
        <v>586.56706629999996</v>
      </c>
      <c r="RO264" s="3">
        <v>3032.5322838900001</v>
      </c>
      <c r="RP264" s="3">
        <v>303.13535450000001</v>
      </c>
      <c r="RQ264" s="3">
        <v>812.29028209000001</v>
      </c>
      <c r="RR264" s="4">
        <v>2016.75637557</v>
      </c>
      <c r="RS264" s="3">
        <v>847.02983604999997</v>
      </c>
      <c r="RT264" s="3">
        <v>2197.5495694000001</v>
      </c>
      <c r="RU264" s="3">
        <v>2870.4535117199998</v>
      </c>
      <c r="RV264" s="3">
        <v>946.59132978000002</v>
      </c>
      <c r="RW264" s="4">
        <v>1345.2045343699999</v>
      </c>
      <c r="RX264" s="3">
        <v>631.15222790999997</v>
      </c>
      <c r="RY264" s="3">
        <v>780.83839679999994</v>
      </c>
      <c r="RZ264" s="3">
        <v>1658.8099733700001</v>
      </c>
      <c r="SA264" s="3">
        <v>2969.4669571099998</v>
      </c>
      <c r="SB264" s="4">
        <v>1724.3837708399999</v>
      </c>
      <c r="SC264" s="3">
        <v>1278.68190491</v>
      </c>
      <c r="SD264" s="3">
        <v>198.80671013</v>
      </c>
      <c r="SE264" s="3">
        <v>2919.4963817100002</v>
      </c>
      <c r="SF264" s="3">
        <v>927.16792495000004</v>
      </c>
      <c r="SG264" s="4">
        <v>1321.2240019599999</v>
      </c>
      <c r="SH264" s="3">
        <v>300.30625688999999</v>
      </c>
      <c r="SI264" s="3">
        <v>405.38365211000001</v>
      </c>
      <c r="SJ264" s="3">
        <v>1481.5604526499999</v>
      </c>
      <c r="SK264" s="3">
        <v>585.53621347000001</v>
      </c>
      <c r="SL264" s="4">
        <v>582.86121561999994</v>
      </c>
      <c r="SM264" s="3">
        <v>1426.4113796700001</v>
      </c>
      <c r="SN264" s="3">
        <v>3372.1563489</v>
      </c>
      <c r="SO264" s="3">
        <v>1146.66749882</v>
      </c>
      <c r="SP264" s="3">
        <v>2421.8181580199998</v>
      </c>
      <c r="SQ264" s="4">
        <v>3301.9533449300002</v>
      </c>
      <c r="SR264" s="3">
        <v>753.35830854999995</v>
      </c>
      <c r="SS264" s="3">
        <v>3310.5114739400001</v>
      </c>
      <c r="ST264" s="3">
        <v>3025.9097224299999</v>
      </c>
      <c r="SU264" s="3">
        <v>2980.4937891300001</v>
      </c>
      <c r="SV264" s="4">
        <v>2459.3414495799998</v>
      </c>
      <c r="SW264" s="3">
        <v>1419.4017047</v>
      </c>
      <c r="SX264" s="3">
        <v>611.17953199999999</v>
      </c>
      <c r="SY264" s="3">
        <v>2955.6949124299999</v>
      </c>
      <c r="SZ264" s="3">
        <v>680.45234507999999</v>
      </c>
      <c r="TA264" s="4">
        <v>2476.5074172</v>
      </c>
      <c r="TB264" s="3">
        <v>620.25526221999996</v>
      </c>
      <c r="TC264" s="3">
        <v>1830.4000561299999</v>
      </c>
      <c r="TD264" s="3">
        <v>193.52257965000001</v>
      </c>
      <c r="TE264" s="3">
        <v>630.01014984999995</v>
      </c>
      <c r="TF264" s="4">
        <v>2957.5099341999999</v>
      </c>
      <c r="TG264" s="3">
        <v>594.44168831000002</v>
      </c>
      <c r="TH264" s="3">
        <v>3204.7375229499999</v>
      </c>
      <c r="TI264" s="3">
        <v>1157.0505915199999</v>
      </c>
      <c r="TJ264" s="3">
        <v>939.49155615999996</v>
      </c>
      <c r="TK264" s="4">
        <v>621.38118466000003</v>
      </c>
      <c r="TL264" s="3">
        <v>655.68391551000002</v>
      </c>
      <c r="TM264" s="3">
        <v>374.91725964</v>
      </c>
      <c r="TN264" s="3">
        <v>1418.9723380299999</v>
      </c>
      <c r="TO264" s="3">
        <v>1503.6843315000001</v>
      </c>
      <c r="TP264" s="4">
        <v>535.90117786999997</v>
      </c>
      <c r="TQ264" s="3">
        <v>3287.1902150999999</v>
      </c>
      <c r="TR264" s="3">
        <v>1450.32853234</v>
      </c>
      <c r="TS264" s="3">
        <v>939.46794409999995</v>
      </c>
      <c r="TT264" s="3">
        <v>2574.1134595399999</v>
      </c>
      <c r="TU264" s="4">
        <v>653.29661196999996</v>
      </c>
      <c r="TV264" s="3">
        <v>3123.6493593199998</v>
      </c>
      <c r="TW264" s="3">
        <v>2592.2195599699999</v>
      </c>
      <c r="TX264" s="3">
        <v>381.62743426999998</v>
      </c>
      <c r="TY264" s="3">
        <v>2059.89560919</v>
      </c>
      <c r="TZ264" s="4">
        <v>1446.48349478</v>
      </c>
      <c r="UA264" s="3">
        <v>188.20986615000001</v>
      </c>
      <c r="UB264" s="3">
        <v>480.53897497999998</v>
      </c>
      <c r="UC264" s="3">
        <v>3679.7121295799998</v>
      </c>
      <c r="UD264" s="3">
        <v>619.91785831000004</v>
      </c>
      <c r="UE264" s="4">
        <v>803.54822755999999</v>
      </c>
      <c r="UF264" s="3">
        <v>998.37692694999998</v>
      </c>
      <c r="UG264" s="3">
        <v>2898.9482971799998</v>
      </c>
      <c r="UH264" s="3">
        <v>557.39374480000004</v>
      </c>
      <c r="UI264" s="3">
        <v>3238.3144936399999</v>
      </c>
      <c r="UJ264" s="4">
        <v>468.55399041999999</v>
      </c>
      <c r="UK264" s="3">
        <v>2994.5858393600001</v>
      </c>
      <c r="UL264" s="3">
        <v>2574.7012755599999</v>
      </c>
      <c r="UM264" s="3">
        <v>1454.0921704299999</v>
      </c>
      <c r="UN264" s="3">
        <v>1207.7711605100001</v>
      </c>
      <c r="UO264" s="4">
        <v>1207.7102662499999</v>
      </c>
      <c r="UP264" s="3">
        <v>630.67874397000003</v>
      </c>
      <c r="UQ264" s="3">
        <v>971.96994469000003</v>
      </c>
      <c r="UR264" s="3">
        <v>975.67890221999994</v>
      </c>
      <c r="US264" s="3">
        <v>960.51685284999996</v>
      </c>
      <c r="UT264" s="4">
        <v>615.25571920000004</v>
      </c>
      <c r="UU264" s="3">
        <v>475.10695844000003</v>
      </c>
      <c r="UV264" s="3">
        <v>1801.42184481</v>
      </c>
      <c r="UW264" s="3">
        <v>1471.4190728799999</v>
      </c>
      <c r="UX264" s="3">
        <v>441.56602721000002</v>
      </c>
      <c r="UY264" s="4">
        <v>2942.5144119900001</v>
      </c>
      <c r="UZ264" s="3">
        <v>3308.8008423299998</v>
      </c>
      <c r="VA264" s="3">
        <v>1179.5963806</v>
      </c>
      <c r="VB264" s="3">
        <v>1424.01661969</v>
      </c>
      <c r="VC264" s="3">
        <v>1452.08079574</v>
      </c>
      <c r="VD264" s="4">
        <v>1451.1605467700001</v>
      </c>
      <c r="VE264" s="3">
        <v>1946.7143064300001</v>
      </c>
      <c r="VF264" s="3">
        <v>958.81057082999996</v>
      </c>
      <c r="VG264" s="3">
        <v>850.75992015999998</v>
      </c>
      <c r="VH264" s="3">
        <v>2067.34335001</v>
      </c>
      <c r="VI264" s="4">
        <v>2964.7389527800001</v>
      </c>
      <c r="VJ264" s="3">
        <v>2621.31583159</v>
      </c>
      <c r="VK264" s="3">
        <v>1718.6590890299999</v>
      </c>
      <c r="VL264" s="3">
        <v>968.43932035</v>
      </c>
      <c r="VM264" s="3">
        <v>3270.1839395699999</v>
      </c>
      <c r="VN264" s="4">
        <v>1147.6716327399999</v>
      </c>
      <c r="VO264" s="3">
        <v>2947.0821028599998</v>
      </c>
      <c r="VP264" s="3">
        <v>2947.55185858</v>
      </c>
      <c r="VQ264" s="3">
        <v>797.25374945999999</v>
      </c>
      <c r="VR264" s="3">
        <v>1476.77963187</v>
      </c>
      <c r="VS264" s="4">
        <v>2891.69690928</v>
      </c>
      <c r="VT264" s="3">
        <v>373.09726690999997</v>
      </c>
      <c r="VU264" s="3">
        <v>470.67099801000001</v>
      </c>
      <c r="VV264" s="3">
        <v>1003.5771724799999</v>
      </c>
      <c r="VW264" s="3">
        <v>381.02594811</v>
      </c>
      <c r="VX264" s="4">
        <v>3314.4832709799998</v>
      </c>
      <c r="VY264" s="3">
        <v>691.12872442000003</v>
      </c>
      <c r="VZ264" s="3">
        <v>860.70246152999994</v>
      </c>
      <c r="WA264" s="3">
        <v>2940.3911907000002</v>
      </c>
      <c r="WB264" s="3">
        <v>2906.6967810800002</v>
      </c>
      <c r="WC264" s="4">
        <v>3006.1600983500002</v>
      </c>
      <c r="WD264" s="3">
        <v>3360.4124559000002</v>
      </c>
      <c r="WE264" s="3">
        <v>1001.03576918</v>
      </c>
      <c r="WF264" s="3">
        <v>628.78107998999997</v>
      </c>
      <c r="WG264" s="3">
        <v>817.72789095999997</v>
      </c>
      <c r="WH264" s="4">
        <v>2879.4795323399999</v>
      </c>
      <c r="WI264" s="3">
        <v>600.00294981000002</v>
      </c>
      <c r="WJ264" s="3">
        <v>1707.91435899</v>
      </c>
      <c r="WK264" s="3">
        <v>478.56177564000001</v>
      </c>
      <c r="WL264" s="3">
        <v>335.42049695999998</v>
      </c>
      <c r="WM264" s="4">
        <v>450.38948120999999</v>
      </c>
      <c r="WN264" s="3">
        <v>1213.13047676</v>
      </c>
      <c r="WO264" s="3">
        <v>382.79809534999998</v>
      </c>
      <c r="WP264" s="3">
        <v>360.27529695999999</v>
      </c>
      <c r="WQ264" s="3">
        <v>354.99489469999997</v>
      </c>
      <c r="WR264" s="4">
        <v>598.76828762000002</v>
      </c>
      <c r="WS264" s="3">
        <v>2976.6636644499999</v>
      </c>
      <c r="WT264" s="3">
        <v>10.359480639999999</v>
      </c>
      <c r="WU264" s="3">
        <v>611.75802747</v>
      </c>
      <c r="WV264" s="3">
        <v>687.80812314000002</v>
      </c>
      <c r="WW264" s="4">
        <v>796.31796624000003</v>
      </c>
      <c r="WX264" s="3">
        <v>16.476246920000001</v>
      </c>
      <c r="WY264" s="3">
        <v>1086.27468441</v>
      </c>
      <c r="WZ264" s="3">
        <v>1481.7412713199999</v>
      </c>
      <c r="XA264" s="3">
        <v>361.12719522999998</v>
      </c>
      <c r="XB264" s="4">
        <v>428.48121774999998</v>
      </c>
      <c r="XC264" s="3">
        <v>522.07569536999995</v>
      </c>
      <c r="XD264" s="3">
        <v>1294.1801154499999</v>
      </c>
      <c r="XE264" s="3">
        <v>2871.4334122099999</v>
      </c>
      <c r="XF264" s="3">
        <v>1143.0455330899999</v>
      </c>
      <c r="XG264" s="4">
        <v>964.95902697999998</v>
      </c>
      <c r="XH264" s="3">
        <v>1100.5879423599999</v>
      </c>
      <c r="XI264" s="3">
        <v>900.15883515999997</v>
      </c>
      <c r="XJ264" s="3">
        <v>1494.0220280000001</v>
      </c>
      <c r="XK264" s="3">
        <v>410.60502422000002</v>
      </c>
      <c r="XL264" s="4">
        <v>2953.1211978900001</v>
      </c>
      <c r="XM264" s="3">
        <v>416.89701683999999</v>
      </c>
      <c r="XN264" s="3">
        <v>3364.5141192699998</v>
      </c>
      <c r="XO264" s="3">
        <v>760.89055569000004</v>
      </c>
      <c r="XP264" s="3">
        <v>1072.9512688699999</v>
      </c>
      <c r="XQ264" s="4">
        <v>958.96280648000004</v>
      </c>
      <c r="XR264" s="3">
        <v>973.31458937000002</v>
      </c>
      <c r="XS264" s="3">
        <v>3332.1370140499998</v>
      </c>
      <c r="XT264" s="3">
        <v>726.26968339999996</v>
      </c>
      <c r="XU264" s="3">
        <v>2920.0475369000001</v>
      </c>
      <c r="XV264" s="4">
        <v>1826.9582877</v>
      </c>
      <c r="XW264" s="3">
        <v>2982.8090137499998</v>
      </c>
      <c r="XX264" s="3">
        <v>1478.91714467</v>
      </c>
      <c r="XY264" s="3">
        <v>1328.2342983000001</v>
      </c>
      <c r="XZ264" s="3">
        <v>3518.1031131300001</v>
      </c>
      <c r="YA264" s="4">
        <v>1411.4220711600001</v>
      </c>
      <c r="YB264" s="3">
        <v>2921.9271811499998</v>
      </c>
      <c r="YC264" s="3">
        <v>2952.84841646</v>
      </c>
      <c r="YD264" s="3">
        <v>2909.0306467999999</v>
      </c>
      <c r="YE264" s="3">
        <v>962.69289059000005</v>
      </c>
      <c r="YF264" s="4">
        <v>768.23142086999997</v>
      </c>
      <c r="YG264" s="3">
        <v>1240.3495896100001</v>
      </c>
      <c r="YH264" s="3">
        <v>1317.97858645</v>
      </c>
      <c r="YI264" s="3">
        <v>837.07051768999997</v>
      </c>
      <c r="YJ264" s="3">
        <v>3028.1118577100001</v>
      </c>
      <c r="YK264" s="4">
        <v>395.86737055999998</v>
      </c>
      <c r="YL264" s="3">
        <v>1000.04716951</v>
      </c>
      <c r="YM264" s="3">
        <v>807.07760915999995</v>
      </c>
      <c r="YN264" s="3">
        <v>897.57642143999999</v>
      </c>
      <c r="YO264" s="3">
        <v>689.27020674999994</v>
      </c>
      <c r="YP264" s="4">
        <v>2838.2081369399998</v>
      </c>
      <c r="YQ264" s="3">
        <v>834.71676812999999</v>
      </c>
      <c r="YR264" s="3">
        <v>2850.1651598499998</v>
      </c>
      <c r="YS264" s="3">
        <v>3023.61562439</v>
      </c>
      <c r="YT264" s="3">
        <v>3319.61205896</v>
      </c>
      <c r="YU264" s="4">
        <v>2871.43714043</v>
      </c>
      <c r="YV264" s="3">
        <v>2955.7526998399999</v>
      </c>
      <c r="YW264" s="3">
        <v>373.51047796</v>
      </c>
      <c r="YX264" s="3">
        <v>2415.3148996</v>
      </c>
      <c r="YY264" s="3">
        <v>538.44817350000005</v>
      </c>
      <c r="YZ264" s="4">
        <v>388.98818328999999</v>
      </c>
      <c r="ZA264" s="3">
        <v>1712.4739720499999</v>
      </c>
      <c r="ZB264" s="3">
        <v>2954.6112431500001</v>
      </c>
      <c r="ZC264" s="3">
        <v>3268.0992432200001</v>
      </c>
      <c r="ZD264" s="3">
        <v>365.30528710999999</v>
      </c>
      <c r="ZE264" s="4">
        <v>373.93673777999999</v>
      </c>
      <c r="ZF264" s="3">
        <v>580.65100253000003</v>
      </c>
      <c r="ZG264" s="3">
        <v>635.18181235999998</v>
      </c>
      <c r="ZI264" s="3">
        <v>1734.3256908400001</v>
      </c>
      <c r="ZJ264" s="4">
        <v>955.46076515999994</v>
      </c>
      <c r="ZK264" s="3">
        <v>945.96250334000001</v>
      </c>
      <c r="ZL264" s="3">
        <v>2596.5548584600001</v>
      </c>
      <c r="ZM264" s="3">
        <v>1102.12707585</v>
      </c>
      <c r="ZN264" s="3">
        <v>2900.6042482299999</v>
      </c>
      <c r="ZO264" s="4">
        <v>349.53988747</v>
      </c>
      <c r="ZP264" s="3">
        <v>3375.44898853</v>
      </c>
      <c r="ZQ264" s="3">
        <v>1648.7015262100001</v>
      </c>
      <c r="ZR264" s="3">
        <v>2057.0217729400001</v>
      </c>
      <c r="ZS264" s="3">
        <v>279.26045499000003</v>
      </c>
      <c r="ZT264" s="4">
        <v>2582.6597825200001</v>
      </c>
      <c r="ZU264" s="3">
        <v>2947.3822245699998</v>
      </c>
      <c r="ZV264" s="3">
        <v>769.90911987000004</v>
      </c>
      <c r="ZW264" s="3">
        <v>845.70818206000001</v>
      </c>
      <c r="ZX264" s="3">
        <v>330.93544830000002</v>
      </c>
      <c r="ZY264" s="4">
        <v>3319.5673203199999</v>
      </c>
      <c r="ZZ264" s="3">
        <v>388.76635420000002</v>
      </c>
      <c r="AAA264" s="3">
        <v>2939.4740485799998</v>
      </c>
      <c r="AAB264" s="3">
        <v>352.42366564000002</v>
      </c>
      <c r="AAC264" s="3">
        <v>1470.0073202399999</v>
      </c>
      <c r="AAD264" s="4">
        <v>947.68618372000003</v>
      </c>
      <c r="AAE264" s="3">
        <v>3307.9731774900001</v>
      </c>
      <c r="AAF264" s="3">
        <v>1434.93471196</v>
      </c>
      <c r="AAG264" s="3">
        <v>2761.4670778300001</v>
      </c>
      <c r="AAH264" s="3">
        <v>818.66429555000002</v>
      </c>
      <c r="AAI264" s="4">
        <v>2925.57835127</v>
      </c>
      <c r="AAJ264" s="3">
        <v>940.26267632999998</v>
      </c>
      <c r="AAK264" s="3">
        <v>773.82064402000003</v>
      </c>
      <c r="AAL264" s="3">
        <v>1638.72915908</v>
      </c>
      <c r="AAM264" s="3">
        <v>913.73390555000003</v>
      </c>
      <c r="AAN264" s="4">
        <v>726.30945108000003</v>
      </c>
      <c r="AAO264" s="3">
        <v>863.66639642999996</v>
      </c>
      <c r="AAP264" s="3">
        <v>864.42633193999995</v>
      </c>
      <c r="AAQ264" s="3">
        <v>3122.4103475400002</v>
      </c>
      <c r="AAR264" s="3">
        <v>3412.58765206</v>
      </c>
      <c r="AAS264" s="4">
        <v>717.55931873999998</v>
      </c>
      <c r="AAT264" s="3">
        <v>18.90580362</v>
      </c>
      <c r="AAU264" s="3">
        <v>22.49856496</v>
      </c>
      <c r="AAV264" s="3">
        <v>2872.76065853</v>
      </c>
      <c r="AAW264" s="3">
        <v>569.22276549000003</v>
      </c>
      <c r="AAX264" s="4">
        <v>2903.9173930699999</v>
      </c>
      <c r="AAY264" s="3">
        <v>2314.0005210999998</v>
      </c>
      <c r="AAZ264" s="3">
        <v>396.55895536999998</v>
      </c>
      <c r="ABA264" s="3">
        <v>384.49505682</v>
      </c>
      <c r="ABB264" s="3">
        <v>611.07638457999997</v>
      </c>
      <c r="ABC264" s="4">
        <v>1034.55743794</v>
      </c>
      <c r="ABD264" s="3">
        <v>234.71941064999999</v>
      </c>
      <c r="ABE264" s="3">
        <v>3344.4289553899998</v>
      </c>
      <c r="ABF264" s="3">
        <v>2919.6411609199999</v>
      </c>
      <c r="ABG264" s="3">
        <v>2961.2213772099999</v>
      </c>
      <c r="ABH264" s="4">
        <v>1910.1907991999999</v>
      </c>
      <c r="ABI264" s="3">
        <v>333.21711893999998</v>
      </c>
      <c r="ABJ264" s="3">
        <v>3506.6593418399998</v>
      </c>
      <c r="ABK264" s="3">
        <v>758.07512822000001</v>
      </c>
      <c r="ABL264" s="3">
        <v>2891.78514382</v>
      </c>
      <c r="ABM264" s="4">
        <v>3093.5949351600002</v>
      </c>
      <c r="ABN264" s="3">
        <v>2974.16637842</v>
      </c>
      <c r="ABO264" s="3">
        <v>3324.5395230600002</v>
      </c>
      <c r="ABP264" s="3">
        <v>3414.8208558400001</v>
      </c>
      <c r="ABQ264" s="3">
        <v>3096.0201422700002</v>
      </c>
      <c r="ABR264" s="4">
        <v>188.03588255</v>
      </c>
      <c r="ABS264" s="3">
        <v>623.44848264999996</v>
      </c>
      <c r="ABT264" s="3">
        <v>2905.5379260300001</v>
      </c>
      <c r="ABU264" s="3">
        <v>1462.9653340299999</v>
      </c>
      <c r="ABV264" s="3">
        <v>3272.2953548300002</v>
      </c>
      <c r="ABW264" s="4">
        <v>78.985447550000004</v>
      </c>
      <c r="ABX264" s="3">
        <v>3343.9405585700001</v>
      </c>
      <c r="ABY264" s="3">
        <v>388.06669158</v>
      </c>
      <c r="ABZ264" s="3">
        <v>2161.4175252700002</v>
      </c>
      <c r="ACA264" s="3">
        <v>2902.9666969700002</v>
      </c>
      <c r="ACB264" s="4">
        <v>830.57409433999999</v>
      </c>
      <c r="ACC264" s="3">
        <v>242.47845784</v>
      </c>
      <c r="ACD264" s="3">
        <v>576.97932719999994</v>
      </c>
      <c r="ACE264" s="3">
        <v>1362.66689548</v>
      </c>
      <c r="ACF264" s="3">
        <v>776.73051972999997</v>
      </c>
      <c r="ACG264" s="4">
        <v>403.3126259</v>
      </c>
      <c r="ACH264" s="3">
        <v>1092.5536282600001</v>
      </c>
      <c r="ACI264" s="3">
        <v>3363.7001245699998</v>
      </c>
      <c r="ACJ264" s="3">
        <v>198.76135012</v>
      </c>
      <c r="ACK264" s="3">
        <v>152.51153828</v>
      </c>
      <c r="ACL264" s="4">
        <v>1239.62010123</v>
      </c>
      <c r="ACM264" s="3">
        <v>2945.8642176600001</v>
      </c>
      <c r="ACN264" s="3">
        <v>3360.45035947</v>
      </c>
      <c r="ACO264" s="3">
        <v>768.11336056999994</v>
      </c>
      <c r="ACP264" s="3">
        <v>632.84918937999998</v>
      </c>
      <c r="ACQ264" s="4">
        <v>2010.8434186500001</v>
      </c>
      <c r="ACR264" s="3">
        <v>1642.3703872799999</v>
      </c>
      <c r="ACS264" s="3">
        <v>2934.7659280900002</v>
      </c>
      <c r="ACT264" s="3">
        <v>1449.6705015099999</v>
      </c>
      <c r="ACU264" s="3">
        <v>765.03571495999995</v>
      </c>
      <c r="ACV264" s="4">
        <v>3345.7400460899999</v>
      </c>
      <c r="ACW264" s="3">
        <v>844.31258504000004</v>
      </c>
      <c r="ACX264" s="3">
        <v>1062.22393719</v>
      </c>
      <c r="ACY264" s="3">
        <v>768.19662415000005</v>
      </c>
      <c r="ACZ264" s="3">
        <v>1491.21902793</v>
      </c>
      <c r="ADA264" s="4">
        <v>2677.7635678699999</v>
      </c>
      <c r="ADB264" s="3">
        <v>1290.17911402</v>
      </c>
      <c r="ADC264" s="3">
        <v>1427.3260363100001</v>
      </c>
      <c r="ADD264" s="3">
        <v>1068.4475791100001</v>
      </c>
      <c r="ADE264" s="3">
        <v>3457.7109200899999</v>
      </c>
      <c r="ADF264" s="4">
        <v>1473.2999598700001</v>
      </c>
      <c r="ADG264" s="3">
        <v>3266.14503457</v>
      </c>
      <c r="ADH264" s="3">
        <v>2947.3927878600002</v>
      </c>
      <c r="ADI264" s="3">
        <v>3088.9918262000001</v>
      </c>
      <c r="ADJ264" s="3">
        <v>1768.1605300799999</v>
      </c>
      <c r="ADK264" s="4">
        <v>1738.6292994600001</v>
      </c>
      <c r="ADL264" s="3">
        <v>2901.3877957999998</v>
      </c>
      <c r="ADM264" s="3">
        <v>2940.9914341200001</v>
      </c>
      <c r="ADN264" s="3">
        <v>2878.247977</v>
      </c>
      <c r="ADO264" s="3">
        <v>3344.47555814</v>
      </c>
      <c r="ADP264" s="4">
        <v>2888.2632186599999</v>
      </c>
      <c r="ADQ264" s="3">
        <v>3301.9303542399998</v>
      </c>
      <c r="ADR264" s="3">
        <v>3322.8841933799999</v>
      </c>
      <c r="ADS264" s="3">
        <v>3167.52429502</v>
      </c>
      <c r="ADT264" s="3">
        <v>2913.2758466400001</v>
      </c>
      <c r="ADU264" s="4">
        <v>1690.14752658</v>
      </c>
      <c r="ADV264" s="3">
        <v>3336.36978649</v>
      </c>
      <c r="ADW264" s="3">
        <v>3354.2664852299999</v>
      </c>
      <c r="ADX264" s="3">
        <v>3315.2071670300002</v>
      </c>
      <c r="ADY264" s="3">
        <v>2557.57942521</v>
      </c>
      <c r="ADZ264" s="4">
        <v>2936.0745333099999</v>
      </c>
      <c r="AEA264" s="3">
        <v>630.94096210999999</v>
      </c>
      <c r="AEB264" s="3">
        <v>750.66777645000002</v>
      </c>
      <c r="AEC264" s="3">
        <v>2958.8433942199999</v>
      </c>
      <c r="AED264" s="3">
        <v>3062.2809940100001</v>
      </c>
      <c r="AEE264" s="4">
        <v>3306.0220756899998</v>
      </c>
      <c r="AEF264" s="3">
        <v>2994.63803444</v>
      </c>
      <c r="AEG264" s="3">
        <v>3305.0365828700001</v>
      </c>
      <c r="AEH264" s="3">
        <v>2144.7275270700002</v>
      </c>
      <c r="AEI264" s="3">
        <v>3137.3362763099999</v>
      </c>
      <c r="AEJ264" s="4">
        <v>2968.7865569599999</v>
      </c>
      <c r="AEK264" s="3">
        <v>3390.6153874900001</v>
      </c>
      <c r="AEL264" s="3">
        <v>2875.8221485200002</v>
      </c>
      <c r="AEM264" s="3">
        <v>876.39143265999996</v>
      </c>
      <c r="AEN264" s="3">
        <v>496.08938060000003</v>
      </c>
      <c r="AEO264" s="4">
        <v>997.37652125</v>
      </c>
      <c r="AEP264" s="3">
        <v>525.95180143000005</v>
      </c>
      <c r="AEQ264" s="3">
        <v>2583.1438297499999</v>
      </c>
      <c r="AER264" s="3">
        <v>436.28065399000002</v>
      </c>
      <c r="AES264" s="3">
        <v>3096.23451492</v>
      </c>
      <c r="AET264" s="4">
        <v>1318.30418433</v>
      </c>
      <c r="AEU264" s="3">
        <v>1240.6472258399999</v>
      </c>
      <c r="AEV264" s="3">
        <v>404.47831602000002</v>
      </c>
      <c r="AEW264" s="3">
        <v>781.81643317999999</v>
      </c>
      <c r="AEX264" s="3">
        <v>3107.3868636799998</v>
      </c>
      <c r="AEY264" s="4">
        <v>1369.54732549</v>
      </c>
      <c r="AEZ264" s="3">
        <v>186.53216714999999</v>
      </c>
      <c r="AFA264" s="3">
        <v>3002.0764547099998</v>
      </c>
      <c r="AFB264" s="3">
        <v>1485.1376797400001</v>
      </c>
      <c r="AFC264" s="3">
        <v>1556.2416702099999</v>
      </c>
      <c r="AFD264" s="4">
        <v>980.29071036000005</v>
      </c>
      <c r="AFE264" s="3">
        <v>649.00853759999995</v>
      </c>
      <c r="AFF264" s="3">
        <v>848.65968955999995</v>
      </c>
      <c r="AFG264" s="3">
        <v>618.92490905</v>
      </c>
      <c r="AFH264" s="3">
        <v>855.51340066</v>
      </c>
      <c r="AFI264" s="4">
        <v>2959.8139741599998</v>
      </c>
      <c r="AFJ264" s="3">
        <v>3112.0900132100001</v>
      </c>
      <c r="AFK264" s="3">
        <v>2933.9395059899998</v>
      </c>
      <c r="AFL264" s="3">
        <v>632.77586771999995</v>
      </c>
      <c r="AFM264" s="3">
        <v>3339.6239011799998</v>
      </c>
      <c r="AFN264" s="4">
        <v>44.167600970000002</v>
      </c>
      <c r="AFO264" s="3">
        <v>280.15709190000001</v>
      </c>
      <c r="AFP264" s="3">
        <v>2943.47877823</v>
      </c>
      <c r="AFQ264" s="3">
        <v>1035.5000562299999</v>
      </c>
      <c r="AFR264" s="3">
        <v>758.80150975000004</v>
      </c>
      <c r="AFS264" s="4">
        <v>3411.1106555699998</v>
      </c>
      <c r="AFT264" s="3">
        <v>2818.3603364000001</v>
      </c>
      <c r="AFU264" s="3">
        <v>2808.8564822500002</v>
      </c>
      <c r="AFV264" s="3">
        <v>1677.36532431</v>
      </c>
      <c r="AFW264" s="3">
        <v>793.83807856999999</v>
      </c>
      <c r="AFX264" s="4">
        <v>2877.1804633400002</v>
      </c>
      <c r="AFY264" s="3">
        <v>1236.2019448599999</v>
      </c>
      <c r="AFZ264" s="3">
        <v>1147.1490605700001</v>
      </c>
      <c r="AGA264" s="3">
        <v>515.32885991000001</v>
      </c>
      <c r="AGB264" s="3">
        <v>996.61410025999999</v>
      </c>
      <c r="AGC264" s="4">
        <v>3450.3147529799999</v>
      </c>
      <c r="AGD264" s="3">
        <v>610.34813894000001</v>
      </c>
      <c r="AGE264" s="3">
        <v>1045.15987425</v>
      </c>
      <c r="AGF264" s="3">
        <v>850.19074523999996</v>
      </c>
      <c r="AGG264" s="3">
        <v>405.29914579000001</v>
      </c>
      <c r="AGH264" s="4">
        <v>358.16823128999999</v>
      </c>
      <c r="AGI264" s="3">
        <v>773.68642809999994</v>
      </c>
      <c r="AGJ264" s="3">
        <v>1480.75950672</v>
      </c>
      <c r="AGK264" s="3">
        <v>3298.9533705700001</v>
      </c>
      <c r="AGL264" s="3">
        <v>613.89491889999999</v>
      </c>
      <c r="AGM264" s="4">
        <v>434.78004543999998</v>
      </c>
      <c r="AGN264" s="3">
        <v>42.877636850000002</v>
      </c>
      <c r="AGO264" s="3">
        <v>1720.0105687800001</v>
      </c>
      <c r="AGP264" s="3">
        <v>419.94172983999999</v>
      </c>
      <c r="AGQ264" s="3">
        <v>378.57650756999999</v>
      </c>
      <c r="AGR264" s="4">
        <v>3311.5852012999999</v>
      </c>
      <c r="AGS264" s="3">
        <v>948.29264083999999</v>
      </c>
      <c r="AGT264" s="3">
        <v>2871.8161761299998</v>
      </c>
      <c r="AGU264" s="3">
        <v>2603.3737728400001</v>
      </c>
      <c r="AGV264" s="3">
        <v>567.40028728000004</v>
      </c>
      <c r="AGW264" s="4">
        <v>3109.4013452200002</v>
      </c>
      <c r="AGX264" s="3">
        <v>754.93845246000001</v>
      </c>
      <c r="AGY264" s="3">
        <v>946.17376913999999</v>
      </c>
      <c r="AGZ264" s="3">
        <v>983.11856522999994</v>
      </c>
      <c r="AHA264" s="3">
        <v>824.33118994999995</v>
      </c>
      <c r="AHB264" s="4">
        <v>587.78370875999997</v>
      </c>
      <c r="AHC264" s="3">
        <v>741.03716282000005</v>
      </c>
      <c r="AHD264" s="3">
        <v>2942.3882738799998</v>
      </c>
      <c r="AHE264" s="3">
        <v>2900.0064902899999</v>
      </c>
      <c r="AHF264" s="3">
        <v>2576.9723829099999</v>
      </c>
      <c r="AHG264" s="4">
        <v>2576.86053631</v>
      </c>
      <c r="AHH264" s="3">
        <v>1594.8915055800001</v>
      </c>
      <c r="AHI264" s="3">
        <v>842.18874238000001</v>
      </c>
      <c r="AHJ264" s="3">
        <v>1740.0628000500001</v>
      </c>
      <c r="AHK264" s="3">
        <v>374.08710932000002</v>
      </c>
      <c r="AHL264" s="4">
        <v>991.99856390000002</v>
      </c>
      <c r="AHM264" s="3">
        <v>749.5524173</v>
      </c>
      <c r="AHN264" s="3">
        <v>1673.15243571</v>
      </c>
      <c r="AHO264" s="3">
        <v>2436.4427223399998</v>
      </c>
      <c r="AHP264" s="3">
        <v>2997.9996461400001</v>
      </c>
      <c r="AHQ264" s="4">
        <v>3421.37755208</v>
      </c>
      <c r="AHR264" s="3">
        <v>956.20951601000002</v>
      </c>
      <c r="AHS264" s="3">
        <v>762.05935265999994</v>
      </c>
      <c r="AHT264" s="3">
        <v>699.32210924000003</v>
      </c>
      <c r="AHU264" s="3">
        <v>323.18820713999997</v>
      </c>
      <c r="AHV264" s="4">
        <v>1363.3715290600001</v>
      </c>
      <c r="AHW264" s="3">
        <v>2970.92966209</v>
      </c>
      <c r="AHX264" s="3">
        <v>827.62382958000001</v>
      </c>
      <c r="AHY264" s="3">
        <v>230.24678939</v>
      </c>
      <c r="AHZ264" s="3">
        <v>3287.8799358000001</v>
      </c>
      <c r="AIA264" s="4">
        <v>307.27616418000002</v>
      </c>
      <c r="AIB264" s="3">
        <v>773.06257261999997</v>
      </c>
      <c r="AIC264" s="3">
        <v>518.01255693999997</v>
      </c>
      <c r="AID264" s="3">
        <v>2468.4022669199999</v>
      </c>
      <c r="AIE264" s="3">
        <v>3135.6132173000001</v>
      </c>
      <c r="AIF264" s="4">
        <v>1410.9398880399999</v>
      </c>
      <c r="AIG264" s="3">
        <v>3257.3321438600001</v>
      </c>
      <c r="AIH264" s="3">
        <v>847.40141530999995</v>
      </c>
      <c r="AII264" s="3">
        <v>2954.7796344200001</v>
      </c>
      <c r="AIJ264" s="3">
        <v>2866.2816335399998</v>
      </c>
      <c r="AIK264" s="4">
        <v>1453.35584698</v>
      </c>
      <c r="AIL264" s="3">
        <v>361.02094096000002</v>
      </c>
      <c r="AIM264" s="3">
        <v>3323.46765981</v>
      </c>
      <c r="AIN264" s="3">
        <v>359.54021625000001</v>
      </c>
      <c r="AIO264" s="3">
        <v>2922.35157686</v>
      </c>
      <c r="AIP264" s="4">
        <v>589.08796439000002</v>
      </c>
      <c r="AIQ264" s="3">
        <v>3363.08496827</v>
      </c>
      <c r="AIR264" s="3">
        <v>678.01408919999994</v>
      </c>
      <c r="AIS264" s="3">
        <v>2998.4333624000001</v>
      </c>
      <c r="AIT264" s="3">
        <v>3345.9295639400002</v>
      </c>
      <c r="AIU264" s="4">
        <v>3417.3318120099998</v>
      </c>
      <c r="AIV264" s="3">
        <v>3034.5709988600001</v>
      </c>
      <c r="AIW264" s="3">
        <v>1827.55853112</v>
      </c>
      <c r="AIX264" s="3">
        <v>2941.6836403000002</v>
      </c>
      <c r="AIY264" s="3">
        <v>277.57157132999998</v>
      </c>
      <c r="AIZ264" s="4">
        <v>34.487899110000001</v>
      </c>
      <c r="AJA264" s="3">
        <v>3150.5596512799998</v>
      </c>
      <c r="AJB264" s="3">
        <v>2919.7865615000001</v>
      </c>
      <c r="AJC264" s="3">
        <v>1560.0015800799999</v>
      </c>
      <c r="AJD264" s="3">
        <v>378.64547964000002</v>
      </c>
      <c r="AJE264" s="4">
        <v>159.72191576</v>
      </c>
      <c r="AJF264" s="3">
        <v>3325.7108055099998</v>
      </c>
      <c r="AJG264" s="3">
        <v>612.28184237999994</v>
      </c>
      <c r="AJH264" s="3">
        <v>629.12469759999999</v>
      </c>
      <c r="AJI264" s="3">
        <v>768.20594470000003</v>
      </c>
      <c r="AJJ264" s="4">
        <v>575.57006004000004</v>
      </c>
      <c r="AJK264" s="3">
        <v>369.10869287999998</v>
      </c>
      <c r="AJL264" s="3">
        <v>179.83939088</v>
      </c>
      <c r="AJM264" s="3">
        <v>460.48985055999998</v>
      </c>
      <c r="AJN264" s="3">
        <v>774.75704860999997</v>
      </c>
      <c r="AJO264" s="4">
        <v>1256.6549597799999</v>
      </c>
      <c r="AJP264" s="3">
        <v>3287.6636990400002</v>
      </c>
      <c r="AJQ264" s="3">
        <v>1006.56534081</v>
      </c>
      <c r="AJR264" s="3">
        <v>1166.7048172100001</v>
      </c>
      <c r="AJS264" s="3">
        <v>1178.2063759099999</v>
      </c>
      <c r="AJT264" s="4">
        <v>380.59906691999998</v>
      </c>
      <c r="AJU264" s="3">
        <v>914.91140169999994</v>
      </c>
      <c r="AJV264" s="3">
        <v>516.20685572000002</v>
      </c>
      <c r="AJW264" s="3">
        <v>1172.4245280600001</v>
      </c>
      <c r="AJX264" s="3">
        <v>767.54667113000005</v>
      </c>
      <c r="AJY264" s="4">
        <v>1441.9369304899999</v>
      </c>
      <c r="AJZ264" s="3">
        <v>2937.7690093000001</v>
      </c>
      <c r="AKA264" s="3">
        <v>1294.84435998</v>
      </c>
      <c r="AKB264" s="3">
        <v>1038.80947285</v>
      </c>
      <c r="AKC264" s="3">
        <v>487.00432983000002</v>
      </c>
      <c r="AKD264" s="4">
        <v>448.77267647000002</v>
      </c>
      <c r="AKE264" s="3">
        <v>2937.8417095899999</v>
      </c>
      <c r="AKF264" s="3">
        <v>840.92363306000004</v>
      </c>
      <c r="AKG264" s="3">
        <v>193.24917685</v>
      </c>
      <c r="AKH264" s="3">
        <v>361.19430319000003</v>
      </c>
      <c r="AKI264" s="4">
        <v>362.71168872999999</v>
      </c>
      <c r="AKJ264" s="3">
        <v>906.59125740000002</v>
      </c>
      <c r="AKK264" s="3">
        <v>3346.6739652000001</v>
      </c>
      <c r="AKL264" s="3">
        <v>2947.6804821699998</v>
      </c>
      <c r="AKM264" s="3">
        <v>748.50727296000002</v>
      </c>
      <c r="AKN264" s="4">
        <v>2436.2432625699998</v>
      </c>
      <c r="AKO264" s="3">
        <v>2963.8901613600001</v>
      </c>
      <c r="AKP264" s="3">
        <v>960.74303152999994</v>
      </c>
      <c r="AKQ264" s="3">
        <v>613.50159168999994</v>
      </c>
      <c r="AKR264" s="3">
        <v>995.20483309999997</v>
      </c>
      <c r="AKS264" s="4">
        <v>190.09945232000001</v>
      </c>
      <c r="AKT264" s="3">
        <v>390.41049922000002</v>
      </c>
      <c r="AKU264" s="3">
        <v>2942.3982157999999</v>
      </c>
      <c r="AKV264" s="3">
        <v>1412.7779005</v>
      </c>
      <c r="AKW264" s="3">
        <v>1606.71928353</v>
      </c>
      <c r="AKX264" s="4">
        <v>318.35146306000001</v>
      </c>
      <c r="AKY264" s="3">
        <v>246.04822849000001</v>
      </c>
      <c r="AKZ264" s="3">
        <v>170.92770234</v>
      </c>
      <c r="ALA264" s="3">
        <v>445.34768502999998</v>
      </c>
      <c r="ALB264" s="3">
        <v>1409.5834373299999</v>
      </c>
      <c r="ALC264" s="4">
        <v>3364.3749323900001</v>
      </c>
      <c r="ALD264" s="3">
        <v>579.81712399000003</v>
      </c>
      <c r="ALE264" s="3">
        <v>1452.3529558</v>
      </c>
      <c r="ALF264" s="3">
        <v>917.08433259000003</v>
      </c>
      <c r="ALG264" s="3">
        <v>3340.07750128</v>
      </c>
      <c r="ALH264" s="4">
        <v>376.25693336</v>
      </c>
      <c r="ALI264" s="3">
        <v>2942.0931231300001</v>
      </c>
      <c r="ALJ264" s="3">
        <v>463.86699650999998</v>
      </c>
      <c r="ALK264" s="3">
        <v>3386.8871674900001</v>
      </c>
      <c r="ALL264" s="3">
        <v>2886.6178309000002</v>
      </c>
      <c r="ALM264" s="4">
        <v>2708.3194376199999</v>
      </c>
    </row>
    <row r="265" spans="1:1001" x14ac:dyDescent="0.45">
      <c r="A265" s="1" t="s">
        <v>264</v>
      </c>
      <c r="B265" s="3">
        <v>1842.4477990600001</v>
      </c>
      <c r="C265" s="3">
        <v>2760.4964978899998</v>
      </c>
      <c r="D265" s="3">
        <v>586.49747286000002</v>
      </c>
      <c r="E265" s="3">
        <v>1091.4326767800001</v>
      </c>
      <c r="F265" s="4">
        <v>3519.08177088</v>
      </c>
      <c r="G265" s="3">
        <v>146.90864499</v>
      </c>
      <c r="H265" s="3">
        <v>1027.73728082</v>
      </c>
      <c r="I265" s="3">
        <v>3438.20114483</v>
      </c>
      <c r="J265" s="3">
        <v>2341.7428274899999</v>
      </c>
      <c r="K265" s="4">
        <v>250.14740638000001</v>
      </c>
      <c r="L265" s="3">
        <v>1673.8781958699999</v>
      </c>
      <c r="M265" s="3">
        <v>2777.6916698999999</v>
      </c>
      <c r="N265" s="3">
        <v>3139.4271863600002</v>
      </c>
      <c r="O265" s="3">
        <v>1901.8955097</v>
      </c>
      <c r="P265" s="4">
        <v>3155.0459426799998</v>
      </c>
      <c r="Q265" s="3">
        <v>1288.16649659</v>
      </c>
      <c r="R265" s="3">
        <v>1665.2827846600001</v>
      </c>
      <c r="S265" s="3">
        <v>113.14029234</v>
      </c>
      <c r="T265" s="3">
        <v>3381.84040035</v>
      </c>
      <c r="U265" s="4">
        <v>944.12138402999994</v>
      </c>
      <c r="V265" s="3">
        <v>2139.1283619999999</v>
      </c>
      <c r="W265" s="3">
        <v>1269.4502108199999</v>
      </c>
      <c r="X265" s="3">
        <v>472.88804617</v>
      </c>
      <c r="Y265" s="3">
        <v>3132.5212801799998</v>
      </c>
      <c r="Z265" s="4">
        <v>4626.3687032099997</v>
      </c>
      <c r="AA265" s="3">
        <v>845.02778191000004</v>
      </c>
      <c r="AB265" s="3">
        <v>1239.9742821299999</v>
      </c>
      <c r="AC265" s="3">
        <v>724.79455101999997</v>
      </c>
      <c r="AD265" s="3">
        <v>3010.4817266999999</v>
      </c>
      <c r="AE265" s="4">
        <v>3503.8563417700002</v>
      </c>
      <c r="AF265" s="3">
        <v>564.85888397999997</v>
      </c>
      <c r="AG265" s="3">
        <v>1090.47514561</v>
      </c>
      <c r="AH265" s="3">
        <v>3116.6595681899998</v>
      </c>
      <c r="AI265" s="3">
        <v>1386.16151655</v>
      </c>
      <c r="AJ265" s="4">
        <v>1274.65045635</v>
      </c>
      <c r="AK265" s="3">
        <v>3137.9271991800001</v>
      </c>
      <c r="AL265" s="3">
        <v>3542.0712181399999</v>
      </c>
      <c r="AM265" s="3">
        <v>1682.5581133999999</v>
      </c>
      <c r="AN265" s="3">
        <v>248.01610728</v>
      </c>
      <c r="AO265" s="4">
        <v>958.12333561000003</v>
      </c>
      <c r="AP265" s="3">
        <v>1904.0765183999999</v>
      </c>
      <c r="AQ265" s="3">
        <v>779.31106934000002</v>
      </c>
      <c r="AR265" s="3">
        <v>234.95180303000001</v>
      </c>
      <c r="AS265" s="3">
        <v>4.5981379999999996</v>
      </c>
      <c r="AT265" s="4">
        <v>1893.1528338000001</v>
      </c>
      <c r="AU265" s="3">
        <v>876.78724535000003</v>
      </c>
      <c r="AV265" s="3">
        <v>954.89531846</v>
      </c>
      <c r="AW265" s="3">
        <v>3053.4103158900002</v>
      </c>
      <c r="AX265" s="3">
        <v>1063.09944752</v>
      </c>
      <c r="AY265" s="4">
        <v>1905.3584047100001</v>
      </c>
      <c r="AZ265" s="3">
        <v>957.57901548999996</v>
      </c>
      <c r="BA265" s="3">
        <v>1849.77810095</v>
      </c>
      <c r="BB265" s="3">
        <v>2787.1427076</v>
      </c>
      <c r="BC265" s="3">
        <v>3129.21994137</v>
      </c>
      <c r="BD265" s="4">
        <v>3262.6293231099999</v>
      </c>
      <c r="BE265" s="3">
        <v>3128.4475784599999</v>
      </c>
      <c r="BF265" s="3">
        <v>199.85931091</v>
      </c>
      <c r="BG265" s="3">
        <v>288.13113311000001</v>
      </c>
      <c r="BH265" s="3">
        <v>1204.28713892</v>
      </c>
      <c r="BI265" s="4">
        <v>1811.7322372199999</v>
      </c>
      <c r="BJ265" s="3">
        <v>789.57175214999995</v>
      </c>
      <c r="BK265" s="3">
        <v>28.643292890000001</v>
      </c>
      <c r="BL265" s="3">
        <v>15.615649469999999</v>
      </c>
      <c r="BM265" s="3">
        <v>1917.4372161399999</v>
      </c>
      <c r="BN265" s="4">
        <v>1819.6950937700001</v>
      </c>
      <c r="BO265" s="3">
        <v>761.78967808000004</v>
      </c>
      <c r="BP265" s="3">
        <v>3378.9417093000002</v>
      </c>
      <c r="BQ265" s="3">
        <v>1678.6186276000001</v>
      </c>
      <c r="BR265" s="3">
        <v>182.41683363999999</v>
      </c>
      <c r="BS265" s="4">
        <v>3048.2442457100001</v>
      </c>
      <c r="BT265" s="3">
        <v>1368.8656825999999</v>
      </c>
      <c r="BU265" s="3">
        <v>3143.1945526700001</v>
      </c>
      <c r="BV265" s="3">
        <v>3136.5173106500001</v>
      </c>
      <c r="BW265" s="3">
        <v>3300.8268011199998</v>
      </c>
      <c r="BX265" s="4">
        <v>29.438025119999999</v>
      </c>
      <c r="BY265" s="3">
        <v>3526.5723862300001</v>
      </c>
      <c r="BZ265" s="3">
        <v>928.67039761000001</v>
      </c>
      <c r="CA265" s="3">
        <v>238.4383101</v>
      </c>
      <c r="CB265" s="3">
        <v>105.98459542000001</v>
      </c>
      <c r="CC265" s="4">
        <v>2235.27232073</v>
      </c>
      <c r="CD265" s="3">
        <v>1494.9733454699999</v>
      </c>
      <c r="CE265" s="3">
        <v>192.09156454000001</v>
      </c>
      <c r="CF265" s="3">
        <v>1205.1589210300001</v>
      </c>
      <c r="CG265" s="3">
        <v>1823.29593292</v>
      </c>
      <c r="CH265" s="4">
        <v>1392.5162675399999</v>
      </c>
      <c r="CI265" s="3">
        <v>24.83118794</v>
      </c>
      <c r="CJ265" s="3">
        <v>1399.06799282</v>
      </c>
      <c r="CK265" s="3">
        <v>954.64801320000004</v>
      </c>
      <c r="CL265" s="3">
        <v>1048.2424908200001</v>
      </c>
      <c r="CM265" s="4">
        <v>1349.41928708</v>
      </c>
      <c r="CN265" s="3">
        <v>1253.7693174999999</v>
      </c>
      <c r="CO265" s="3">
        <v>2943.5632845499999</v>
      </c>
      <c r="CP265" s="3">
        <v>944.60915948000002</v>
      </c>
      <c r="CQ265" s="3">
        <v>1260.3645386799999</v>
      </c>
      <c r="CR265" s="4">
        <v>16.207193709999999</v>
      </c>
      <c r="CS265" s="3">
        <v>1558.7675392599999</v>
      </c>
      <c r="CT265" s="3">
        <v>252.05936187</v>
      </c>
      <c r="CU265" s="3">
        <v>1918.82722083</v>
      </c>
      <c r="CV265" s="3">
        <v>226.2843129</v>
      </c>
      <c r="CW265" s="4">
        <v>946.24957628000004</v>
      </c>
      <c r="CX265" s="3">
        <v>1237.1134946499999</v>
      </c>
      <c r="CY265" s="3">
        <v>1179.87786121</v>
      </c>
      <c r="CZ265" s="3">
        <v>1145.3446020900001</v>
      </c>
      <c r="DA265" s="3">
        <v>51.14745018</v>
      </c>
      <c r="DB265" s="4">
        <v>3494.8377775899999</v>
      </c>
      <c r="DC265" s="3">
        <v>12.121685960000001</v>
      </c>
      <c r="DD265" s="3">
        <v>65.613565149999999</v>
      </c>
      <c r="DE265" s="3">
        <v>106.3971851</v>
      </c>
      <c r="DF265" s="3">
        <v>237.86416421999999</v>
      </c>
      <c r="DG265" s="4">
        <v>1587.56493191</v>
      </c>
      <c r="DH265" s="3">
        <v>952.89574979999998</v>
      </c>
      <c r="DI265" s="3">
        <v>247.73649078</v>
      </c>
      <c r="DJ265" s="3">
        <v>14.64755501</v>
      </c>
      <c r="DK265" s="3">
        <v>1399.9416390399999</v>
      </c>
      <c r="DL265" s="4">
        <v>1907.8358069000001</v>
      </c>
      <c r="DM265" s="3">
        <v>2241.8681632799999</v>
      </c>
      <c r="DN265" s="3">
        <v>18.157674140000001</v>
      </c>
      <c r="DO265" s="3">
        <v>1831.79503178</v>
      </c>
      <c r="DP265" s="3">
        <v>2807.91821355</v>
      </c>
      <c r="DQ265" s="4">
        <v>3134.5568883000001</v>
      </c>
      <c r="DR265" s="3">
        <v>463.57495261000003</v>
      </c>
      <c r="DS265" s="3">
        <v>3171.9024680399998</v>
      </c>
      <c r="DT265" s="3">
        <v>3060.17703519</v>
      </c>
      <c r="DU265" s="3">
        <v>527.23990144000004</v>
      </c>
      <c r="DV265" s="4">
        <v>1395.97481296</v>
      </c>
      <c r="DW265" s="3">
        <v>17.901669699999999</v>
      </c>
      <c r="DX265" s="3">
        <v>2967.8228120899998</v>
      </c>
      <c r="DY265" s="3">
        <v>3207.9891521599998</v>
      </c>
      <c r="DZ265" s="3">
        <v>253.17534239</v>
      </c>
      <c r="EA265" s="4">
        <v>104.25780819000001</v>
      </c>
      <c r="EB265" s="3">
        <v>18.75853893</v>
      </c>
      <c r="EC265" s="3">
        <v>721.40311355999995</v>
      </c>
      <c r="ED265" s="3">
        <v>597.86916523000002</v>
      </c>
      <c r="EE265" s="3">
        <v>1246.72484581</v>
      </c>
      <c r="EF265" s="4">
        <v>3106.2162026000001</v>
      </c>
      <c r="EG265" s="3">
        <v>874.82123066999998</v>
      </c>
      <c r="EH265" s="3">
        <v>3546.2741648199999</v>
      </c>
      <c r="EI265" s="3">
        <v>1278.9484726400001</v>
      </c>
      <c r="EJ265" s="3">
        <v>1663.4224028799999</v>
      </c>
      <c r="EK265" s="4">
        <v>3157.8160101399999</v>
      </c>
      <c r="EL265" s="3">
        <v>2890.3510218599999</v>
      </c>
      <c r="EM265" s="3">
        <v>562.64059308000003</v>
      </c>
      <c r="EN265" s="3">
        <v>2726.8984006199998</v>
      </c>
      <c r="EO265" s="3">
        <v>2666.9480016500002</v>
      </c>
      <c r="EP265" s="4">
        <v>1994.6219334299999</v>
      </c>
      <c r="EQ265" s="3">
        <v>1938.13318673</v>
      </c>
      <c r="ER265" s="3">
        <v>3507.4944631200001</v>
      </c>
      <c r="ES265" s="3">
        <v>2663.5652633700001</v>
      </c>
      <c r="ET265" s="3">
        <v>3034.0813592999998</v>
      </c>
      <c r="EU265" s="4">
        <v>1675.15200437</v>
      </c>
      <c r="EV265" s="3">
        <v>1837.75210597</v>
      </c>
      <c r="EW265" s="3">
        <v>1163.3140011200001</v>
      </c>
      <c r="EX265" s="3">
        <v>1953.08459167</v>
      </c>
      <c r="EY265" s="3">
        <v>268.41568438000002</v>
      </c>
      <c r="EZ265" s="4">
        <v>3455.65977772</v>
      </c>
      <c r="FA265" s="3">
        <v>3145.9559209499998</v>
      </c>
      <c r="FB265" s="3">
        <v>971.76116436999996</v>
      </c>
      <c r="FC265" s="3">
        <v>2755.0197427100002</v>
      </c>
      <c r="FD265" s="3">
        <v>508.38380741999998</v>
      </c>
      <c r="FE265" s="4">
        <v>794.92920429000003</v>
      </c>
      <c r="FF265" s="3">
        <v>603.85233696</v>
      </c>
      <c r="FG265" s="3">
        <v>710.30730946999995</v>
      </c>
      <c r="FH265" s="3">
        <v>365.78871297000001</v>
      </c>
      <c r="FI265" s="3">
        <v>939.41450627999996</v>
      </c>
      <c r="FJ265" s="4">
        <v>471.18176414999999</v>
      </c>
      <c r="FK265" s="3">
        <v>99.079931979999998</v>
      </c>
      <c r="FL265" s="3">
        <v>372.13849299999998</v>
      </c>
      <c r="FM265" s="3">
        <v>1173.1465599999999</v>
      </c>
      <c r="FN265" s="3">
        <v>1862.40806757</v>
      </c>
      <c r="FO265" s="4">
        <v>922.07206957999995</v>
      </c>
      <c r="FP265" s="3">
        <v>3052.31981154</v>
      </c>
      <c r="FQ265" s="3">
        <v>154.14387726999999</v>
      </c>
      <c r="FR265" s="3">
        <v>3110.5403164300001</v>
      </c>
      <c r="FS265" s="3">
        <v>3116.6539758600002</v>
      </c>
      <c r="FT265" s="4">
        <v>3068.6270458200001</v>
      </c>
      <c r="FU265" s="3">
        <v>926.24146227999995</v>
      </c>
      <c r="FV265" s="3">
        <v>828.16566421999994</v>
      </c>
      <c r="FW265" s="3">
        <v>3008.1205206999998</v>
      </c>
      <c r="FX265" s="3">
        <v>76.499346180000003</v>
      </c>
      <c r="FY265" s="4">
        <v>3043.2502950200001</v>
      </c>
      <c r="FZ265" s="3">
        <v>1007.65957338</v>
      </c>
      <c r="GA265" s="3">
        <v>1160.1972092000001</v>
      </c>
      <c r="GB265" s="3">
        <v>551.83869700000002</v>
      </c>
      <c r="GC265" s="3">
        <v>24.42108374</v>
      </c>
      <c r="GD265" s="4">
        <v>749.10378816000002</v>
      </c>
      <c r="GE265" s="3">
        <v>3376.8507992499999</v>
      </c>
      <c r="GF265" s="3">
        <v>1256.4865685100001</v>
      </c>
      <c r="GG265" s="3">
        <v>2742.8321915299998</v>
      </c>
      <c r="GH265" s="3">
        <v>1837.15807625</v>
      </c>
      <c r="GI265" s="4">
        <v>1211.7466857700001</v>
      </c>
      <c r="GJ265" s="3">
        <v>1944.10952339</v>
      </c>
      <c r="GK265" s="3">
        <v>3089.7057803299999</v>
      </c>
      <c r="GL265" s="3">
        <v>721.17879899000002</v>
      </c>
      <c r="GM265" s="3">
        <v>1258.7638895600001</v>
      </c>
      <c r="GN265" s="4">
        <v>218.49109035999999</v>
      </c>
      <c r="GO265" s="3">
        <v>720.24674399000003</v>
      </c>
      <c r="GP265" s="3">
        <v>1061.04333419</v>
      </c>
      <c r="GQ265" s="3">
        <v>922.67976943999997</v>
      </c>
      <c r="GR265" s="3">
        <v>1897.3141486899999</v>
      </c>
      <c r="GS265" s="4">
        <v>3150.8181411999999</v>
      </c>
      <c r="GT265" s="3">
        <v>3521.7089232399999</v>
      </c>
      <c r="GU265" s="3">
        <v>719.42777833000002</v>
      </c>
      <c r="GV265" s="3">
        <v>28.51404793</v>
      </c>
      <c r="GW265" s="3">
        <v>1849.56807789</v>
      </c>
      <c r="GX265" s="4">
        <v>1358.96850124</v>
      </c>
      <c r="GY265" s="3">
        <v>1406.7282421800001</v>
      </c>
      <c r="GZ265" s="3">
        <v>1295.97587475</v>
      </c>
      <c r="HA265" s="3">
        <v>1259.7369549800001</v>
      </c>
      <c r="HB265" s="3">
        <v>3111.5407221300002</v>
      </c>
      <c r="HC265" s="4">
        <v>8.5587503799999993</v>
      </c>
      <c r="HD265" s="3">
        <v>2096.2706089899998</v>
      </c>
      <c r="HE265" s="3">
        <v>3449.14284916</v>
      </c>
      <c r="HF265" s="3">
        <v>3164.2024510000001</v>
      </c>
      <c r="HG265" s="3">
        <v>1363.9680442599999</v>
      </c>
      <c r="HH265" s="4">
        <v>1283.87096578</v>
      </c>
      <c r="HI265" s="3">
        <v>3125.1543174600001</v>
      </c>
      <c r="HJ265" s="3">
        <v>207.84142993</v>
      </c>
      <c r="HK265" s="3">
        <v>3499.0655790699998</v>
      </c>
      <c r="HL265" s="3">
        <v>580.48323262999997</v>
      </c>
      <c r="HM265" s="4">
        <v>3150.2601509400001</v>
      </c>
      <c r="HN265" s="3">
        <v>1899.4771376599999</v>
      </c>
      <c r="HO265" s="3">
        <v>16.499858979999999</v>
      </c>
      <c r="HP265" s="3">
        <v>269.71683316000002</v>
      </c>
      <c r="HQ265" s="3">
        <v>1651.88542609</v>
      </c>
      <c r="HR265" s="4">
        <v>3539.7665568100001</v>
      </c>
      <c r="HS265" s="3">
        <v>61.720682099999998</v>
      </c>
      <c r="HT265" s="3">
        <v>1068.03374669</v>
      </c>
      <c r="HU265" s="3">
        <v>1270.0976783599999</v>
      </c>
      <c r="HV265" s="3">
        <v>3547.8201333799998</v>
      </c>
      <c r="HW265" s="4">
        <v>764.80705079999996</v>
      </c>
      <c r="HX265" s="3">
        <v>1034.7177514</v>
      </c>
      <c r="HY265" s="3">
        <v>1670.5004285499999</v>
      </c>
      <c r="HZ265" s="3">
        <v>720.84077371000001</v>
      </c>
      <c r="IA265" s="3">
        <v>721.10609869999996</v>
      </c>
      <c r="IB265" s="4">
        <v>1017.7667778</v>
      </c>
      <c r="IC265" s="3">
        <v>1128.4427167199999</v>
      </c>
      <c r="ID265" s="3">
        <v>2791.6246494100001</v>
      </c>
      <c r="IE265" s="3">
        <v>1254.3708036600001</v>
      </c>
      <c r="IF265" s="3">
        <v>3292.9509363699999</v>
      </c>
      <c r="IG265" s="4">
        <v>1242.3696634800001</v>
      </c>
      <c r="IH265" s="3">
        <v>1059.69123307</v>
      </c>
      <c r="II265" s="3">
        <v>1685.85945221</v>
      </c>
      <c r="IJ265" s="3">
        <v>1904.02183784</v>
      </c>
      <c r="IK265" s="3">
        <v>1248.5361393600001</v>
      </c>
      <c r="IL265" s="4">
        <v>942.45238420999999</v>
      </c>
      <c r="IM265" s="3">
        <v>725.37428923000004</v>
      </c>
      <c r="IN265" s="3">
        <v>3116.6564613400001</v>
      </c>
      <c r="IO265" s="3">
        <v>1295.92430104</v>
      </c>
      <c r="IP265" s="3">
        <v>1133.27821806</v>
      </c>
      <c r="IQ265" s="4">
        <v>948.88045685999998</v>
      </c>
      <c r="IR265" s="3">
        <v>3141.27576211</v>
      </c>
      <c r="IS265" s="3">
        <v>2407.9709275700002</v>
      </c>
      <c r="IT265" s="3">
        <v>3498.9487615100002</v>
      </c>
      <c r="IU265" s="3">
        <v>1141.1056159499999</v>
      </c>
      <c r="IV265" s="4">
        <v>1440.63640308</v>
      </c>
      <c r="IW265" s="3">
        <v>199.66979305999999</v>
      </c>
      <c r="IX265" s="3">
        <v>947.92292568999994</v>
      </c>
      <c r="IY265" s="3">
        <v>495.77931697000002</v>
      </c>
      <c r="IZ265" s="3">
        <v>1389.9661650600001</v>
      </c>
      <c r="JA265" s="4">
        <v>50.092363919999997</v>
      </c>
      <c r="JB265" s="3">
        <v>943.14086216999999</v>
      </c>
      <c r="JC265" s="3">
        <v>19.03007762</v>
      </c>
      <c r="JD265" s="3">
        <v>373.69191799999999</v>
      </c>
      <c r="JF265" s="4">
        <v>127.73005994</v>
      </c>
      <c r="JH265" s="3">
        <v>1346.9381566699999</v>
      </c>
      <c r="JI265" s="3">
        <v>784.68529847000002</v>
      </c>
      <c r="JJ265" s="3">
        <v>3139.9286319500002</v>
      </c>
      <c r="JK265" s="4">
        <v>50.143316259999999</v>
      </c>
      <c r="JL265" s="3">
        <v>32.908997939999999</v>
      </c>
      <c r="JM265" s="3">
        <v>1260.6665244999999</v>
      </c>
      <c r="JN265" s="3">
        <v>207.01127961</v>
      </c>
      <c r="JO265" s="3">
        <v>3106.5790826799998</v>
      </c>
      <c r="JP265" s="4">
        <v>1289.80442791</v>
      </c>
      <c r="JQ265" s="3">
        <v>1406.7866509600001</v>
      </c>
      <c r="JR265" s="3">
        <v>1400.09946702</v>
      </c>
      <c r="JS265" s="3">
        <v>2254.0929966600002</v>
      </c>
      <c r="JT265" s="3">
        <v>47.298063030000002</v>
      </c>
      <c r="JU265" s="4">
        <v>1681.69751595</v>
      </c>
      <c r="JV265" s="3">
        <v>3051.7705204600002</v>
      </c>
      <c r="JW265" s="3">
        <v>3133.9355182999998</v>
      </c>
      <c r="JX265" s="3">
        <v>2339.6158779799998</v>
      </c>
      <c r="JY265" s="3">
        <v>963.60941133999995</v>
      </c>
      <c r="JZ265" s="4">
        <v>29.563541860000001</v>
      </c>
      <c r="KA265" s="3">
        <v>3520.7569844</v>
      </c>
      <c r="KB265" s="3">
        <v>810.58089322000001</v>
      </c>
      <c r="KC265" s="3">
        <v>213.22497960999999</v>
      </c>
      <c r="KD265" s="3">
        <v>10.96407365</v>
      </c>
      <c r="KE265" s="4">
        <v>947.45565544999999</v>
      </c>
      <c r="KF265" s="3">
        <v>581.06918454000004</v>
      </c>
      <c r="KG265" s="3">
        <v>2356.1660679299998</v>
      </c>
      <c r="KH265" s="3">
        <v>3097.5244790400002</v>
      </c>
      <c r="KI265" s="3">
        <v>1715.4664899700001</v>
      </c>
      <c r="KJ265" s="4">
        <v>3062.8967716799998</v>
      </c>
      <c r="KK265" s="3">
        <v>455.14109760000002</v>
      </c>
      <c r="KL265" s="3">
        <v>3098.5472540599999</v>
      </c>
      <c r="KM265" s="3">
        <v>540.54778272999999</v>
      </c>
      <c r="KN265" s="3">
        <v>3410.2208537299998</v>
      </c>
      <c r="KO265" s="4">
        <v>1674.23237677</v>
      </c>
      <c r="KP265" s="3">
        <v>935.88077509000004</v>
      </c>
      <c r="KQ265" s="3">
        <v>1011.80721813</v>
      </c>
      <c r="KR265" s="3">
        <v>3075.1452171199999</v>
      </c>
      <c r="KS265" s="3">
        <v>255.38182725999999</v>
      </c>
      <c r="KT265" s="4">
        <v>3545.1662621099999</v>
      </c>
      <c r="KU265" s="3">
        <v>59.957855410000001</v>
      </c>
      <c r="KV265" s="3">
        <v>221.68990312</v>
      </c>
      <c r="KW265" s="3">
        <v>1627.2934656</v>
      </c>
      <c r="KX265" s="3">
        <v>736.68943692999994</v>
      </c>
      <c r="KY265" s="4">
        <v>555.68932688999996</v>
      </c>
      <c r="KZ265" s="3">
        <v>1522.22974052</v>
      </c>
      <c r="LA265" s="3">
        <v>3058.3303235499998</v>
      </c>
      <c r="LB265" s="3">
        <v>862.15584595999997</v>
      </c>
      <c r="LC265" s="3">
        <v>1300.02347893</v>
      </c>
      <c r="LD265" s="4">
        <v>2692.6907393800002</v>
      </c>
      <c r="LE265" s="3">
        <v>14.00381569</v>
      </c>
      <c r="LF265" s="3">
        <v>25.182883360000002</v>
      </c>
      <c r="LG265" s="3">
        <v>780.95272888</v>
      </c>
      <c r="LH265" s="3">
        <v>3152.5815892599999</v>
      </c>
      <c r="LI265" s="4">
        <v>3526.4176650999998</v>
      </c>
      <c r="LJ265" s="3">
        <v>1154.6421614000001</v>
      </c>
      <c r="LK265" s="3">
        <v>1675.8821141200001</v>
      </c>
      <c r="LL265" s="3">
        <v>3007.6246674399999</v>
      </c>
      <c r="LM265" s="3">
        <v>3100.3026243099998</v>
      </c>
      <c r="LN265" s="4">
        <v>6.8468760299999998</v>
      </c>
      <c r="LO265" s="3">
        <v>12.90212668</v>
      </c>
      <c r="LP265" s="3">
        <v>1906.44580221</v>
      </c>
      <c r="LQ265" s="3">
        <v>1265.4162767800001</v>
      </c>
      <c r="LR265" s="3">
        <v>1240.0780509199999</v>
      </c>
      <c r="LS265" s="4">
        <v>1482.3843892699999</v>
      </c>
      <c r="LT265" s="3">
        <v>761.10927792999996</v>
      </c>
      <c r="LU265" s="3">
        <v>1695.5366685900001</v>
      </c>
      <c r="LV265" s="3">
        <v>3165.9739768700001</v>
      </c>
      <c r="LW265" s="3">
        <v>1300.68337387</v>
      </c>
      <c r="LX265" s="4">
        <v>235.49550178000001</v>
      </c>
      <c r="LY265" s="3">
        <v>233.66183891</v>
      </c>
      <c r="LZ265" s="3">
        <v>1035.9635982499999</v>
      </c>
      <c r="MA265" s="3">
        <v>271.35103626</v>
      </c>
      <c r="MB265" s="3">
        <v>3508.1170758600001</v>
      </c>
      <c r="MC265" s="4">
        <v>3373.5072072799999</v>
      </c>
      <c r="MD265" s="3">
        <v>1670.75270477</v>
      </c>
      <c r="ME265" s="3">
        <v>3131.8949392200002</v>
      </c>
      <c r="MF265" s="3">
        <v>1014.04849972</v>
      </c>
      <c r="MG265" s="3">
        <v>276.03740879999998</v>
      </c>
      <c r="MH265" s="4">
        <v>1938.4618914600001</v>
      </c>
      <c r="MI265" s="3">
        <v>3148.21770775</v>
      </c>
      <c r="MJ265" s="3">
        <v>3154.6290034100002</v>
      </c>
      <c r="MK265" s="3">
        <v>1648.2299063800001</v>
      </c>
      <c r="ML265" s="3">
        <v>889.19414013999994</v>
      </c>
      <c r="MM265" s="4">
        <v>732.08881344999998</v>
      </c>
      <c r="MN265" s="3">
        <v>1823.5388885899999</v>
      </c>
      <c r="MO265" s="3">
        <v>274.65734602999999</v>
      </c>
      <c r="MP265" s="3">
        <v>2761.2514624400001</v>
      </c>
      <c r="MQ265" s="3">
        <v>3460.2703431199998</v>
      </c>
      <c r="MR265" s="4">
        <v>208.45037253000001</v>
      </c>
      <c r="MS265" s="3">
        <v>2781.7013705099998</v>
      </c>
      <c r="MT265" s="3">
        <v>3168.9553101299998</v>
      </c>
      <c r="MU265" s="3">
        <v>3127.8771608000002</v>
      </c>
      <c r="MV265" s="3">
        <v>941.48615385999994</v>
      </c>
      <c r="MW265" s="4">
        <v>2787.8019811700001</v>
      </c>
      <c r="MX265" s="3">
        <v>1708.0578954600001</v>
      </c>
      <c r="MY265" s="3">
        <v>1512.7339641799999</v>
      </c>
      <c r="MZ265" s="3">
        <v>2142.3613501099999</v>
      </c>
      <c r="NA265" s="3">
        <v>1675.2160054799999</v>
      </c>
      <c r="NB265" s="4">
        <v>853.31312948999994</v>
      </c>
      <c r="NC265" s="3">
        <v>1671.8314030900001</v>
      </c>
      <c r="ND265" s="3">
        <v>27.722422550000001</v>
      </c>
      <c r="NE265" s="3">
        <v>2454.6482419700001</v>
      </c>
      <c r="NF265" s="3">
        <v>1876.7101408599999</v>
      </c>
      <c r="NG265" s="4">
        <v>1260.9430341499999</v>
      </c>
      <c r="NH265" s="3">
        <v>19.164293539999999</v>
      </c>
      <c r="NI265" s="3">
        <v>552.63902155999995</v>
      </c>
      <c r="NJ265" s="3">
        <v>491.71555717000001</v>
      </c>
      <c r="NK265" s="3">
        <v>815.40148167999996</v>
      </c>
      <c r="NL265" s="4">
        <v>884.99492167999995</v>
      </c>
      <c r="NM265" s="3">
        <v>3359.24365893</v>
      </c>
      <c r="NN265" s="3">
        <v>1509.65818268</v>
      </c>
      <c r="NO265" s="3">
        <v>3127.13213817</v>
      </c>
      <c r="NP265" s="3">
        <v>91.985750690000003</v>
      </c>
      <c r="NQ265" s="4">
        <v>800.17978079</v>
      </c>
      <c r="NR265" s="3">
        <v>896.99046953000004</v>
      </c>
      <c r="NS265" s="3">
        <v>373.54776016</v>
      </c>
      <c r="NT265" s="3">
        <v>3342.7618196799999</v>
      </c>
      <c r="NU265" s="3">
        <v>1.3949756499999999</v>
      </c>
      <c r="NV265" s="4">
        <v>2217.43589488</v>
      </c>
      <c r="NW265" s="3">
        <v>213.64813258000001</v>
      </c>
      <c r="NX265" s="3">
        <v>382.90869921000001</v>
      </c>
      <c r="NY265" s="3">
        <v>122.02091238</v>
      </c>
      <c r="NZ265" s="3">
        <v>1441.889085</v>
      </c>
      <c r="OA265" s="4">
        <v>273.51153975</v>
      </c>
      <c r="OB265" s="3">
        <v>3155.5250189499998</v>
      </c>
      <c r="OC265" s="3">
        <v>3508.4724995000001</v>
      </c>
      <c r="OD265" s="3">
        <v>3080.91960853</v>
      </c>
      <c r="OE265" s="3">
        <v>27.95170808</v>
      </c>
      <c r="OF265" s="4">
        <v>3046.6883352300001</v>
      </c>
      <c r="OG265" s="3">
        <v>1006.97109542</v>
      </c>
      <c r="OH265" s="3">
        <v>3125.6066748200001</v>
      </c>
      <c r="OI265" s="3">
        <v>1295.7012292100001</v>
      </c>
      <c r="OJ265" s="3">
        <v>569.72296833999997</v>
      </c>
      <c r="OK265" s="4">
        <v>3087.0202191899998</v>
      </c>
      <c r="OL265" s="3">
        <v>1955.4998568599999</v>
      </c>
      <c r="OM265" s="3">
        <v>3387.8273002999999</v>
      </c>
      <c r="ON265" s="3">
        <v>10.07986414</v>
      </c>
      <c r="OO265" s="3">
        <v>953.79052260000003</v>
      </c>
      <c r="OP265" s="4">
        <v>1276.5419066300001</v>
      </c>
      <c r="OQ265" s="3">
        <v>1326.02657069</v>
      </c>
      <c r="OS265" s="3">
        <v>1214.05818217</v>
      </c>
      <c r="OT265" s="3">
        <v>1888.8604098400001</v>
      </c>
      <c r="OU265" s="4">
        <v>719.91431104000003</v>
      </c>
      <c r="OV265" s="3">
        <v>652.76471924999998</v>
      </c>
      <c r="OW265" s="3">
        <v>3170.9001982300001</v>
      </c>
      <c r="OX265" s="3">
        <v>3150.5758068999999</v>
      </c>
      <c r="OY265" s="3">
        <v>1129.89423704</v>
      </c>
      <c r="OZ265" s="4">
        <v>2669.8193524200001</v>
      </c>
      <c r="PA265" s="3">
        <v>1348.40521124</v>
      </c>
      <c r="PB265" s="3">
        <v>881.10079588999997</v>
      </c>
      <c r="PC265" s="3">
        <v>3018.3861744699998</v>
      </c>
      <c r="PD265" s="3">
        <v>3156.9659759800002</v>
      </c>
      <c r="PE265" s="4">
        <v>1122.5005554100001</v>
      </c>
      <c r="PF265" s="3">
        <v>346.41377499999999</v>
      </c>
      <c r="PG265" s="3">
        <v>671.09327013999996</v>
      </c>
      <c r="PH265" s="3">
        <v>3147.5565700699999</v>
      </c>
      <c r="PI265" s="3">
        <v>1668.0801924</v>
      </c>
      <c r="PJ265" s="4">
        <v>29.236701239999999</v>
      </c>
      <c r="PK265" s="3">
        <v>1445.3867767300001</v>
      </c>
      <c r="PL265" s="3">
        <v>1146.43634918</v>
      </c>
      <c r="PM265" s="3">
        <v>108.16995371</v>
      </c>
      <c r="PN265" s="3">
        <v>6.0707848999999996</v>
      </c>
      <c r="PO265" s="4">
        <v>945.86929783999994</v>
      </c>
      <c r="PP265" s="3">
        <v>611.99166259000003</v>
      </c>
      <c r="PQ265" s="3">
        <v>13.26873498</v>
      </c>
      <c r="PR265" s="3">
        <v>1077.40027807</v>
      </c>
      <c r="PS265" s="3">
        <v>988.91221911000002</v>
      </c>
      <c r="PT265" s="4">
        <v>15.381392979999999</v>
      </c>
      <c r="PU265" s="3">
        <v>937.37454857</v>
      </c>
      <c r="PV265" s="3">
        <v>719.30847529000005</v>
      </c>
      <c r="PW265" s="3">
        <v>928.97797576000005</v>
      </c>
      <c r="PX265" s="3">
        <v>1202.8747649100001</v>
      </c>
      <c r="PY265" s="4">
        <v>1406.09133793</v>
      </c>
      <c r="PZ265" s="3">
        <v>1210.6369189500001</v>
      </c>
      <c r="QA265" s="3">
        <v>812.50838295999995</v>
      </c>
      <c r="QB265" s="3">
        <v>727.86039059999996</v>
      </c>
      <c r="QC265" s="3">
        <v>1365.3978166300001</v>
      </c>
      <c r="QD265" s="4">
        <v>1369.2142711700001</v>
      </c>
      <c r="QE265" s="3">
        <v>1681.65650553</v>
      </c>
      <c r="QF265" s="3">
        <v>1305.4536313599999</v>
      </c>
      <c r="QG265" s="3">
        <v>1305.43250478</v>
      </c>
      <c r="QH265" s="3">
        <v>1880.4893132</v>
      </c>
      <c r="QI265" s="4">
        <v>3221.90970427</v>
      </c>
      <c r="QJ265" s="3">
        <v>981.02144148000002</v>
      </c>
      <c r="QK265" s="3">
        <v>3051.8407352700001</v>
      </c>
      <c r="QL265" s="3">
        <v>850.19385208999995</v>
      </c>
      <c r="QM265" s="3">
        <v>769.67051378999997</v>
      </c>
      <c r="QN265" s="4">
        <v>1810.58394546</v>
      </c>
      <c r="QO265" s="3">
        <v>6.7058250399999997</v>
      </c>
      <c r="QP265" s="3">
        <v>716.15005157999997</v>
      </c>
      <c r="QQ265" s="3">
        <v>1889.52279026</v>
      </c>
      <c r="QR265" s="3">
        <v>3053.4761811100002</v>
      </c>
      <c r="QS265" s="4">
        <v>1104.6237405100001</v>
      </c>
      <c r="QT265" s="3">
        <v>806.26361445999999</v>
      </c>
      <c r="QU265" s="3">
        <v>839.37766450000004</v>
      </c>
      <c r="QV265" s="3">
        <v>1253.9731268600001</v>
      </c>
      <c r="QW265" s="3">
        <v>3128.2680025300001</v>
      </c>
      <c r="QX265" s="4">
        <v>3058.9187609400001</v>
      </c>
      <c r="QY265" s="3">
        <v>3132.6380977399999</v>
      </c>
      <c r="QZ265" s="3">
        <v>3478.5939230499998</v>
      </c>
      <c r="RA265" s="3">
        <v>1761.7815456599999</v>
      </c>
      <c r="RB265" s="3">
        <v>874.08180037</v>
      </c>
      <c r="RC265" s="4">
        <v>3159.5875360099999</v>
      </c>
      <c r="RD265" s="3">
        <v>1770.8697032800001</v>
      </c>
      <c r="RE265" s="3">
        <v>3106.5511210300001</v>
      </c>
      <c r="RF265" s="3">
        <v>3149.1391994599999</v>
      </c>
      <c r="RG265" s="3">
        <v>2964.8228377300002</v>
      </c>
      <c r="RH265" s="4">
        <v>1139.59568685</v>
      </c>
      <c r="RI265" s="3">
        <v>1377.3268778900001</v>
      </c>
      <c r="RJ265" s="3">
        <v>1909.67133388</v>
      </c>
      <c r="RK265" s="3">
        <v>3147.66903804</v>
      </c>
      <c r="RL265" s="3">
        <v>3073.68561899</v>
      </c>
      <c r="RM265" s="4">
        <v>74.856443900000002</v>
      </c>
      <c r="RN265" s="3">
        <v>559.84939903999998</v>
      </c>
      <c r="RO265" s="3">
        <v>3221.89727687</v>
      </c>
      <c r="RP265" s="3">
        <v>178.71346844000001</v>
      </c>
      <c r="RQ265" s="3">
        <v>785.57261483000002</v>
      </c>
      <c r="RR265" s="4">
        <v>2206.12198992</v>
      </c>
      <c r="RS265" s="3">
        <v>1165.2433549699999</v>
      </c>
      <c r="RT265" s="3">
        <v>2386.9151837499999</v>
      </c>
      <c r="RU265" s="3">
        <v>3059.81912607</v>
      </c>
      <c r="RV265" s="3">
        <v>1264.80422733</v>
      </c>
      <c r="RW265" s="4">
        <v>1404.35895837</v>
      </c>
      <c r="RX265" s="3">
        <v>266.30675459999998</v>
      </c>
      <c r="RY265" s="3">
        <v>866.53526171999999</v>
      </c>
      <c r="RZ265" s="3">
        <v>1848.1755877200001</v>
      </c>
      <c r="SA265" s="3">
        <v>2291.4547320199999</v>
      </c>
      <c r="SB265" s="4">
        <v>1913.7493851900001</v>
      </c>
      <c r="SC265" s="3">
        <v>1363.2857799999999</v>
      </c>
      <c r="SD265" s="3">
        <v>295.53537803</v>
      </c>
      <c r="SE265" s="3">
        <v>2395.9554958799999</v>
      </c>
      <c r="SF265" s="3">
        <v>1245.3808225</v>
      </c>
      <c r="SG265" s="4">
        <v>1380.37842596</v>
      </c>
      <c r="SH265" s="3">
        <v>91.169270510000004</v>
      </c>
      <c r="SI265" s="3">
        <v>36.867124840000002</v>
      </c>
      <c r="SJ265" s="3">
        <v>1670.9260670000001</v>
      </c>
      <c r="SK265" s="3">
        <v>774.90182781999999</v>
      </c>
      <c r="SL265" s="4">
        <v>772.22682997000004</v>
      </c>
      <c r="SM265" s="3">
        <v>1422.5706917</v>
      </c>
      <c r="SN265" s="3">
        <v>3002.64252278</v>
      </c>
      <c r="SO265" s="3">
        <v>1336.03311317</v>
      </c>
      <c r="SP265" s="3">
        <v>1914.3782116299999</v>
      </c>
      <c r="SQ265" s="4">
        <v>3491.3189592799999</v>
      </c>
      <c r="SR265" s="3">
        <v>726.64064128999996</v>
      </c>
      <c r="SS265" s="3">
        <v>3499.8770882899998</v>
      </c>
      <c r="ST265" s="3">
        <v>2293.5903807099999</v>
      </c>
      <c r="SU265" s="3">
        <v>3169.8594034799999</v>
      </c>
      <c r="SV265" s="4">
        <v>1902.9791789799999</v>
      </c>
      <c r="SW265" s="3">
        <v>1608.7666976800001</v>
      </c>
      <c r="SX265" s="3">
        <v>584.46248610999999</v>
      </c>
      <c r="SY265" s="3">
        <v>3145.0599054099998</v>
      </c>
      <c r="SZ265" s="3">
        <v>990.67628853999997</v>
      </c>
      <c r="TA265" s="4">
        <v>1918.7843462999999</v>
      </c>
      <c r="TB265" s="3">
        <v>255.40978891</v>
      </c>
      <c r="TC265" s="3">
        <v>2019.7656704799999</v>
      </c>
      <c r="TD265" s="3">
        <v>428.27616565</v>
      </c>
      <c r="TE265" s="3">
        <v>265.16405516999998</v>
      </c>
      <c r="TF265" s="4">
        <v>3146.8755485500001</v>
      </c>
      <c r="TG265" s="3">
        <v>912.65520722999997</v>
      </c>
      <c r="TH265" s="3">
        <v>3394.1031373000001</v>
      </c>
      <c r="TI265" s="3">
        <v>1114.2487618099999</v>
      </c>
      <c r="TJ265" s="3">
        <v>1128.85654914</v>
      </c>
      <c r="TK265" s="4">
        <v>256.53508998000001</v>
      </c>
      <c r="TL265" s="3">
        <v>290.83844219999997</v>
      </c>
      <c r="TM265" s="3">
        <v>2.0704048400000001</v>
      </c>
      <c r="TN265" s="3">
        <v>1478.12676203</v>
      </c>
      <c r="TO265" s="3">
        <v>1693.0499458500001</v>
      </c>
      <c r="TP265" s="4">
        <v>663.41872926999997</v>
      </c>
      <c r="TQ265" s="3">
        <v>3476.5558294500001</v>
      </c>
      <c r="TR265" s="3">
        <v>1407.52670263</v>
      </c>
      <c r="TS265" s="3">
        <v>1257.6814630199999</v>
      </c>
      <c r="TT265" s="3">
        <v>2763.4784525199998</v>
      </c>
      <c r="TU265" s="4">
        <v>971.50950951999994</v>
      </c>
      <c r="TV265" s="3">
        <v>3080.8481509799999</v>
      </c>
      <c r="TW265" s="3">
        <v>2781.5851743200001</v>
      </c>
      <c r="TX265" s="3">
        <v>9.4827275699999998</v>
      </c>
      <c r="TY265" s="3">
        <v>2249.2612235400002</v>
      </c>
      <c r="TZ265" s="4">
        <v>1635.8484877599999</v>
      </c>
      <c r="UA265" s="3">
        <v>253.35553969</v>
      </c>
      <c r="UB265" s="3">
        <v>669.90458933000002</v>
      </c>
      <c r="UC265" s="3">
        <v>3441.86722783</v>
      </c>
      <c r="UD265" s="3">
        <v>255.072385</v>
      </c>
      <c r="UE265" s="4">
        <v>1121.7617464800001</v>
      </c>
      <c r="UF265" s="3">
        <v>1187.7425413000001</v>
      </c>
      <c r="UG265" s="3">
        <v>3088.31391153</v>
      </c>
      <c r="UH265" s="3">
        <v>530.67669891000003</v>
      </c>
      <c r="UI265" s="3">
        <v>3427.6801079900001</v>
      </c>
      <c r="UJ265" s="4">
        <v>103.70851711</v>
      </c>
      <c r="UK265" s="3">
        <v>2951.7846310199998</v>
      </c>
      <c r="UL265" s="3">
        <v>2764.0662685399998</v>
      </c>
      <c r="UM265" s="3">
        <v>1643.4577847800001</v>
      </c>
      <c r="UN265" s="3">
        <v>1885.67961681</v>
      </c>
      <c r="UO265" s="4">
        <v>1886.2860739299999</v>
      </c>
      <c r="UP265" s="3">
        <v>265.83327065999998</v>
      </c>
      <c r="UQ265" s="3">
        <v>1290.18346361</v>
      </c>
      <c r="UR265" s="3">
        <v>1293.89179977</v>
      </c>
      <c r="US265" s="3">
        <v>1278.7303717699999</v>
      </c>
      <c r="UT265" s="4">
        <v>786.75073235000002</v>
      </c>
      <c r="UU265" s="3">
        <v>110.26148513</v>
      </c>
      <c r="UV265" s="3">
        <v>1990.7868377899999</v>
      </c>
      <c r="UW265" s="3">
        <v>1660.7846872299999</v>
      </c>
      <c r="UX265" s="3">
        <v>76.720553899999999</v>
      </c>
      <c r="UY265" s="4">
        <v>2296.6400646699999</v>
      </c>
      <c r="UZ265" s="3">
        <v>3498.1658353100001</v>
      </c>
      <c r="VA265" s="3">
        <v>1136.79455089</v>
      </c>
      <c r="VB265" s="3">
        <v>1381.21478998</v>
      </c>
      <c r="VC265" s="3">
        <v>1409.2795874000001</v>
      </c>
      <c r="VD265" s="4">
        <v>1408.3587170599999</v>
      </c>
      <c r="VE265" s="3">
        <v>1903.9130980899999</v>
      </c>
      <c r="VF265" s="3">
        <v>1277.02408975</v>
      </c>
      <c r="VG265" s="3">
        <v>820.38984003999997</v>
      </c>
      <c r="VH265" s="3">
        <v>2256.7089643600002</v>
      </c>
      <c r="VI265" s="4">
        <v>3154.1045671299999</v>
      </c>
      <c r="VJ265" s="3">
        <v>2578.5140018799998</v>
      </c>
      <c r="VK265" s="3">
        <v>1908.02408201</v>
      </c>
      <c r="VL265" s="3">
        <v>1437.9309581</v>
      </c>
      <c r="VM265" s="3">
        <v>3459.5489325499998</v>
      </c>
      <c r="VN265" s="4">
        <v>1508.43719063</v>
      </c>
      <c r="VO265" s="3">
        <v>3136.4470958400002</v>
      </c>
      <c r="VP265" s="3">
        <v>3136.9168515599999</v>
      </c>
      <c r="VQ265" s="3">
        <v>1295.72608401</v>
      </c>
      <c r="VR265" s="3">
        <v>1666.1446248499999</v>
      </c>
      <c r="VS265" s="4">
        <v>3081.0619022599999</v>
      </c>
      <c r="VT265" s="3">
        <v>1.6683784500000001</v>
      </c>
      <c r="VU265" s="3">
        <v>788.88451693000002</v>
      </c>
      <c r="VV265" s="3">
        <v>960.77534276999995</v>
      </c>
      <c r="VW265" s="3">
        <v>16.180474799999999</v>
      </c>
      <c r="VX265" s="4">
        <v>3503.84888533</v>
      </c>
      <c r="VY265" s="3">
        <v>836.64798609000002</v>
      </c>
      <c r="VZ265" s="3">
        <v>1050.0674545100001</v>
      </c>
      <c r="WA265" s="3">
        <v>2298.6912070399999</v>
      </c>
      <c r="WB265" s="3">
        <v>3096.0617740600001</v>
      </c>
      <c r="WC265" s="4">
        <v>2963.35826864</v>
      </c>
      <c r="WD265" s="3">
        <v>3549.7780702499999</v>
      </c>
      <c r="WE265" s="3">
        <v>958.23456083999997</v>
      </c>
      <c r="WF265" s="3">
        <v>263.93560667999998</v>
      </c>
      <c r="WG265" s="3">
        <v>1007.09350531</v>
      </c>
      <c r="WH265" s="4">
        <v>3068.8451466900001</v>
      </c>
      <c r="WI265" s="3">
        <v>235.1574765</v>
      </c>
      <c r="WJ265" s="3">
        <v>1897.2793519700001</v>
      </c>
      <c r="WK265" s="3">
        <v>113.71630233</v>
      </c>
      <c r="WL265" s="3">
        <v>57.621504209999998</v>
      </c>
      <c r="WM265" s="4">
        <v>85.543386529999992</v>
      </c>
      <c r="WN265" s="3">
        <v>1891.70628444</v>
      </c>
      <c r="WO265" s="3">
        <v>17.95200067</v>
      </c>
      <c r="WP265" s="3">
        <v>9.5187670299999994</v>
      </c>
      <c r="WQ265" s="3">
        <v>31.927854709999998</v>
      </c>
      <c r="WR265" s="4">
        <v>708.08342623999999</v>
      </c>
      <c r="WS265" s="3">
        <v>3166.0292788000002</v>
      </c>
      <c r="WT265" s="3">
        <v>412.42688106000003</v>
      </c>
      <c r="WU265" s="3">
        <v>246.91255416000001</v>
      </c>
      <c r="WV265" s="3">
        <v>483.97950066999999</v>
      </c>
      <c r="WW265" s="4">
        <v>863.3687602</v>
      </c>
      <c r="WX265" s="3">
        <v>370.63104937999998</v>
      </c>
      <c r="WY265" s="3">
        <v>1043.4728547</v>
      </c>
      <c r="WZ265" s="3">
        <v>1671.1068856700001</v>
      </c>
      <c r="XA265" s="3">
        <v>11.12625122</v>
      </c>
      <c r="XB265" s="4">
        <v>746.69473667</v>
      </c>
      <c r="XC265" s="3">
        <v>157.23022205999999</v>
      </c>
      <c r="XD265" s="3">
        <v>1251.37890711</v>
      </c>
      <c r="XE265" s="3">
        <v>3060.7990265600001</v>
      </c>
      <c r="XF265" s="3">
        <v>1332.4105260700001</v>
      </c>
      <c r="XG265" s="4">
        <v>1283.1719245300001</v>
      </c>
      <c r="XH265" s="3">
        <v>1057.78673402</v>
      </c>
      <c r="XI265" s="3">
        <v>1218.3723540799999</v>
      </c>
      <c r="XJ265" s="3">
        <v>1683.3876423500001</v>
      </c>
      <c r="XK265" s="3">
        <v>45.759550910000002</v>
      </c>
      <c r="XL265" s="4">
        <v>3142.48619087</v>
      </c>
      <c r="XM265" s="3">
        <v>52.051543529999996</v>
      </c>
      <c r="XN265" s="3">
        <v>3553.87973362</v>
      </c>
      <c r="XO265" s="3">
        <v>734.17350980000003</v>
      </c>
      <c r="XP265" s="3">
        <v>1176.1347283299999</v>
      </c>
      <c r="XQ265" s="4">
        <v>916.16097677000005</v>
      </c>
      <c r="XR265" s="3">
        <v>930.51275966000003</v>
      </c>
      <c r="XS265" s="3">
        <v>3521.5026284</v>
      </c>
      <c r="XT265" s="3">
        <v>1044.4832023199999</v>
      </c>
      <c r="XU265" s="3">
        <v>3109.4131512499998</v>
      </c>
      <c r="XV265" s="4">
        <v>2016.32390205</v>
      </c>
      <c r="XW265" s="3">
        <v>2290.4655109800001</v>
      </c>
      <c r="XX265" s="3">
        <v>1668.28275902</v>
      </c>
      <c r="XY265" s="3">
        <v>1387.3887222999999</v>
      </c>
      <c r="XZ265" s="3">
        <v>3475.3012834199999</v>
      </c>
      <c r="YA265" s="4">
        <v>1368.62086282</v>
      </c>
      <c r="YB265" s="3">
        <v>3111.2927955</v>
      </c>
      <c r="YC265" s="3">
        <v>3142.2140308100002</v>
      </c>
      <c r="YD265" s="3">
        <v>2385.4897609700001</v>
      </c>
      <c r="YE265" s="3">
        <v>919.89106087999994</v>
      </c>
      <c r="YF265" s="4">
        <v>1086.44493979</v>
      </c>
      <c r="YG265" s="3">
        <v>1197.5483812699999</v>
      </c>
      <c r="YH265" s="3">
        <v>1377.13301045</v>
      </c>
      <c r="YI265" s="3">
        <v>1026.43551067</v>
      </c>
      <c r="YJ265" s="3">
        <v>3217.47685069</v>
      </c>
      <c r="YK265" s="4">
        <v>17.421350690000001</v>
      </c>
      <c r="YL265" s="3">
        <v>957.24533980000001</v>
      </c>
      <c r="YM265" s="3">
        <v>1125.2911280799999</v>
      </c>
      <c r="YN265" s="3">
        <v>1215.7899403599999</v>
      </c>
      <c r="YO265" s="3">
        <v>1007.48372567</v>
      </c>
      <c r="YP265" s="4">
        <v>3027.57375129</v>
      </c>
      <c r="YQ265" s="3">
        <v>1152.9302870500001</v>
      </c>
      <c r="YR265" s="3">
        <v>3039.5307742</v>
      </c>
      <c r="YS265" s="3">
        <v>3212.9812387400002</v>
      </c>
      <c r="YT265" s="3">
        <v>3508.9770519399999</v>
      </c>
      <c r="YU265" s="4">
        <v>3060.8027547800002</v>
      </c>
      <c r="YV265" s="3">
        <v>3145.1183141900001</v>
      </c>
      <c r="YW265" s="3">
        <v>8.6345575199999995</v>
      </c>
      <c r="YX265" s="3">
        <v>1940.3813033900001</v>
      </c>
      <c r="YY265" s="3">
        <v>560.21911419000003</v>
      </c>
      <c r="YZ265" s="4">
        <v>35.14655131</v>
      </c>
      <c r="ZA265" s="3">
        <v>1901.8395863999999</v>
      </c>
      <c r="ZB265" s="3">
        <v>3143.9768574999998</v>
      </c>
      <c r="ZC265" s="3">
        <v>3225.2974135099998</v>
      </c>
      <c r="ZD265" s="3">
        <v>23.04226371</v>
      </c>
      <c r="ZE265" s="4">
        <v>20.095105799999999</v>
      </c>
      <c r="ZF265" s="3">
        <v>215.80552922000001</v>
      </c>
      <c r="ZG265" s="3">
        <v>270.33633904999999</v>
      </c>
      <c r="ZI265" s="3">
        <v>1923.69068382</v>
      </c>
      <c r="ZJ265" s="4">
        <v>1273.6736627099999</v>
      </c>
      <c r="ZK265" s="3">
        <v>1496.0309172100001</v>
      </c>
      <c r="ZL265" s="3">
        <v>2785.9204728099999</v>
      </c>
      <c r="ZM265" s="3">
        <v>1059.32524614</v>
      </c>
      <c r="ZN265" s="3">
        <v>3089.9698625800002</v>
      </c>
      <c r="ZO265" s="4">
        <v>42.988240709999999</v>
      </c>
      <c r="ZP265" s="3">
        <v>3564.8139815099998</v>
      </c>
      <c r="ZQ265" s="3">
        <v>1838.06651919</v>
      </c>
      <c r="ZR265" s="3">
        <v>2246.3873872899999</v>
      </c>
      <c r="ZS265" s="3">
        <v>107.21677213</v>
      </c>
      <c r="ZT265" s="4">
        <v>2772.0253968699999</v>
      </c>
      <c r="ZU265" s="3">
        <v>3136.74783892</v>
      </c>
      <c r="ZV265" s="3">
        <v>1088.1226387900001</v>
      </c>
      <c r="ZW265" s="3">
        <v>1163.92170098</v>
      </c>
      <c r="ZX265" s="3">
        <v>45.166763930000002</v>
      </c>
      <c r="ZY265" s="4">
        <v>3508.9323132999998</v>
      </c>
      <c r="ZZ265" s="3">
        <v>405.34947676000002</v>
      </c>
      <c r="AAA265" s="3">
        <v>3128.83966293</v>
      </c>
      <c r="AAB265" s="3">
        <v>40.740745420000003</v>
      </c>
      <c r="AAC265" s="3">
        <v>1659.3729345900001</v>
      </c>
      <c r="AAD265" s="4">
        <v>1265.89970264</v>
      </c>
      <c r="AAE265" s="3">
        <v>3497.33817047</v>
      </c>
      <c r="AAF265" s="3">
        <v>1392.13288225</v>
      </c>
      <c r="AAG265" s="3">
        <v>2718.6652481199999</v>
      </c>
      <c r="AAH265" s="3">
        <v>1136.87781447</v>
      </c>
      <c r="AAI265" s="4">
        <v>3114.9439656200002</v>
      </c>
      <c r="AAJ265" s="3">
        <v>1258.47619525</v>
      </c>
      <c r="AAK265" s="3">
        <v>747.10297676000005</v>
      </c>
      <c r="AAL265" s="3">
        <v>1828.0941520599999</v>
      </c>
      <c r="AAM265" s="3">
        <v>1231.9468030999999</v>
      </c>
      <c r="AAN265" s="4">
        <v>1044.52297</v>
      </c>
      <c r="AAO265" s="3">
        <v>1181.8799153499999</v>
      </c>
      <c r="AAP265" s="3">
        <v>814.92489089000003</v>
      </c>
      <c r="AAQ265" s="3">
        <v>3311.77596189</v>
      </c>
      <c r="AAR265" s="3">
        <v>3369.7858223500002</v>
      </c>
      <c r="AAS265" s="4">
        <v>352.71384542999999</v>
      </c>
      <c r="AAT265" s="3">
        <v>372.78036821000001</v>
      </c>
      <c r="AAU265" s="3">
        <v>376.37312954999999</v>
      </c>
      <c r="AAV265" s="3">
        <v>3062.1256515099999</v>
      </c>
      <c r="AAW265" s="3">
        <v>204.37729218000001</v>
      </c>
      <c r="AAX265" s="4">
        <v>2380.3765072400001</v>
      </c>
      <c r="AAY265" s="3">
        <v>2503.36613545</v>
      </c>
      <c r="AAZ265" s="3">
        <v>16.28486496</v>
      </c>
      <c r="ABA265" s="3">
        <v>19.61913638</v>
      </c>
      <c r="ABB265" s="3">
        <v>246.23091127000001</v>
      </c>
      <c r="ABC265" s="4">
        <v>991.75622959999998</v>
      </c>
      <c r="ABD265" s="3">
        <v>552.93230819999997</v>
      </c>
      <c r="ABE265" s="3">
        <v>3533.7939483700002</v>
      </c>
      <c r="ABF265" s="3">
        <v>3109.0061538999998</v>
      </c>
      <c r="ABG265" s="3">
        <v>3150.5869915600001</v>
      </c>
      <c r="ABH265" s="4">
        <v>1867.38959086</v>
      </c>
      <c r="ABI265" s="3">
        <v>149.87755085000001</v>
      </c>
      <c r="ABJ265" s="3">
        <v>3085.89305401</v>
      </c>
      <c r="ABK265" s="3">
        <v>731.35746096000003</v>
      </c>
      <c r="ABL265" s="3">
        <v>3081.1501367999999</v>
      </c>
      <c r="ABM265" s="4">
        <v>3050.7937268199998</v>
      </c>
      <c r="ABN265" s="3">
        <v>3163.5319927700002</v>
      </c>
      <c r="ABO265" s="3">
        <v>3513.9045160400001</v>
      </c>
      <c r="ABP265" s="3">
        <v>2891.2799700099999</v>
      </c>
      <c r="ABQ265" s="3">
        <v>3053.2189339299998</v>
      </c>
      <c r="ABR265" s="4">
        <v>265.26658121999998</v>
      </c>
      <c r="ABS265" s="3">
        <v>258.60300934000003</v>
      </c>
      <c r="ABT265" s="3">
        <v>3094.90291901</v>
      </c>
      <c r="ABU265" s="3">
        <v>1652.33032701</v>
      </c>
      <c r="ABV265" s="3">
        <v>3229.4941464899998</v>
      </c>
      <c r="ABW265" s="4">
        <v>348.02747289000001</v>
      </c>
      <c r="ABX265" s="3">
        <v>3533.30555155</v>
      </c>
      <c r="ABY265" s="3">
        <v>12.867329959999999</v>
      </c>
      <c r="ABZ265" s="3">
        <v>2350.7831396199999</v>
      </c>
      <c r="ACA265" s="3">
        <v>3092.3323113199999</v>
      </c>
      <c r="ACB265" s="4">
        <v>1148.7876132599999</v>
      </c>
      <c r="ACC265" s="3">
        <v>491.10102224000002</v>
      </c>
      <c r="ACD265" s="3">
        <v>373.15070472999997</v>
      </c>
      <c r="ACE265" s="3">
        <v>1319.8656871400001</v>
      </c>
      <c r="ACF265" s="3">
        <v>750.01347383999996</v>
      </c>
      <c r="ACG265" s="4">
        <v>721.52552345000004</v>
      </c>
      <c r="ACH265" s="3">
        <v>1049.75241992</v>
      </c>
      <c r="ACI265" s="3">
        <v>3001.4333367600002</v>
      </c>
      <c r="ACJ265" s="3">
        <v>281.12270088000002</v>
      </c>
      <c r="ACK265" s="3">
        <v>470.72505719999998</v>
      </c>
      <c r="ACL265" s="4">
        <v>1428.98571558</v>
      </c>
      <c r="ACM265" s="3">
        <v>3135.2298320099999</v>
      </c>
      <c r="ACN265" s="3">
        <v>3005.4299885999999</v>
      </c>
      <c r="ACO265" s="3">
        <v>741.39631468000005</v>
      </c>
      <c r="ACP265" s="3">
        <v>951.06270829999994</v>
      </c>
      <c r="ACQ265" s="4">
        <v>2200.2090330000001</v>
      </c>
      <c r="ACR265" s="3">
        <v>1831.7360016299999</v>
      </c>
      <c r="ACS265" s="3">
        <v>3124.13154244</v>
      </c>
      <c r="ACT265" s="3">
        <v>1639.0361158600001</v>
      </c>
      <c r="ACU265" s="3">
        <v>738.31804769999997</v>
      </c>
      <c r="ACV265" s="4">
        <v>3535.1056604400001</v>
      </c>
      <c r="ACW265" s="3">
        <v>817.59491777999995</v>
      </c>
      <c r="ACX265" s="3">
        <v>1165.40739665</v>
      </c>
      <c r="ACY265" s="3">
        <v>741.47895688999995</v>
      </c>
      <c r="ACZ265" s="3">
        <v>1448.41719822</v>
      </c>
      <c r="ADA265" s="4">
        <v>2529.6693489200002</v>
      </c>
      <c r="ADB265" s="3">
        <v>1349.3335380200001</v>
      </c>
      <c r="ADC265" s="3">
        <v>1384.5242066000001</v>
      </c>
      <c r="ADD265" s="3">
        <v>1171.63165994</v>
      </c>
      <c r="ADE265" s="3">
        <v>3414.9090903800002</v>
      </c>
      <c r="ADF265" s="4">
        <v>1532.4543838699999</v>
      </c>
      <c r="ADG265" s="3">
        <v>3455.5100275499999</v>
      </c>
      <c r="ADH265" s="3">
        <v>2298.1537219900001</v>
      </c>
      <c r="ADI265" s="3">
        <v>3046.1899964899999</v>
      </c>
      <c r="ADJ265" s="3">
        <v>1957.5261444299999</v>
      </c>
      <c r="ADK265" s="4">
        <v>1927.9949138100001</v>
      </c>
      <c r="ADL265" s="3">
        <v>3090.7527887800002</v>
      </c>
      <c r="ADM265" s="3">
        <v>3130.3570484699999</v>
      </c>
      <c r="ADN265" s="3">
        <v>3067.6129699799999</v>
      </c>
      <c r="ADO265" s="3">
        <v>3533.8411724900002</v>
      </c>
      <c r="ADP265" s="4">
        <v>3077.6288330100001</v>
      </c>
      <c r="ADQ265" s="3">
        <v>3491.29596859</v>
      </c>
      <c r="ADR265" s="3">
        <v>3512.2498077300002</v>
      </c>
      <c r="ADS265" s="3">
        <v>3356.8892879999999</v>
      </c>
      <c r="ADT265" s="3">
        <v>3102.6414609899998</v>
      </c>
      <c r="ADU265" s="4">
        <v>1879.5125195600001</v>
      </c>
      <c r="ADV265" s="3">
        <v>3525.7347794699999</v>
      </c>
      <c r="ADW265" s="3">
        <v>3543.6320995800002</v>
      </c>
      <c r="ADX265" s="3">
        <v>3504.5721600100001</v>
      </c>
      <c r="ADY265" s="3">
        <v>2746.9444181899999</v>
      </c>
      <c r="ADZ265" s="4">
        <v>2412.53426885</v>
      </c>
      <c r="AEA265" s="3">
        <v>949.15448102999994</v>
      </c>
      <c r="AEB265" s="3">
        <v>1068.8812953700001</v>
      </c>
      <c r="AEC265" s="3">
        <v>3148.2090085700002</v>
      </c>
      <c r="AED265" s="3">
        <v>3251.64598699</v>
      </c>
      <c r="AEE265" s="4">
        <v>3495.3876900400001</v>
      </c>
      <c r="AEF265" s="3">
        <v>3184.0036487900002</v>
      </c>
      <c r="AEG265" s="3">
        <v>3494.4021972199998</v>
      </c>
      <c r="AEH265" s="3">
        <v>2334.0925200500001</v>
      </c>
      <c r="AEI265" s="3">
        <v>3326.7012692899998</v>
      </c>
      <c r="AEJ265" s="4">
        <v>3158.1515499400002</v>
      </c>
      <c r="AEK265" s="3">
        <v>3579.98038047</v>
      </c>
      <c r="AEL265" s="3">
        <v>3065.1877628699999</v>
      </c>
      <c r="AEM265" s="3">
        <v>1194.60495158</v>
      </c>
      <c r="AEN265" s="3">
        <v>814.30289951999998</v>
      </c>
      <c r="AEO265" s="4">
        <v>954.57469154</v>
      </c>
      <c r="AEP265" s="3">
        <v>161.10632812</v>
      </c>
      <c r="AEQ265" s="3">
        <v>2772.5094441000001</v>
      </c>
      <c r="AER265" s="3">
        <v>131.09105027000001</v>
      </c>
      <c r="AES265" s="3">
        <v>3053.4326852099998</v>
      </c>
      <c r="AET265" s="4">
        <v>1377.4586083300001</v>
      </c>
      <c r="AEU265" s="3">
        <v>1197.8460175</v>
      </c>
      <c r="AEV265" s="3">
        <v>26.032296150000001</v>
      </c>
      <c r="AEW265" s="3">
        <v>755.09938728999998</v>
      </c>
      <c r="AEX265" s="3">
        <v>3064.5856553399999</v>
      </c>
      <c r="AEY265" s="4">
        <v>1558.91293984</v>
      </c>
      <c r="AEZ265" s="3">
        <v>233.93896993000001</v>
      </c>
      <c r="AFA265" s="3">
        <v>3191.44206906</v>
      </c>
      <c r="AFB265" s="3">
        <v>1442.3358500300001</v>
      </c>
      <c r="AFC265" s="3">
        <v>1513.4398404999999</v>
      </c>
      <c r="AFD265" s="4">
        <v>937.48950202000003</v>
      </c>
      <c r="AFE265" s="3">
        <v>967.22205652000002</v>
      </c>
      <c r="AFF265" s="3">
        <v>1038.02468254</v>
      </c>
      <c r="AFG265" s="3">
        <v>254.07943574000001</v>
      </c>
      <c r="AFH265" s="3">
        <v>825.14332053999999</v>
      </c>
      <c r="AFI265" s="4">
        <v>3149.1789671400002</v>
      </c>
      <c r="AFJ265" s="3">
        <v>3069.2888048700001</v>
      </c>
      <c r="AFK265" s="3">
        <v>2410.3986201600001</v>
      </c>
      <c r="AFL265" s="3">
        <v>267.93039441000002</v>
      </c>
      <c r="AFM265" s="3">
        <v>3528.9888941600002</v>
      </c>
      <c r="AFN265" s="4">
        <v>398.04216556</v>
      </c>
      <c r="AFO265" s="3">
        <v>129.73397818999999</v>
      </c>
      <c r="AFP265" s="3">
        <v>3132.8443925800002</v>
      </c>
      <c r="AFQ265" s="3">
        <v>1224.8656705799999</v>
      </c>
      <c r="AFR265" s="3">
        <v>732.08384248999994</v>
      </c>
      <c r="AFS265" s="4">
        <v>2887.5697697400001</v>
      </c>
      <c r="AFT265" s="3">
        <v>2775.5591280600001</v>
      </c>
      <c r="AFU265" s="3">
        <v>2766.05465254</v>
      </c>
      <c r="AFV265" s="3">
        <v>1866.73093866</v>
      </c>
      <c r="AFW265" s="3">
        <v>1112.0515974899999</v>
      </c>
      <c r="AFX265" s="4">
        <v>3066.5460776899999</v>
      </c>
      <c r="AFY265" s="3">
        <v>1425.5675592099999</v>
      </c>
      <c r="AFZ265" s="3">
        <v>1336.5146749200001</v>
      </c>
      <c r="AGA265" s="3">
        <v>150.48276523000001</v>
      </c>
      <c r="AGB265" s="3">
        <v>1055.76852426</v>
      </c>
      <c r="AGC265" s="4">
        <v>3407.51354464</v>
      </c>
      <c r="AGD265" s="3">
        <v>736.12833981999995</v>
      </c>
      <c r="AGE265" s="3">
        <v>1153.2894389099999</v>
      </c>
      <c r="AGF265" s="3">
        <v>1168.4042641599999</v>
      </c>
      <c r="AGG265" s="3">
        <v>40.453672480000002</v>
      </c>
      <c r="AGH265" s="4">
        <v>38.680282499999997</v>
      </c>
      <c r="AGI265" s="3">
        <v>746.96938221000005</v>
      </c>
      <c r="AGJ265" s="3">
        <v>1670.12512107</v>
      </c>
      <c r="AGK265" s="3">
        <v>3488.31836355</v>
      </c>
      <c r="AGL265" s="3">
        <v>932.10843781999995</v>
      </c>
      <c r="AGM265" s="4">
        <v>69.933950760000002</v>
      </c>
      <c r="AGN265" s="3">
        <v>396.75220144000002</v>
      </c>
      <c r="AGO265" s="3">
        <v>1909.3761831300001</v>
      </c>
      <c r="AGP265" s="3">
        <v>738.15524875999995</v>
      </c>
      <c r="AGQ265" s="3">
        <v>6.43180087</v>
      </c>
      <c r="AGR265" s="4">
        <v>3500.9508156500001</v>
      </c>
      <c r="AGS265" s="3">
        <v>1266.5061597599999</v>
      </c>
      <c r="AGT265" s="3">
        <v>3061.18179048</v>
      </c>
      <c r="AGU265" s="3">
        <v>2792.7393871899999</v>
      </c>
      <c r="AGV265" s="3">
        <v>264.18664016000002</v>
      </c>
      <c r="AGW265" s="4">
        <v>3066.6001368799998</v>
      </c>
      <c r="AGX265" s="3">
        <v>1073.1519713800001</v>
      </c>
      <c r="AGY265" s="3">
        <v>1264.3872880599999</v>
      </c>
      <c r="AGZ265" s="3">
        <v>1301.3320841499999</v>
      </c>
      <c r="AHA265" s="3">
        <v>1142.54470887</v>
      </c>
      <c r="AHB265" s="4">
        <v>222.93823545000001</v>
      </c>
      <c r="AHC265" s="3">
        <v>714.31949555999995</v>
      </c>
      <c r="AHD265" s="3">
        <v>2300.90017739</v>
      </c>
      <c r="AHE265" s="3">
        <v>3089.3721046400001</v>
      </c>
      <c r="AHF265" s="3">
        <v>2766.3379972600001</v>
      </c>
      <c r="AHG265" s="4">
        <v>2766.2255292899999</v>
      </c>
      <c r="AHH265" s="3">
        <v>1784.25711993</v>
      </c>
      <c r="AHI265" s="3">
        <v>952.97963474999995</v>
      </c>
      <c r="AHJ265" s="3">
        <v>1929.4284144000001</v>
      </c>
      <c r="AHK265" s="3">
        <v>9.2111888799999999</v>
      </c>
      <c r="AHL265" s="4">
        <v>1310.2114614499999</v>
      </c>
      <c r="AHM265" s="3">
        <v>1067.76593622</v>
      </c>
      <c r="AHN265" s="3">
        <v>1862.51805006</v>
      </c>
      <c r="AHO265" s="3">
        <v>1897.48937503</v>
      </c>
      <c r="AHP265" s="3">
        <v>3187.3652604899999</v>
      </c>
      <c r="AHQ265" s="4">
        <v>3378.5757223700002</v>
      </c>
      <c r="AHR265" s="3">
        <v>913.40768630000002</v>
      </c>
      <c r="AHS265" s="3">
        <v>1080.2728715799999</v>
      </c>
      <c r="AHT265" s="3">
        <v>672.60444198000005</v>
      </c>
      <c r="AHU265" s="3">
        <v>97.411553530000006</v>
      </c>
      <c r="AHV265" s="4">
        <v>1422.5259530599999</v>
      </c>
      <c r="AHW265" s="3">
        <v>3160.2946550699999</v>
      </c>
      <c r="AHX265" s="3">
        <v>1145.8367271300001</v>
      </c>
      <c r="AHY265" s="3">
        <v>198.22821465999999</v>
      </c>
      <c r="AHZ265" s="3">
        <v>3477.24492878</v>
      </c>
      <c r="AIA265" s="4">
        <v>84.857394049999996</v>
      </c>
      <c r="AIB265" s="3">
        <v>746.34490535999998</v>
      </c>
      <c r="AIC265" s="3">
        <v>153.16708363000001</v>
      </c>
      <c r="AID265" s="3">
        <v>2657.7672599000002</v>
      </c>
      <c r="AIE265" s="3">
        <v>3324.9788316499998</v>
      </c>
      <c r="AIF265" s="4">
        <v>1600.3055023899999</v>
      </c>
      <c r="AIG265" s="3">
        <v>3446.69713684</v>
      </c>
      <c r="AIH265" s="3">
        <v>1262.0807626200001</v>
      </c>
      <c r="AII265" s="3">
        <v>3144.1446274</v>
      </c>
      <c r="AIJ265" s="3">
        <v>2823.47980383</v>
      </c>
      <c r="AIK265" s="4">
        <v>1642.72146133</v>
      </c>
      <c r="AIL265" s="3">
        <v>30.82554433</v>
      </c>
      <c r="AIM265" s="3">
        <v>3512.8332741600002</v>
      </c>
      <c r="AIN265" s="3">
        <v>10.81308074</v>
      </c>
      <c r="AIO265" s="3">
        <v>3111.7171912099998</v>
      </c>
      <c r="AIP265" s="4">
        <v>245.32122559000001</v>
      </c>
      <c r="AIQ265" s="3">
        <v>3552.4505826200002</v>
      </c>
      <c r="AIR265" s="3">
        <v>996.22698675000004</v>
      </c>
      <c r="AIS265" s="3">
        <v>3187.79835538</v>
      </c>
      <c r="AIT265" s="3">
        <v>3535.29517829</v>
      </c>
      <c r="AIU265" s="4">
        <v>3374.5306036699999</v>
      </c>
      <c r="AIV265" s="3">
        <v>3223.93599184</v>
      </c>
      <c r="AIW265" s="3">
        <v>2016.9235240999999</v>
      </c>
      <c r="AIX265" s="3">
        <v>3131.04925465</v>
      </c>
      <c r="AIY265" s="3">
        <v>128.33962391</v>
      </c>
      <c r="AIZ265" s="4">
        <v>372.06952093000001</v>
      </c>
      <c r="AJA265" s="3">
        <v>3339.9246442600002</v>
      </c>
      <c r="AJB265" s="3">
        <v>3109.1521758499998</v>
      </c>
      <c r="AJC265" s="3">
        <v>1749.3671944299999</v>
      </c>
      <c r="AJD265" s="3">
        <v>13.80000633</v>
      </c>
      <c r="AJE265" s="4">
        <v>253.79174143</v>
      </c>
      <c r="AJF265" s="3">
        <v>3515.07641986</v>
      </c>
      <c r="AJG265" s="3">
        <v>247.43574770000001</v>
      </c>
      <c r="AJH265" s="3">
        <v>947.33759514999997</v>
      </c>
      <c r="AJI265" s="3">
        <v>741.48889881000002</v>
      </c>
      <c r="AJJ265" s="4">
        <v>210.72458673</v>
      </c>
      <c r="AJK265" s="3">
        <v>6.3093909799999999</v>
      </c>
      <c r="AJL265" s="3">
        <v>243.82372389</v>
      </c>
      <c r="AJM265" s="3">
        <v>95.644377250000005</v>
      </c>
      <c r="AJN265" s="3">
        <v>748.03938134999999</v>
      </c>
      <c r="AJO265" s="4">
        <v>1213.85375144</v>
      </c>
      <c r="AJP265" s="3">
        <v>3477.0286920200001</v>
      </c>
      <c r="AJQ265" s="3">
        <v>963.76351109999996</v>
      </c>
      <c r="AJR265" s="3">
        <v>1123.9029875000001</v>
      </c>
      <c r="AJS265" s="3">
        <v>1135.4045461999999</v>
      </c>
      <c r="AJT265" s="4">
        <v>26.75743494</v>
      </c>
      <c r="AJU265" s="3">
        <v>1233.1242992499999</v>
      </c>
      <c r="AJV265" s="3">
        <v>151.36076104</v>
      </c>
      <c r="AJW265" s="3">
        <v>1129.6233197199999</v>
      </c>
      <c r="AJX265" s="3">
        <v>740.82962524000004</v>
      </c>
      <c r="AJY265" s="4">
        <v>1399.13572215</v>
      </c>
      <c r="AJZ265" s="3">
        <v>3127.13400228</v>
      </c>
      <c r="AKA265" s="3">
        <v>1252.0431516399999</v>
      </c>
      <c r="AKB265" s="3">
        <v>1508.64099999</v>
      </c>
      <c r="AKC265" s="3">
        <v>122.15885652</v>
      </c>
      <c r="AKD265" s="4">
        <v>83.92658179</v>
      </c>
      <c r="AKE265" s="3">
        <v>2414.3008237600002</v>
      </c>
      <c r="AKF265" s="3">
        <v>872.80302090999999</v>
      </c>
      <c r="AKG265" s="3">
        <v>431.14751641999999</v>
      </c>
      <c r="AKH265" s="3">
        <v>10.880810070000001</v>
      </c>
      <c r="AKI265" s="4">
        <v>36.011498349999997</v>
      </c>
      <c r="AKJ265" s="3">
        <v>1224.80477632</v>
      </c>
      <c r="AKK265" s="3">
        <v>3536.0395795499999</v>
      </c>
      <c r="AKL265" s="3">
        <v>2302.6959366900001</v>
      </c>
      <c r="AKM265" s="3">
        <v>721.79022707000001</v>
      </c>
      <c r="AKN265" s="4">
        <v>1901.5991162099999</v>
      </c>
      <c r="AKO265" s="3">
        <v>3153.2557757099999</v>
      </c>
      <c r="AKP265" s="3">
        <v>1278.9565504499999</v>
      </c>
      <c r="AKQ265" s="3">
        <v>248.65611838000001</v>
      </c>
      <c r="AKR265" s="3">
        <v>952.40362475999996</v>
      </c>
      <c r="AKS265" s="4">
        <v>235.15561238999999</v>
      </c>
      <c r="AKT265" s="3">
        <v>25.564404540000002</v>
      </c>
      <c r="AKU265" s="3">
        <v>3131.7638301500001</v>
      </c>
      <c r="AKV265" s="3">
        <v>1564.21136183</v>
      </c>
      <c r="AKW265" s="3">
        <v>1796.0842765100001</v>
      </c>
      <c r="AKX265" s="4">
        <v>636.56436060999999</v>
      </c>
      <c r="AKY265" s="3">
        <v>135.80476308999999</v>
      </c>
      <c r="AKZ265" s="3">
        <v>489.14059988999998</v>
      </c>
      <c r="ALA265" s="3">
        <v>571.69271123999999</v>
      </c>
      <c r="ALB265" s="3">
        <v>1366.78222899</v>
      </c>
      <c r="ALC265" s="4">
        <v>3553.7405467399999</v>
      </c>
      <c r="ALD265" s="3">
        <v>214.97165068000001</v>
      </c>
      <c r="ALE265" s="3">
        <v>1641.71857015</v>
      </c>
      <c r="ALF265" s="3">
        <v>857.54652329999999</v>
      </c>
      <c r="ALG265" s="3">
        <v>3297.2756715700002</v>
      </c>
      <c r="ALH265" s="4">
        <v>11.411460050000001</v>
      </c>
      <c r="ALI265" s="3">
        <v>3131.45811611</v>
      </c>
      <c r="ALJ265" s="3">
        <v>551.19495768000002</v>
      </c>
      <c r="ALK265" s="3">
        <v>3013.1784725000002</v>
      </c>
      <c r="ALL265" s="3">
        <v>3075.9828238800001</v>
      </c>
      <c r="ALM265" s="4">
        <v>2897.6850519700001</v>
      </c>
    </row>
    <row r="266" spans="1:1001" x14ac:dyDescent="0.45">
      <c r="A266" s="2" t="s">
        <v>265</v>
      </c>
      <c r="B266" s="4">
        <v>1962.4045203000001</v>
      </c>
      <c r="C266" s="4">
        <v>2880.45321913</v>
      </c>
      <c r="D266" s="4">
        <v>671.87743908000004</v>
      </c>
      <c r="E266" s="4">
        <v>1211.4484281699999</v>
      </c>
      <c r="F266" s="4">
        <v>3639.0391134900001</v>
      </c>
      <c r="G266" s="4">
        <v>104.90527573</v>
      </c>
      <c r="H266" s="4">
        <v>1147.7530322099999</v>
      </c>
      <c r="I266" s="4">
        <v>3523.5811110499999</v>
      </c>
      <c r="J266" s="4">
        <v>2461.7001700999999</v>
      </c>
      <c r="K266" s="4">
        <v>370.16315777</v>
      </c>
      <c r="L266" s="4">
        <v>1793.83553848</v>
      </c>
      <c r="M266" s="4">
        <v>2897.6490125099999</v>
      </c>
      <c r="N266" s="4">
        <v>3259.3839075999999</v>
      </c>
      <c r="O266" s="4">
        <v>2021.8528523099999</v>
      </c>
      <c r="P266" s="4">
        <v>3275.0032852899999</v>
      </c>
      <c r="Q266" s="4">
        <v>1408.1822479800001</v>
      </c>
      <c r="R266" s="4">
        <v>1785.2401272699999</v>
      </c>
      <c r="S266" s="4">
        <v>233.15542235999999</v>
      </c>
      <c r="T266" s="4">
        <v>3467.2203665699999</v>
      </c>
      <c r="U266" s="4">
        <v>1064.13651405</v>
      </c>
      <c r="V266" s="4">
        <v>2259.08570461</v>
      </c>
      <c r="W266" s="4">
        <v>1354.8301770400001</v>
      </c>
      <c r="X266" s="4">
        <v>558.26801238999997</v>
      </c>
      <c r="Y266" s="4">
        <v>3252.4786227899999</v>
      </c>
      <c r="Z266" s="4">
        <v>4711.7492908000004</v>
      </c>
      <c r="AA266" s="4">
        <v>930.40774812999996</v>
      </c>
      <c r="AB266" s="4">
        <v>1325.35424835</v>
      </c>
      <c r="AC266" s="4">
        <v>810.17451724</v>
      </c>
      <c r="AD266" s="4">
        <v>3095.8616929200002</v>
      </c>
      <c r="AE266" s="4">
        <v>3623.8136843799998</v>
      </c>
      <c r="AF266" s="4">
        <v>684.87463536999996</v>
      </c>
      <c r="AG266" s="4">
        <v>1210.49027563</v>
      </c>
      <c r="AH266" s="4">
        <v>3236.6169107999999</v>
      </c>
      <c r="AI266" s="4">
        <v>1471.5414827699999</v>
      </c>
      <c r="AJ266" s="4">
        <v>1360.0304225699999</v>
      </c>
      <c r="AK266" s="4">
        <v>3257.8845417900002</v>
      </c>
      <c r="AL266" s="4">
        <v>3662.0279393800001</v>
      </c>
      <c r="AM266" s="4">
        <v>1802.51545601</v>
      </c>
      <c r="AN266" s="4">
        <v>368.03185867000002</v>
      </c>
      <c r="AO266" s="4">
        <v>1043.5039231999999</v>
      </c>
      <c r="AP266" s="4">
        <v>1989.4571059899999</v>
      </c>
      <c r="AQ266" s="4">
        <v>899.32619936000003</v>
      </c>
      <c r="AR266" s="4">
        <v>354.96693305000002</v>
      </c>
      <c r="AS266" s="4">
        <v>130.88848365000001</v>
      </c>
      <c r="AT266" s="4">
        <v>2013.10955504</v>
      </c>
      <c r="AU266" s="4">
        <v>996.80299674000003</v>
      </c>
      <c r="AV266" s="4">
        <v>1074.9110698500001</v>
      </c>
      <c r="AW266" s="4">
        <v>3138.7902821100001</v>
      </c>
      <c r="AX266" s="4">
        <v>1183.11457754</v>
      </c>
      <c r="AY266" s="4">
        <v>1990.7389923000001</v>
      </c>
      <c r="AZ266" s="4">
        <v>1042.9596030800001</v>
      </c>
      <c r="BA266" s="4">
        <v>1969.7348221899999</v>
      </c>
      <c r="BB266" s="4">
        <v>2907.0994288400002</v>
      </c>
      <c r="BC266" s="4">
        <v>3249.1772839800001</v>
      </c>
      <c r="BD266" s="4">
        <v>3382.5866657199999</v>
      </c>
      <c r="BE266" s="4">
        <v>3248.4042997000001</v>
      </c>
      <c r="BF266" s="4">
        <v>319.87506230000002</v>
      </c>
      <c r="BG266" s="4">
        <v>171.23528049000001</v>
      </c>
      <c r="BH266" s="4">
        <v>1324.2438601599999</v>
      </c>
      <c r="BI266" s="4">
        <v>1931.68957983</v>
      </c>
      <c r="BJ266" s="4">
        <v>874.95233973999996</v>
      </c>
      <c r="BK266" s="4">
        <v>145.34652080999999</v>
      </c>
      <c r="BL266" s="4">
        <v>136.45409473999999</v>
      </c>
      <c r="BM266" s="4">
        <v>2037.39455875</v>
      </c>
      <c r="BN266" s="4">
        <v>1939.6518150100001</v>
      </c>
      <c r="BO266" s="4">
        <v>847.16964429999996</v>
      </c>
      <c r="BP266" s="4">
        <v>3464.3216755200001</v>
      </c>
      <c r="BQ266" s="4">
        <v>1798.5759702099999</v>
      </c>
      <c r="BR266" s="4">
        <v>302.43196366000001</v>
      </c>
      <c r="BS266" s="4">
        <v>3133.62421193</v>
      </c>
      <c r="BT266" s="4">
        <v>1454.24564882</v>
      </c>
      <c r="BU266" s="4">
        <v>3263.1512739099999</v>
      </c>
      <c r="BV266" s="4">
        <v>3221.89727687</v>
      </c>
      <c r="BW266" s="4">
        <v>3386.20738871</v>
      </c>
      <c r="BX266" s="4">
        <v>163.84594845000001</v>
      </c>
      <c r="BY266" s="4">
        <v>3646.5297288400002</v>
      </c>
      <c r="BZ266" s="4">
        <v>1014.05036383</v>
      </c>
      <c r="CA266" s="4">
        <v>358.45344011999998</v>
      </c>
      <c r="CB266" s="4">
        <v>226.00034681</v>
      </c>
      <c r="CC266" s="4">
        <v>2320.6529083199998</v>
      </c>
      <c r="CD266" s="4">
        <v>1614.93068808</v>
      </c>
      <c r="CE266" s="4">
        <v>277.47215212999998</v>
      </c>
      <c r="CF266" s="4">
        <v>1325.1162636399999</v>
      </c>
      <c r="CG266" s="4">
        <v>1908.67652051</v>
      </c>
      <c r="CH266" s="4">
        <v>1477.8962337600001</v>
      </c>
      <c r="CI266" s="4">
        <v>144.84631795999999</v>
      </c>
      <c r="CJ266" s="4">
        <v>1484.4479590399999</v>
      </c>
      <c r="CK266" s="4">
        <v>1040.0279794200001</v>
      </c>
      <c r="CL266" s="4">
        <v>1133.62245704</v>
      </c>
      <c r="CM266" s="4">
        <v>1434.7992532999999</v>
      </c>
      <c r="CN266" s="4">
        <v>1373.78506889</v>
      </c>
      <c r="CO266" s="4">
        <v>3028.9438721400002</v>
      </c>
      <c r="CP266" s="4">
        <v>1029.9891256999999</v>
      </c>
      <c r="CQ266" s="4">
        <v>1380.38029007</v>
      </c>
      <c r="CR266" s="4">
        <v>143.11455977</v>
      </c>
      <c r="CS266" s="4">
        <v>1678.72488187</v>
      </c>
      <c r="CT266" s="4">
        <v>135.16288788</v>
      </c>
      <c r="CU266" s="4">
        <v>2004.2071870499999</v>
      </c>
      <c r="CV266" s="4">
        <v>346.29944291999999</v>
      </c>
      <c r="CW266" s="4">
        <v>1066.20691889</v>
      </c>
      <c r="CX266" s="4">
        <v>1357.1286246699999</v>
      </c>
      <c r="CY266" s="4">
        <v>1299.89299123</v>
      </c>
      <c r="CZ266" s="4">
        <v>1265.3597321100001</v>
      </c>
      <c r="DA266" s="4">
        <v>175.62588091000001</v>
      </c>
      <c r="DB266" s="4">
        <v>3614.7944988300001</v>
      </c>
      <c r="DC266" s="4">
        <v>142.36021658999999</v>
      </c>
      <c r="DD266" s="4">
        <v>58.693367459999997</v>
      </c>
      <c r="DE266" s="4">
        <v>22.661363900000001</v>
      </c>
      <c r="DF266" s="4">
        <v>120.96769023</v>
      </c>
      <c r="DG266" s="4">
        <v>1707.52165315</v>
      </c>
      <c r="DH266" s="4">
        <v>1072.9115011900001</v>
      </c>
      <c r="DI266" s="4">
        <v>130.84063816</v>
      </c>
      <c r="DJ266" s="4">
        <v>141.55492107000001</v>
      </c>
      <c r="DK266" s="4">
        <v>1485.3222266299999</v>
      </c>
      <c r="DL266" s="4">
        <v>1993.21577312</v>
      </c>
      <c r="DM266" s="4">
        <v>2361.8255058899999</v>
      </c>
      <c r="DN266" s="4">
        <v>144.44801978999999</v>
      </c>
      <c r="DO266" s="4">
        <v>1951.7523743900001</v>
      </c>
      <c r="DP266" s="4">
        <v>2927.8749347900002</v>
      </c>
      <c r="DQ266" s="4">
        <v>3254.5136095399998</v>
      </c>
      <c r="DR266" s="4">
        <v>548.95491883</v>
      </c>
      <c r="DS266" s="4">
        <v>3291.8598106499999</v>
      </c>
      <c r="DT266" s="4">
        <v>3145.5576227800002</v>
      </c>
      <c r="DU266" s="4">
        <v>647.25503145999994</v>
      </c>
      <c r="DV266" s="4">
        <v>1481.35540055</v>
      </c>
      <c r="DW266" s="4">
        <v>144.19201534999999</v>
      </c>
      <c r="DX266" s="4">
        <v>3053.2027783100002</v>
      </c>
      <c r="DY266" s="4">
        <v>3327.9458734</v>
      </c>
      <c r="DZ266" s="4">
        <v>136.27886839999999</v>
      </c>
      <c r="EA266" s="4">
        <v>224.27293821000001</v>
      </c>
      <c r="EB266" s="4">
        <v>155.84767381</v>
      </c>
      <c r="EC266" s="4">
        <v>806.78370114999996</v>
      </c>
      <c r="ED266" s="4">
        <v>683.24975282000003</v>
      </c>
      <c r="EE266" s="4">
        <v>1366.7405971999999</v>
      </c>
      <c r="EF266" s="4">
        <v>3226.1729238399998</v>
      </c>
      <c r="EG266" s="4">
        <v>960.20119689000001</v>
      </c>
      <c r="EH266" s="4">
        <v>3101.2005039599999</v>
      </c>
      <c r="EI266" s="4">
        <v>1398.9636026600001</v>
      </c>
      <c r="EJ266" s="4">
        <v>1783.3791241199999</v>
      </c>
      <c r="EK266" s="4">
        <v>3277.7727313800001</v>
      </c>
      <c r="EL266" s="4">
        <v>2975.7309880799999</v>
      </c>
      <c r="EM266" s="4">
        <v>682.65572310000005</v>
      </c>
      <c r="EN266" s="4">
        <v>2846.8551218600001</v>
      </c>
      <c r="EO266" s="4">
        <v>2786.9047228899999</v>
      </c>
      <c r="EP266" s="4">
        <v>2080.0025210200001</v>
      </c>
      <c r="EQ266" s="4">
        <v>2023.5131529499999</v>
      </c>
      <c r="ER266" s="4">
        <v>3627.4518057300002</v>
      </c>
      <c r="ES266" s="4">
        <v>2783.5226059800002</v>
      </c>
      <c r="ET266" s="4">
        <v>3154.0387019099999</v>
      </c>
      <c r="EU266" s="4">
        <v>1795.1093469800001</v>
      </c>
      <c r="EV266" s="4">
        <v>1957.7094485800001</v>
      </c>
      <c r="EW266" s="4">
        <v>1248.69396734</v>
      </c>
      <c r="EX266" s="4">
        <v>2038.4645578899999</v>
      </c>
      <c r="EY266" s="4">
        <v>388.43081439999997</v>
      </c>
      <c r="EZ266" s="4">
        <v>3575.61712033</v>
      </c>
      <c r="FA266" s="4">
        <v>3265.91264219</v>
      </c>
      <c r="FB266" s="4">
        <v>1057.1411305900001</v>
      </c>
      <c r="FC266" s="4">
        <v>2874.9764639499999</v>
      </c>
      <c r="FD266" s="4">
        <v>628.39955881000003</v>
      </c>
      <c r="FE266" s="4">
        <v>914.94495568000002</v>
      </c>
      <c r="FF266" s="4">
        <v>723.80905819999998</v>
      </c>
      <c r="FG266" s="4">
        <v>830.32306085999994</v>
      </c>
      <c r="FH266" s="4">
        <v>485.80446436</v>
      </c>
      <c r="FI266" s="4">
        <v>1059.4296363000001</v>
      </c>
      <c r="FJ266" s="4">
        <v>556.56235173999994</v>
      </c>
      <c r="FK266" s="4">
        <v>219.09568336999999</v>
      </c>
      <c r="FL266" s="4">
        <v>492.15424438999997</v>
      </c>
      <c r="FM266" s="4">
        <v>1258.5265262200001</v>
      </c>
      <c r="FN266" s="4">
        <v>1947.78865516</v>
      </c>
      <c r="FO266" s="4">
        <v>1007.4520358</v>
      </c>
      <c r="FP266" s="4">
        <v>3137.69977776</v>
      </c>
      <c r="FQ266" s="4">
        <v>27.12466461</v>
      </c>
      <c r="FR266" s="4">
        <v>3230.4976590400001</v>
      </c>
      <c r="FS266" s="4">
        <v>3236.6106970999999</v>
      </c>
      <c r="FT266" s="4">
        <v>3188.5843884300002</v>
      </c>
      <c r="FU266" s="4">
        <v>1011.6214285</v>
      </c>
      <c r="FV266" s="4">
        <v>913.54563043999997</v>
      </c>
      <c r="FW266" s="4">
        <v>3093.50110829</v>
      </c>
      <c r="FX266" s="4">
        <v>50.24770642</v>
      </c>
      <c r="FY266" s="4">
        <v>3128.6308826099998</v>
      </c>
      <c r="FZ266" s="4">
        <v>1127.6169159900001</v>
      </c>
      <c r="GA266" s="4">
        <v>1280.21296059</v>
      </c>
      <c r="GB266" s="4">
        <v>637.21866321999994</v>
      </c>
      <c r="GC266" s="4">
        <v>144.37842635000001</v>
      </c>
      <c r="GD266" s="4">
        <v>834.48375438000005</v>
      </c>
      <c r="GE266" s="4">
        <v>3496.8075204900001</v>
      </c>
      <c r="GF266" s="4">
        <v>1376.5023199</v>
      </c>
      <c r="GG266" s="4">
        <v>2828.2127791200001</v>
      </c>
      <c r="GH266" s="4">
        <v>1957.11479749</v>
      </c>
      <c r="GI266" s="4">
        <v>1331.70402838</v>
      </c>
      <c r="GJ266" s="4">
        <v>2029.48948961</v>
      </c>
      <c r="GK266" s="4">
        <v>3209.66312294</v>
      </c>
      <c r="GL266" s="4">
        <v>841.19455038000001</v>
      </c>
      <c r="GM266" s="4">
        <v>1344.1444771500001</v>
      </c>
      <c r="GN266" s="4">
        <v>338.50684174999998</v>
      </c>
      <c r="GO266" s="4">
        <v>805.62671020999994</v>
      </c>
      <c r="GP266" s="4">
        <v>1181.05846421</v>
      </c>
      <c r="GQ266" s="4">
        <v>1008.05973566</v>
      </c>
      <c r="GR266" s="4">
        <v>1982.6947362799999</v>
      </c>
      <c r="GS266" s="4">
        <v>3270.77548381</v>
      </c>
      <c r="GT266" s="4">
        <v>3641.6662658499999</v>
      </c>
      <c r="GU266" s="4">
        <v>839.44352972000002</v>
      </c>
      <c r="GV266" s="4">
        <v>162.92259263</v>
      </c>
      <c r="GW266" s="4">
        <v>1969.5254205000001</v>
      </c>
      <c r="GX266" s="4">
        <v>1478.9258438500001</v>
      </c>
      <c r="GY266" s="4">
        <v>1492.1082084</v>
      </c>
      <c r="GZ266" s="4">
        <v>1415.9916261400001</v>
      </c>
      <c r="HA266" s="4">
        <v>1379.7527063699999</v>
      </c>
      <c r="HB266" s="4">
        <v>3231.4974433699999</v>
      </c>
      <c r="HC266" s="4">
        <v>134.84909603</v>
      </c>
      <c r="HD266" s="4">
        <v>2216.2279515999999</v>
      </c>
      <c r="HE266" s="4">
        <v>3534.5234367500002</v>
      </c>
      <c r="HF266" s="4">
        <v>3284.1597936100002</v>
      </c>
      <c r="HG266" s="4">
        <v>1449.3480104800001</v>
      </c>
      <c r="HH266" s="4">
        <v>1403.8860958</v>
      </c>
      <c r="HI266" s="4">
        <v>3245.1116600700002</v>
      </c>
      <c r="HJ266" s="4">
        <v>90.94495594</v>
      </c>
      <c r="HK266" s="4">
        <v>3619.02230031</v>
      </c>
      <c r="HL266" s="4">
        <v>665.86319885</v>
      </c>
      <c r="HM266" s="4">
        <v>3270.2174935500002</v>
      </c>
      <c r="HN266" s="4">
        <v>2019.43448027</v>
      </c>
      <c r="HO266" s="4">
        <v>142.79020463000001</v>
      </c>
      <c r="HP266" s="4">
        <v>389.73196317999998</v>
      </c>
      <c r="HQ266" s="4">
        <v>1771.8427687000001</v>
      </c>
      <c r="HR266" s="4">
        <v>3659.7232780499999</v>
      </c>
      <c r="HS266" s="4">
        <v>71.489239870000006</v>
      </c>
      <c r="HT266" s="4">
        <v>1153.41371291</v>
      </c>
      <c r="HU266" s="4">
        <v>1390.11342975</v>
      </c>
      <c r="HV266" s="4">
        <v>3667.7774759899999</v>
      </c>
      <c r="HW266" s="4">
        <v>850.18701701999998</v>
      </c>
      <c r="HX266" s="4">
        <v>1154.7335027900001</v>
      </c>
      <c r="HY266" s="4">
        <v>1790.45777116</v>
      </c>
      <c r="HZ266" s="4">
        <v>806.22073993000004</v>
      </c>
      <c r="IA266" s="4">
        <v>806.48606491999999</v>
      </c>
      <c r="IB266" s="4">
        <v>1103.1467440199999</v>
      </c>
      <c r="IC266" s="4">
        <v>1248.40005933</v>
      </c>
      <c r="ID266" s="4">
        <v>2911.5819920200001</v>
      </c>
      <c r="IE266" s="4">
        <v>1374.3859336800001</v>
      </c>
      <c r="IF266" s="4">
        <v>3412.90827898</v>
      </c>
      <c r="IG266" s="4">
        <v>1362.38541487</v>
      </c>
      <c r="IH266" s="4">
        <v>1179.7069844600001</v>
      </c>
      <c r="II266" s="4">
        <v>1805.81679482</v>
      </c>
      <c r="IJ266" s="4">
        <v>1989.40242543</v>
      </c>
      <c r="IK266" s="4">
        <v>1333.9167269500001</v>
      </c>
      <c r="IL266" s="4">
        <v>1027.8323504299999</v>
      </c>
      <c r="IM266" s="4">
        <v>810.75425544999996</v>
      </c>
      <c r="IN266" s="4">
        <v>3236.6138039500001</v>
      </c>
      <c r="IO266" s="4">
        <v>1415.9394310600001</v>
      </c>
      <c r="IP266" s="4">
        <v>1253.2939694500001</v>
      </c>
      <c r="IQ266" s="4">
        <v>1034.26042308</v>
      </c>
      <c r="IR266" s="4">
        <v>3261.2324833500002</v>
      </c>
      <c r="IS266" s="4">
        <v>2493.3508937900001</v>
      </c>
      <c r="IT266" s="4">
        <v>3618.9061041199998</v>
      </c>
      <c r="IU266" s="4">
        <v>1226.4862035399999</v>
      </c>
      <c r="IV266" s="4">
        <v>1526.0163693</v>
      </c>
      <c r="IW266" s="4">
        <v>319.68554445000001</v>
      </c>
      <c r="IX266" s="4">
        <v>1067.9380557100001</v>
      </c>
      <c r="IY266" s="4">
        <v>615.79506835999996</v>
      </c>
      <c r="IZ266" s="4">
        <v>1475.34613128</v>
      </c>
      <c r="JA266" s="4">
        <v>170.10811530999999</v>
      </c>
      <c r="JB266" s="4">
        <v>1063.15599219</v>
      </c>
      <c r="JC266" s="4">
        <v>145.32042326999999</v>
      </c>
      <c r="JD266" s="4">
        <v>493.70766938999998</v>
      </c>
      <c r="JE266" s="4">
        <v>128.84666182999999</v>
      </c>
      <c r="JF266" s="5" t="s">
        <v>1001</v>
      </c>
      <c r="JG266" s="5" t="s">
        <v>1001</v>
      </c>
      <c r="JH266" s="4">
        <v>1432.31812289</v>
      </c>
      <c r="JI266" s="4">
        <v>870.06526469000005</v>
      </c>
      <c r="JJ266" s="4">
        <v>3259.8859745599998</v>
      </c>
      <c r="JK266" s="4">
        <v>73.344650689999995</v>
      </c>
      <c r="JL266" s="4">
        <v>152.86634054999999</v>
      </c>
      <c r="JM266" s="4">
        <v>1380.68227589</v>
      </c>
      <c r="JN266" s="4">
        <v>90.114805619999998</v>
      </c>
      <c r="JO266" s="4">
        <v>3226.5364252899999</v>
      </c>
      <c r="JP266" s="4">
        <v>1375.1843941300001</v>
      </c>
      <c r="JQ266" s="4">
        <v>1492.16661718</v>
      </c>
      <c r="JR266" s="4">
        <v>1485.4794332399999</v>
      </c>
      <c r="JS266" s="4">
        <v>2374.0503392700002</v>
      </c>
      <c r="JT266" s="4">
        <v>167.31319305</v>
      </c>
      <c r="JU266" s="4">
        <v>1801.65423719</v>
      </c>
      <c r="JV266" s="4">
        <v>3171.7272416999999</v>
      </c>
      <c r="JW266" s="4">
        <v>3253.8928609099999</v>
      </c>
      <c r="JX266" s="4">
        <v>2459.57259922</v>
      </c>
      <c r="JY266" s="4">
        <v>1048.9893775600001</v>
      </c>
      <c r="JZ266" s="4">
        <v>147.77359203</v>
      </c>
      <c r="KA266" s="4">
        <v>3640.71432701</v>
      </c>
      <c r="KB266" s="4">
        <v>895.96085944000004</v>
      </c>
      <c r="KC266" s="4">
        <v>333.24073099999998</v>
      </c>
      <c r="KD266" s="4">
        <v>137.87081834</v>
      </c>
      <c r="KE266" s="4">
        <v>1032.83624304</v>
      </c>
      <c r="KF266" s="4">
        <v>666.44915075999995</v>
      </c>
      <c r="KG266" s="4">
        <v>2476.12278917</v>
      </c>
      <c r="KH266" s="4">
        <v>3217.4812002799999</v>
      </c>
      <c r="KI266" s="4">
        <v>1761.91762569</v>
      </c>
      <c r="KJ266" s="4">
        <v>3182.8541142899999</v>
      </c>
      <c r="KK266" s="4">
        <v>540.52106381999999</v>
      </c>
      <c r="KL266" s="4">
        <v>3218.50459667</v>
      </c>
      <c r="KM266" s="4">
        <v>625.92774895000002</v>
      </c>
      <c r="KN266" s="4">
        <v>3495.6008199500002</v>
      </c>
      <c r="KO266" s="4">
        <v>1794.18971938</v>
      </c>
      <c r="KP266" s="4">
        <v>1021.26136268</v>
      </c>
      <c r="KQ266" s="4">
        <v>1131.76456074</v>
      </c>
      <c r="KR266" s="4">
        <v>3160.5251833399998</v>
      </c>
      <c r="KS266" s="4">
        <v>138.48535326999999</v>
      </c>
      <c r="KT266" s="4">
        <v>3665.1229833500001</v>
      </c>
      <c r="KU266" s="4">
        <v>63.710308840000003</v>
      </c>
      <c r="KV266" s="4">
        <v>104.79342913000001</v>
      </c>
      <c r="KW266" s="4">
        <v>1712.6734318199999</v>
      </c>
      <c r="KX266" s="4">
        <v>822.06940314999997</v>
      </c>
      <c r="KY266" s="4">
        <v>675.70445690999998</v>
      </c>
      <c r="KZ266" s="4">
        <v>1642.1864617599999</v>
      </c>
      <c r="LA266" s="4">
        <v>3143.7102897700001</v>
      </c>
      <c r="LB266" s="4">
        <v>947.53581217999999</v>
      </c>
      <c r="LC266" s="4">
        <v>1420.03860895</v>
      </c>
      <c r="LD266" s="4">
        <v>2812.6474606199999</v>
      </c>
      <c r="LE266" s="4">
        <v>140.91056037999999</v>
      </c>
      <c r="LF266" s="4">
        <v>159.59080668999999</v>
      </c>
      <c r="LG266" s="4">
        <v>866.33269510000002</v>
      </c>
      <c r="LH266" s="4">
        <v>3272.5389318699999</v>
      </c>
      <c r="LI266" s="4">
        <v>3646.3750077099999</v>
      </c>
      <c r="LJ266" s="4">
        <v>1240.0227489900001</v>
      </c>
      <c r="LK266" s="4">
        <v>1795.8388353600001</v>
      </c>
      <c r="LL266" s="4">
        <v>3093.0052550300002</v>
      </c>
      <c r="LM266" s="4">
        <v>3220.25934555</v>
      </c>
      <c r="LN266" s="4">
        <v>121.71147012</v>
      </c>
      <c r="LO266" s="4">
        <v>139.19309369999999</v>
      </c>
      <c r="LP266" s="4">
        <v>1991.8257684299999</v>
      </c>
      <c r="LQ266" s="4">
        <v>1385.43202817</v>
      </c>
      <c r="LR266" s="4">
        <v>1360.0931809399999</v>
      </c>
      <c r="LS266" s="4">
        <v>1602.34173188</v>
      </c>
      <c r="LT266" s="4">
        <v>846.48924414999999</v>
      </c>
      <c r="LU266" s="4">
        <v>1815.4940111999999</v>
      </c>
      <c r="LV266" s="4">
        <v>3285.9306981099999</v>
      </c>
      <c r="LW266" s="4">
        <v>1420.6991252600001</v>
      </c>
      <c r="LX266" s="4">
        <v>118.59902778999999</v>
      </c>
      <c r="LY266" s="4">
        <v>116.76598629</v>
      </c>
      <c r="LZ266" s="4">
        <v>1155.9203194900001</v>
      </c>
      <c r="MA266" s="4">
        <v>391.36678764999999</v>
      </c>
      <c r="MB266" s="4">
        <v>3628.0737970999999</v>
      </c>
      <c r="MC266" s="4">
        <v>3493.4639285200001</v>
      </c>
      <c r="MD266" s="4">
        <v>1790.70942601</v>
      </c>
      <c r="ME266" s="4">
        <v>3251.8522818299998</v>
      </c>
      <c r="MF266" s="4">
        <v>1134.0636297399999</v>
      </c>
      <c r="MG266" s="4">
        <v>396.05316019000003</v>
      </c>
      <c r="MH266" s="4">
        <v>2058.4192340700001</v>
      </c>
      <c r="MI266" s="4">
        <v>3268.1744289899998</v>
      </c>
      <c r="MJ266" s="4">
        <v>3274.5863460199998</v>
      </c>
      <c r="MK266" s="4">
        <v>1768.1872489899999</v>
      </c>
      <c r="ML266" s="4">
        <v>974.57410635999997</v>
      </c>
      <c r="MM266" s="4">
        <v>852.10394346999999</v>
      </c>
      <c r="MN266" s="4">
        <v>1943.4962312</v>
      </c>
      <c r="MO266" s="4">
        <v>394.67309741999998</v>
      </c>
      <c r="MP266" s="4">
        <v>2881.2081836799998</v>
      </c>
      <c r="MQ266" s="4">
        <v>3580.22706436</v>
      </c>
      <c r="MR266" s="4">
        <v>328.46550255</v>
      </c>
      <c r="MS266" s="4">
        <v>2901.6587131199999</v>
      </c>
      <c r="MT266" s="4">
        <v>3288.91203137</v>
      </c>
      <c r="MU266" s="4">
        <v>3247.8345034099998</v>
      </c>
      <c r="MV266" s="4">
        <v>1026.86612008</v>
      </c>
      <c r="MW266" s="4">
        <v>2907.7587024099998</v>
      </c>
      <c r="MX266" s="4">
        <v>1793.43786168</v>
      </c>
      <c r="MY266" s="4">
        <v>1598.1145517699999</v>
      </c>
      <c r="MZ266" s="4">
        <v>2227.7419377000001</v>
      </c>
      <c r="NA266" s="4">
        <v>1795.17334809</v>
      </c>
      <c r="NB266" s="4">
        <v>938.69309570999997</v>
      </c>
      <c r="NC266" s="4">
        <v>1791.7881243300001</v>
      </c>
      <c r="ND266" s="4">
        <v>162.13034587999999</v>
      </c>
      <c r="NE266" s="4">
        <v>2540.02820819</v>
      </c>
      <c r="NF266" s="4">
        <v>1962.0901070800001</v>
      </c>
      <c r="NG266" s="4">
        <v>1346.3236217399999</v>
      </c>
      <c r="NH266" s="4">
        <v>113.3751702</v>
      </c>
      <c r="NI266" s="4">
        <v>672.65477295000005</v>
      </c>
      <c r="NJ266" s="4">
        <v>611.73068719000003</v>
      </c>
      <c r="NK266" s="4">
        <v>935.41723306999995</v>
      </c>
      <c r="NL266" s="4">
        <v>970.37488789999998</v>
      </c>
      <c r="NM266" s="4">
        <v>3444.62362515</v>
      </c>
      <c r="NN266" s="4">
        <v>1629.6155252900001</v>
      </c>
      <c r="NO266" s="4">
        <v>3247.08948078</v>
      </c>
      <c r="NP266" s="4">
        <v>35.069501430000003</v>
      </c>
      <c r="NQ266" s="4">
        <v>885.55974701000002</v>
      </c>
      <c r="NR266" s="4">
        <v>982.37043574999996</v>
      </c>
      <c r="NS266" s="4">
        <v>493.56289018000001</v>
      </c>
      <c r="NT266" s="4">
        <v>3462.71916229</v>
      </c>
      <c r="NU266" s="4">
        <v>127.26651792</v>
      </c>
      <c r="NV266" s="4">
        <v>2337.39323749</v>
      </c>
      <c r="NW266" s="4">
        <v>333.66388396999997</v>
      </c>
      <c r="NX266" s="4">
        <v>502.92382923000002</v>
      </c>
      <c r="NY266" s="4">
        <v>4.9448624600000004</v>
      </c>
      <c r="NZ266" s="4">
        <v>1561.8464276100001</v>
      </c>
      <c r="OA266" s="4">
        <v>156.61568713</v>
      </c>
      <c r="OB266" s="4">
        <v>3275.4823615599998</v>
      </c>
      <c r="OC266" s="4">
        <v>3628.4298421100002</v>
      </c>
      <c r="OD266" s="4">
        <v>3200.8769511400001</v>
      </c>
      <c r="OE266" s="4">
        <v>152.43076017999999</v>
      </c>
      <c r="OF266" s="4">
        <v>3166.6450564699999</v>
      </c>
      <c r="OG266" s="4">
        <v>1126.9284380300001</v>
      </c>
      <c r="OH266" s="4">
        <v>3245.5633960599998</v>
      </c>
      <c r="OI266" s="4">
        <v>1415.7169805999999</v>
      </c>
      <c r="OJ266" s="4">
        <v>689.73809835999998</v>
      </c>
      <c r="OK266" s="4">
        <v>3206.9775617999999</v>
      </c>
      <c r="OL266" s="4">
        <v>2040.8798230800001</v>
      </c>
      <c r="OM266" s="4">
        <v>3473.2072665199998</v>
      </c>
      <c r="ON266" s="4">
        <v>134.11650080000001</v>
      </c>
      <c r="OO266" s="4">
        <v>1039.17111019</v>
      </c>
      <c r="OP266" s="4">
        <v>1396.55765802</v>
      </c>
      <c r="OQ266" s="4">
        <v>1446.0423220800001</v>
      </c>
      <c r="OR266" s="5" t="s">
        <v>1001</v>
      </c>
      <c r="OS266" s="4">
        <v>1334.01490341</v>
      </c>
      <c r="OT266" s="4">
        <v>2008.8177524499999</v>
      </c>
      <c r="OU266" s="4">
        <v>839.93006243000002</v>
      </c>
      <c r="OV266" s="4">
        <v>772.72144048999996</v>
      </c>
      <c r="OW266" s="4">
        <v>3290.8575408400002</v>
      </c>
      <c r="OX266" s="4">
        <v>3270.5331495099999</v>
      </c>
      <c r="OY266" s="4">
        <v>1249.8515796500001</v>
      </c>
      <c r="OZ266" s="4">
        <v>2755.1999400099999</v>
      </c>
      <c r="PA266" s="4">
        <v>1433.78579883</v>
      </c>
      <c r="PB266" s="4">
        <v>966.48076211</v>
      </c>
      <c r="PC266" s="4">
        <v>3138.3435170799999</v>
      </c>
      <c r="PD266" s="4">
        <v>3276.9233185899998</v>
      </c>
      <c r="PE266" s="4">
        <v>1207.8811430000001</v>
      </c>
      <c r="PF266" s="4">
        <v>341.17811138000002</v>
      </c>
      <c r="PG266" s="4">
        <v>791.05061275000003</v>
      </c>
      <c r="PH266" s="4">
        <v>3267.51391268</v>
      </c>
      <c r="PI266" s="4">
        <v>1788.03691364</v>
      </c>
      <c r="PJ266" s="4">
        <v>149.25183125999999</v>
      </c>
      <c r="PK266" s="4">
        <v>1565.3441193399999</v>
      </c>
      <c r="PL266" s="4">
        <v>1266.39369179</v>
      </c>
      <c r="PM266" s="4">
        <v>228.18508373</v>
      </c>
      <c r="PN266" s="4">
        <v>132.36113055000001</v>
      </c>
      <c r="PO266" s="4">
        <v>1065.88442786</v>
      </c>
      <c r="PP266" s="4">
        <v>732.00741398000002</v>
      </c>
      <c r="PQ266" s="4">
        <v>139.55908063000001</v>
      </c>
      <c r="PR266" s="4">
        <v>1162.78086566</v>
      </c>
      <c r="PS266" s="4">
        <v>1074.2921853299999</v>
      </c>
      <c r="PT266" s="4">
        <v>139.41802963999999</v>
      </c>
      <c r="PU266" s="4">
        <v>1057.39029996</v>
      </c>
      <c r="PV266" s="4">
        <v>839.32422668000004</v>
      </c>
      <c r="PW266" s="4">
        <v>1014.35794198</v>
      </c>
      <c r="PX266" s="4">
        <v>1322.8321075199999</v>
      </c>
      <c r="PY266" s="4">
        <v>1526.0486805400001</v>
      </c>
      <c r="PZ266" s="4">
        <v>1330.6520489699999</v>
      </c>
      <c r="QA266" s="4">
        <v>897.88897054999995</v>
      </c>
      <c r="QB266" s="4">
        <v>847.87552061999997</v>
      </c>
      <c r="QC266" s="4">
        <v>1450.7784042200001</v>
      </c>
      <c r="QD266" s="4">
        <v>1454.59423739</v>
      </c>
      <c r="QE266" s="4">
        <v>1801.6138481400001</v>
      </c>
      <c r="QF266" s="4">
        <v>1425.4687613799999</v>
      </c>
      <c r="QG266" s="4">
        <v>1425.4482561699999</v>
      </c>
      <c r="QH266" s="4">
        <v>2000.44665581</v>
      </c>
      <c r="QI266" s="4">
        <v>3307.2902918599998</v>
      </c>
      <c r="QJ266" s="4">
        <v>1066.4014076999999</v>
      </c>
      <c r="QK266" s="4">
        <v>3137.22070149</v>
      </c>
      <c r="QL266" s="4">
        <v>935.57381830999998</v>
      </c>
      <c r="QM266" s="4">
        <v>855.05048001</v>
      </c>
      <c r="QN266" s="4">
        <v>1930.5412880700001</v>
      </c>
      <c r="QO266" s="4">
        <v>120.58554768</v>
      </c>
      <c r="QP266" s="4">
        <v>836.16580296999996</v>
      </c>
      <c r="QQ266" s="4">
        <v>2009.4795114999999</v>
      </c>
      <c r="QR266" s="4">
        <v>3138.8561473300001</v>
      </c>
      <c r="QS266" s="4">
        <v>1224.6388705300001</v>
      </c>
      <c r="QT266" s="4">
        <v>926.27936584999998</v>
      </c>
      <c r="QU266" s="4">
        <v>924.75825209000004</v>
      </c>
      <c r="QV266" s="4">
        <v>1339.35309308</v>
      </c>
      <c r="QW266" s="4">
        <v>3248.2253451400002</v>
      </c>
      <c r="QX266" s="4">
        <v>3178.8761035500002</v>
      </c>
      <c r="QY266" s="4">
        <v>3252.59544035</v>
      </c>
      <c r="QZ266" s="4">
        <v>3563.9738892700002</v>
      </c>
      <c r="RA266" s="4">
        <v>1881.73888827</v>
      </c>
      <c r="RB266" s="4">
        <v>959.46176659000002</v>
      </c>
      <c r="RC266" s="4">
        <v>3279.54487862</v>
      </c>
      <c r="RD266" s="4">
        <v>1890.8270458899999</v>
      </c>
      <c r="RE266" s="4">
        <v>3226.5078422699999</v>
      </c>
      <c r="RF266" s="4">
        <v>3269.0965420699999</v>
      </c>
      <c r="RG266" s="4">
        <v>3084.7801803399998</v>
      </c>
      <c r="RH266" s="4">
        <v>1259.61081687</v>
      </c>
      <c r="RI266" s="4">
        <v>1462.7074654800001</v>
      </c>
      <c r="RJ266" s="4">
        <v>1995.05192147</v>
      </c>
      <c r="RK266" s="4">
        <v>3267.6257592799998</v>
      </c>
      <c r="RL266" s="4">
        <v>3159.0655852099999</v>
      </c>
      <c r="RM266" s="4">
        <v>194.87219529000001</v>
      </c>
      <c r="RN266" s="4">
        <v>645.22998662999998</v>
      </c>
      <c r="RO266" s="4">
        <v>3341.8546194800001</v>
      </c>
      <c r="RP266" s="4">
        <v>298.72921982999998</v>
      </c>
      <c r="RQ266" s="4">
        <v>870.95320242000003</v>
      </c>
      <c r="RR266" s="4">
        <v>2326.0787111599998</v>
      </c>
      <c r="RS266" s="4">
        <v>1285.25910636</v>
      </c>
      <c r="RT266" s="4">
        <v>2506.8725263599999</v>
      </c>
      <c r="RU266" s="4">
        <v>3179.7758473099998</v>
      </c>
      <c r="RV266" s="4">
        <v>1384.8199787200001</v>
      </c>
      <c r="RW266" s="4">
        <v>1489.7389245899999</v>
      </c>
      <c r="RX266" s="4">
        <v>149.41028061</v>
      </c>
      <c r="RY266" s="4">
        <v>951.91522794000002</v>
      </c>
      <c r="RZ266" s="4">
        <v>1968.13230896</v>
      </c>
      <c r="SA266" s="4">
        <v>2376.8346982399999</v>
      </c>
      <c r="SB266" s="4">
        <v>2033.7061064300001</v>
      </c>
      <c r="SC266" s="4">
        <v>1448.6663675899999</v>
      </c>
      <c r="SD266" s="4">
        <v>415.55050805000002</v>
      </c>
      <c r="SE266" s="4">
        <v>2481.3354620999999</v>
      </c>
      <c r="SF266" s="4">
        <v>1365.3965738899999</v>
      </c>
      <c r="SG266" s="4">
        <v>1465.7583921800001</v>
      </c>
      <c r="SH266" s="4">
        <v>211.18440053</v>
      </c>
      <c r="SI266" s="4">
        <v>161.34617693999999</v>
      </c>
      <c r="SJ266" s="4">
        <v>1790.8827882400001</v>
      </c>
      <c r="SK266" s="4">
        <v>894.85917042999995</v>
      </c>
      <c r="SL266" s="4">
        <v>892.18355121000002</v>
      </c>
      <c r="SM266" s="4">
        <v>1507.9506579199999</v>
      </c>
      <c r="SN266" s="4">
        <v>3088.0231103699998</v>
      </c>
      <c r="SO266" s="4">
        <v>1455.99045578</v>
      </c>
      <c r="SP266" s="4">
        <v>1999.75817785</v>
      </c>
      <c r="SQ266" s="4">
        <v>3611.27630189</v>
      </c>
      <c r="SR266" s="4">
        <v>812.02122887999997</v>
      </c>
      <c r="SS266" s="4">
        <v>3619.8344308999999</v>
      </c>
      <c r="ST266" s="4">
        <v>2378.9709683000001</v>
      </c>
      <c r="SU266" s="4">
        <v>3289.8167460899999</v>
      </c>
      <c r="SV266" s="4">
        <v>1988.3597665699999</v>
      </c>
      <c r="SW266" s="4">
        <v>1728.7240402899999</v>
      </c>
      <c r="SX266" s="4">
        <v>669.84245233000001</v>
      </c>
      <c r="SY266" s="4">
        <v>3265.0172480199999</v>
      </c>
      <c r="SZ266" s="4">
        <v>1076.05625476</v>
      </c>
      <c r="TA266" s="4">
        <v>2004.1643125200001</v>
      </c>
      <c r="TB266" s="4">
        <v>138.51331492</v>
      </c>
      <c r="TC266" s="4">
        <v>2139.7230130900002</v>
      </c>
      <c r="TD266" s="4">
        <v>548.29129566999995</v>
      </c>
      <c r="TE266" s="4">
        <v>148.26820255000001</v>
      </c>
      <c r="TF266" s="4">
        <v>3266.8328911600001</v>
      </c>
      <c r="TG266" s="4">
        <v>1032.6703372500001</v>
      </c>
      <c r="TH266" s="4">
        <v>3514.0598585399998</v>
      </c>
      <c r="TI266" s="4">
        <v>1199.62872803</v>
      </c>
      <c r="TJ266" s="4">
        <v>1248.81389175</v>
      </c>
      <c r="TK266" s="4">
        <v>139.63923736000001</v>
      </c>
      <c r="TL266" s="4">
        <v>173.94196821</v>
      </c>
      <c r="TM266" s="4">
        <v>129.85576671000001</v>
      </c>
      <c r="TN266" s="4">
        <v>1563.5067282499999</v>
      </c>
      <c r="TO266" s="4">
        <v>1813.0066670900001</v>
      </c>
      <c r="TP266" s="4">
        <v>748.79869549</v>
      </c>
      <c r="TQ266" s="4">
        <v>3596.5125506899999</v>
      </c>
      <c r="TR266" s="4">
        <v>1492.90666885</v>
      </c>
      <c r="TS266" s="4">
        <v>1377.6965930399999</v>
      </c>
      <c r="TT266" s="4">
        <v>2883.4357951299999</v>
      </c>
      <c r="TU266" s="4">
        <v>1091.52526091</v>
      </c>
      <c r="TV266" s="4">
        <v>3166.2281171999998</v>
      </c>
      <c r="TW266" s="4">
        <v>2901.5425169300001</v>
      </c>
      <c r="TX266" s="4">
        <v>136.39009363</v>
      </c>
      <c r="TY266" s="4">
        <v>2369.2185661499998</v>
      </c>
      <c r="TZ266" s="4">
        <v>1755.80583037</v>
      </c>
      <c r="UA266" s="4">
        <v>373.37066971000002</v>
      </c>
      <c r="UB266" s="4">
        <v>789.86131057</v>
      </c>
      <c r="UC266" s="4">
        <v>3527.2478154199998</v>
      </c>
      <c r="UD266" s="4">
        <v>138.17591100999999</v>
      </c>
      <c r="UE266" s="4">
        <v>1241.7774978699999</v>
      </c>
      <c r="UF266" s="4">
        <v>1307.6998839099999</v>
      </c>
      <c r="UG266" s="4">
        <v>3208.2712541400001</v>
      </c>
      <c r="UH266" s="4">
        <v>616.05666512999994</v>
      </c>
      <c r="UI266" s="4">
        <v>3547.6374506000002</v>
      </c>
      <c r="UJ266" s="4">
        <v>21.413031570000001</v>
      </c>
      <c r="UK266" s="4">
        <v>3037.1645972400001</v>
      </c>
      <c r="UL266" s="4">
        <v>2884.0236111499999</v>
      </c>
      <c r="UM266" s="4">
        <v>1763.4145060200001</v>
      </c>
      <c r="UN266" s="4">
        <v>2005.6363380499999</v>
      </c>
      <c r="UO266" s="4">
        <v>2006.24341654</v>
      </c>
      <c r="UP266" s="4">
        <v>148.93679667000001</v>
      </c>
      <c r="UQ266" s="4">
        <v>1410.19859363</v>
      </c>
      <c r="UR266" s="4">
        <v>1413.9075511599999</v>
      </c>
      <c r="US266" s="4">
        <v>1398.7455017899999</v>
      </c>
      <c r="UT266" s="4">
        <v>872.13069857000005</v>
      </c>
      <c r="UU266" s="4">
        <v>27.25515231</v>
      </c>
      <c r="UV266" s="4">
        <v>2110.7441804</v>
      </c>
      <c r="UW266" s="4">
        <v>1780.7414084699999</v>
      </c>
      <c r="UX266" s="4">
        <v>49.87674853</v>
      </c>
      <c r="UY266" s="4">
        <v>2382.0200308899998</v>
      </c>
      <c r="UZ266" s="4">
        <v>3618.1231779200002</v>
      </c>
      <c r="VA266" s="4">
        <v>1222.1745171099999</v>
      </c>
      <c r="VB266" s="4">
        <v>1466.5947561999999</v>
      </c>
      <c r="VC266" s="4">
        <v>1494.65955362</v>
      </c>
      <c r="VD266" s="4">
        <v>1493.7393046499999</v>
      </c>
      <c r="VE266" s="4">
        <v>1989.2930643100001</v>
      </c>
      <c r="VF266" s="4">
        <v>1397.03921977</v>
      </c>
      <c r="VG266" s="4">
        <v>905.77042762999997</v>
      </c>
      <c r="VH266" s="4">
        <v>2376.6663069699998</v>
      </c>
      <c r="VI266" s="4">
        <v>3274.0619097399999</v>
      </c>
      <c r="VJ266" s="4">
        <v>2663.8939681000002</v>
      </c>
      <c r="VK266" s="4">
        <v>2027.9814246200001</v>
      </c>
      <c r="VL266" s="4">
        <v>1557.88767934</v>
      </c>
      <c r="VM266" s="4">
        <v>3579.5062751599999</v>
      </c>
      <c r="VN266" s="4">
        <v>1628.3945332400001</v>
      </c>
      <c r="VO266" s="4">
        <v>3256.4044384499998</v>
      </c>
      <c r="VP266" s="4">
        <v>3256.87419417</v>
      </c>
      <c r="VQ266" s="4">
        <v>1415.68280525</v>
      </c>
      <c r="VR266" s="4">
        <v>1786.10196746</v>
      </c>
      <c r="VS266" s="4">
        <v>3201.01924487</v>
      </c>
      <c r="VT266" s="4">
        <v>127.85992627</v>
      </c>
      <c r="VU266" s="4">
        <v>908.90026832000001</v>
      </c>
      <c r="VV266" s="4">
        <v>1046.1553089900001</v>
      </c>
      <c r="VW266" s="4">
        <v>121.11806177</v>
      </c>
      <c r="VX266" s="4">
        <v>3623.8062279400001</v>
      </c>
      <c r="VY266" s="4">
        <v>922.02857368000002</v>
      </c>
      <c r="VZ266" s="4">
        <v>1170.0247971199999</v>
      </c>
      <c r="WA266" s="4">
        <v>2384.0711732599998</v>
      </c>
      <c r="WB266" s="4">
        <v>3216.0191166700001</v>
      </c>
      <c r="WC266" s="4">
        <v>3048.7382348599999</v>
      </c>
      <c r="WD266" s="4">
        <v>3669.73541286</v>
      </c>
      <c r="WE266" s="4">
        <v>1043.61452706</v>
      </c>
      <c r="WF266" s="4">
        <v>147.03913269</v>
      </c>
      <c r="WG266" s="4">
        <v>1127.0502265499999</v>
      </c>
      <c r="WH266" s="4">
        <v>3188.8018679299998</v>
      </c>
      <c r="WI266" s="4">
        <v>118.26100251</v>
      </c>
      <c r="WJ266" s="4">
        <v>2017.2366945799999</v>
      </c>
      <c r="WK266" s="4">
        <v>16.046880250000001</v>
      </c>
      <c r="WL266" s="4">
        <v>177.6372556</v>
      </c>
      <c r="WM266" s="4">
        <v>42.687497630000003</v>
      </c>
      <c r="WN266" s="4">
        <v>2011.66300568</v>
      </c>
      <c r="WO266" s="4">
        <v>104.9245382</v>
      </c>
      <c r="WP266" s="4">
        <v>136.42613309000001</v>
      </c>
      <c r="WQ266" s="4">
        <v>151.88457595</v>
      </c>
      <c r="WR266" s="4">
        <v>793.46401383</v>
      </c>
      <c r="WS266" s="4">
        <v>3285.9866214100002</v>
      </c>
      <c r="WT266" s="4">
        <v>532.44263245000002</v>
      </c>
      <c r="WU266" s="4">
        <v>130.01608017000001</v>
      </c>
      <c r="WV266" s="4">
        <v>569.35946689000002</v>
      </c>
      <c r="WW266" s="4">
        <v>948.74934779</v>
      </c>
      <c r="WX266" s="4">
        <v>490.64617939999999</v>
      </c>
      <c r="WY266" s="4">
        <v>1128.85344229</v>
      </c>
      <c r="WZ266" s="4">
        <v>1791.06422828</v>
      </c>
      <c r="XA266" s="4">
        <v>136.80889701000001</v>
      </c>
      <c r="XB266" s="4">
        <v>866.70986669000001</v>
      </c>
      <c r="XC266" s="4">
        <v>30.211630769999999</v>
      </c>
      <c r="XD266" s="4">
        <v>1336.7588733299999</v>
      </c>
      <c r="XE266" s="4">
        <v>3180.7557477999999</v>
      </c>
      <c r="XF266" s="4">
        <v>1452.3678686799999</v>
      </c>
      <c r="XG266" s="4">
        <v>1403.1876759199999</v>
      </c>
      <c r="XH266" s="4">
        <v>1143.16670024</v>
      </c>
      <c r="XI266" s="4">
        <v>1338.3874840999999</v>
      </c>
      <c r="XJ266" s="4">
        <v>1803.3443635900001</v>
      </c>
      <c r="XK266" s="4">
        <v>85.191069740000003</v>
      </c>
      <c r="XL266" s="4">
        <v>3262.44353348</v>
      </c>
      <c r="XM266" s="4">
        <v>72.031695880000001</v>
      </c>
      <c r="XN266" s="4">
        <v>3673.8364548599998</v>
      </c>
      <c r="XO266" s="4">
        <v>819.55347601999995</v>
      </c>
      <c r="XP266" s="4">
        <v>1261.5153159199999</v>
      </c>
      <c r="XQ266" s="4">
        <v>1001.54094299</v>
      </c>
      <c r="XR266" s="4">
        <v>1015.8927258799999</v>
      </c>
      <c r="XS266" s="4">
        <v>3641.4593496399998</v>
      </c>
      <c r="XT266" s="4">
        <v>1164.4983323399999</v>
      </c>
      <c r="XU266" s="4">
        <v>3229.36987249</v>
      </c>
      <c r="XV266" s="4">
        <v>2136.2812446600001</v>
      </c>
      <c r="XW266" s="4">
        <v>2375.8454772</v>
      </c>
      <c r="XX266" s="4">
        <v>1788.2394802599999</v>
      </c>
      <c r="XY266" s="4">
        <v>1472.7686885200001</v>
      </c>
      <c r="XZ266" s="4">
        <v>3560.6812496399998</v>
      </c>
      <c r="YA266" s="4">
        <v>1454.0008290400001</v>
      </c>
      <c r="YB266" s="4">
        <v>3231.2501381100001</v>
      </c>
      <c r="YC266" s="4">
        <v>3262.1707520499999</v>
      </c>
      <c r="YD266" s="4">
        <v>2470.86972719</v>
      </c>
      <c r="YE266" s="4">
        <v>1005.2710271</v>
      </c>
      <c r="YF266" s="4">
        <v>1206.4606911799999</v>
      </c>
      <c r="YG266" s="4">
        <v>1282.9283474900001</v>
      </c>
      <c r="YH266" s="4">
        <v>1462.5129766699999</v>
      </c>
      <c r="YI266" s="4">
        <v>1146.3928532800001</v>
      </c>
      <c r="YJ266" s="4">
        <v>3337.4341933000001</v>
      </c>
      <c r="YK266" s="4">
        <v>151.82927402000001</v>
      </c>
      <c r="YL266" s="4">
        <v>1042.6253060199999</v>
      </c>
      <c r="YM266" s="4">
        <v>1245.30687947</v>
      </c>
      <c r="YN266" s="4">
        <v>1335.80507038</v>
      </c>
      <c r="YO266" s="4">
        <v>1127.49885569</v>
      </c>
      <c r="YP266" s="4">
        <v>3147.5304725300002</v>
      </c>
      <c r="YQ266" s="4">
        <v>1272.9454170700001</v>
      </c>
      <c r="YR266" s="4">
        <v>3159.4881168100001</v>
      </c>
      <c r="YS266" s="4">
        <v>3332.9385813499998</v>
      </c>
      <c r="YT266" s="4">
        <v>3628.93439455</v>
      </c>
      <c r="YU266" s="4">
        <v>3180.7600973899998</v>
      </c>
      <c r="YV266" s="4">
        <v>3265.0756568000002</v>
      </c>
      <c r="YW266" s="4">
        <v>129.47300279000001</v>
      </c>
      <c r="YX266" s="4">
        <v>2025.76126961</v>
      </c>
      <c r="YY266" s="4">
        <v>645.59970178000003</v>
      </c>
      <c r="YZ266" s="4">
        <v>155.10389391999999</v>
      </c>
      <c r="ZA266" s="4">
        <v>2021.79692901</v>
      </c>
      <c r="ZB266" s="4">
        <v>3263.9342001099999</v>
      </c>
      <c r="ZC266" s="4">
        <v>3310.6773797300002</v>
      </c>
      <c r="ZD266" s="4">
        <v>142.99898494999999</v>
      </c>
      <c r="ZE266" s="4">
        <v>140.05244841000001</v>
      </c>
      <c r="ZF266" s="4">
        <v>98.909055229999993</v>
      </c>
      <c r="ZG266" s="4">
        <v>153.43986505999999</v>
      </c>
      <c r="ZH266" s="5" t="s">
        <v>1001</v>
      </c>
      <c r="ZI266" s="4">
        <v>2043.6480264300001</v>
      </c>
      <c r="ZJ266" s="4">
        <v>1393.6894141</v>
      </c>
      <c r="ZK266" s="4">
        <v>1615.9876384500001</v>
      </c>
      <c r="ZL266" s="4">
        <v>2905.8778154199999</v>
      </c>
      <c r="ZM266" s="4">
        <v>1144.7052123599999</v>
      </c>
      <c r="ZN266" s="4">
        <v>3209.9272051900002</v>
      </c>
      <c r="ZO266" s="4">
        <v>163.00337073</v>
      </c>
      <c r="ZP266" s="4">
        <v>3684.7713241199999</v>
      </c>
      <c r="ZQ266" s="4">
        <v>1958.0238618000001</v>
      </c>
      <c r="ZR266" s="4">
        <v>2366.3441085300001</v>
      </c>
      <c r="ZS266" s="4">
        <v>227.23190215</v>
      </c>
      <c r="ZT266" s="4">
        <v>2891.98273948</v>
      </c>
      <c r="ZU266" s="4">
        <v>3256.7051815300001</v>
      </c>
      <c r="ZV266" s="4">
        <v>1208.1377688099999</v>
      </c>
      <c r="ZW266" s="4">
        <v>1283.936831</v>
      </c>
      <c r="ZX266" s="4">
        <v>165.18251531999999</v>
      </c>
      <c r="ZY266" s="4">
        <v>3628.8896559099999</v>
      </c>
      <c r="ZZ266" s="4">
        <v>525.30681936999997</v>
      </c>
      <c r="AAA266" s="4">
        <v>3248.7963841699998</v>
      </c>
      <c r="AAB266" s="4">
        <v>158.85945419999999</v>
      </c>
      <c r="AAC266" s="4">
        <v>1779.3296558300001</v>
      </c>
      <c r="AAD266" s="4">
        <v>1385.9154540300001</v>
      </c>
      <c r="AAE266" s="4">
        <v>3617.2955130800001</v>
      </c>
      <c r="AAF266" s="4">
        <v>1477.5128484700001</v>
      </c>
      <c r="AAG266" s="4">
        <v>2804.0458357100001</v>
      </c>
      <c r="AAH266" s="4">
        <v>1256.89294449</v>
      </c>
      <c r="AAI266" s="4">
        <v>3234.90068686</v>
      </c>
      <c r="AAJ266" s="4">
        <v>1378.4919466399999</v>
      </c>
      <c r="AAK266" s="4">
        <v>832.48356434999994</v>
      </c>
      <c r="AAL266" s="4">
        <v>1948.05149467</v>
      </c>
      <c r="AAM266" s="4">
        <v>1351.96255449</v>
      </c>
      <c r="AAN266" s="4">
        <v>1164.53810002</v>
      </c>
      <c r="AAO266" s="4">
        <v>1301.8950453699999</v>
      </c>
      <c r="AAP266" s="4">
        <v>900.30547848000003</v>
      </c>
      <c r="AAQ266" s="4">
        <v>3431.7333045</v>
      </c>
      <c r="AAR266" s="4">
        <v>3455.1657885700001</v>
      </c>
      <c r="AAS266" s="4">
        <v>235.81737143999999</v>
      </c>
      <c r="AAT266" s="4">
        <v>492.7961196</v>
      </c>
      <c r="AAU266" s="4">
        <v>496.38825957</v>
      </c>
      <c r="AAV266" s="4">
        <v>3182.08299412</v>
      </c>
      <c r="AAW266" s="4">
        <v>87.480818189999994</v>
      </c>
      <c r="AAX266" s="4">
        <v>2465.7564734600001</v>
      </c>
      <c r="AAY266" s="4">
        <v>2623.3234780600001</v>
      </c>
      <c r="AAZ266" s="4">
        <v>152.52085883000001</v>
      </c>
      <c r="ABA266" s="4">
        <v>140.45758165000001</v>
      </c>
      <c r="ABB266" s="4">
        <v>129.33443728</v>
      </c>
      <c r="ABC266" s="4">
        <v>1077.13619582</v>
      </c>
      <c r="ABD266" s="4">
        <v>672.94805958999996</v>
      </c>
      <c r="ABE266" s="4">
        <v>3653.7512909799998</v>
      </c>
      <c r="ABF266" s="4">
        <v>3228.9634965099999</v>
      </c>
      <c r="ABG266" s="4">
        <v>3270.5437127999999</v>
      </c>
      <c r="ABH266" s="4">
        <v>1952.7695570799999</v>
      </c>
      <c r="ABI266" s="4">
        <v>269.89330224000003</v>
      </c>
      <c r="ABJ266" s="4">
        <v>3171.2730202299999</v>
      </c>
      <c r="ABK266" s="4">
        <v>816.73742717999994</v>
      </c>
      <c r="ABL266" s="4">
        <v>3201.10747941</v>
      </c>
      <c r="ABM266" s="4">
        <v>3136.1736930400002</v>
      </c>
      <c r="ABN266" s="4">
        <v>3283.48871401</v>
      </c>
      <c r="ABO266" s="4">
        <v>3633.8618586500002</v>
      </c>
      <c r="ABP266" s="4">
        <v>2976.6599362299999</v>
      </c>
      <c r="ABQ266" s="4">
        <v>3138.5989001500002</v>
      </c>
      <c r="ABR266" s="4">
        <v>385.28171123999999</v>
      </c>
      <c r="ABS266" s="4">
        <v>141.70653535</v>
      </c>
      <c r="ABT266" s="4">
        <v>3214.8602616200001</v>
      </c>
      <c r="ABU266" s="4">
        <v>1772.2876696200001</v>
      </c>
      <c r="ABV266" s="4">
        <v>3314.8741127100002</v>
      </c>
      <c r="ABW266" s="4">
        <v>468.04322428</v>
      </c>
      <c r="ABX266" s="4">
        <v>3653.2628941600001</v>
      </c>
      <c r="ABY266" s="4">
        <v>144.02859504</v>
      </c>
      <c r="ABZ266" s="4">
        <v>2470.7398608600001</v>
      </c>
      <c r="ACA266" s="4">
        <v>3212.2890325600001</v>
      </c>
      <c r="ACB266" s="4">
        <v>1268.80274328</v>
      </c>
      <c r="ACC266" s="4">
        <v>611.11677363000001</v>
      </c>
      <c r="ACD266" s="4">
        <v>344.02460735</v>
      </c>
      <c r="ACE266" s="4">
        <v>1405.24565336</v>
      </c>
      <c r="ACF266" s="4">
        <v>835.39344005999999</v>
      </c>
      <c r="ACG266" s="4">
        <v>841.54127484000003</v>
      </c>
      <c r="ACH266" s="4">
        <v>1135.1323861400001</v>
      </c>
      <c r="ACI266" s="4">
        <v>3086.8133029800001</v>
      </c>
      <c r="ACJ266" s="4">
        <v>401.13783089999998</v>
      </c>
      <c r="ACK266" s="4">
        <v>590.74018721999994</v>
      </c>
      <c r="ACL266" s="4">
        <v>1548.94243682</v>
      </c>
      <c r="ACM266" s="4">
        <v>3255.1865532500001</v>
      </c>
      <c r="ACN266" s="4">
        <v>3090.8099548199998</v>
      </c>
      <c r="ACO266" s="4">
        <v>826.77628089999996</v>
      </c>
      <c r="ACP266" s="4">
        <v>1071.07783832</v>
      </c>
      <c r="ACQ266" s="4">
        <v>2320.1657542399998</v>
      </c>
      <c r="ACR266" s="4">
        <v>1951.69334424</v>
      </c>
      <c r="ACS266" s="4">
        <v>3244.0882636800002</v>
      </c>
      <c r="ACT266" s="4">
        <v>1758.99345847</v>
      </c>
      <c r="ACU266" s="4">
        <v>823.69801391999999</v>
      </c>
      <c r="ACV266" s="4">
        <v>3655.0623816799998</v>
      </c>
      <c r="ACW266" s="4">
        <v>902.97488399999997</v>
      </c>
      <c r="ACX266" s="4">
        <v>1250.7873628699999</v>
      </c>
      <c r="ACY266" s="4">
        <v>826.85954447999995</v>
      </c>
      <c r="ACZ266" s="4">
        <v>1533.79716444</v>
      </c>
      <c r="ADA266" s="4">
        <v>2615.0493151400001</v>
      </c>
      <c r="ADB266" s="4">
        <v>1434.71350424</v>
      </c>
      <c r="ADC266" s="4">
        <v>1469.9047941900001</v>
      </c>
      <c r="ADD266" s="4">
        <v>1257.0116261600001</v>
      </c>
      <c r="ADE266" s="4">
        <v>3500.28967797</v>
      </c>
      <c r="ADF266" s="4">
        <v>1617.8349714599999</v>
      </c>
      <c r="ADG266" s="4">
        <v>3575.46737016</v>
      </c>
      <c r="ADH266" s="4">
        <v>2383.53368821</v>
      </c>
      <c r="ADI266" s="4">
        <v>3131.5705840800001</v>
      </c>
      <c r="ADJ266" s="4">
        <v>2077.48348704</v>
      </c>
      <c r="ADK266" s="4">
        <v>2047.95163505</v>
      </c>
      <c r="ADL266" s="4">
        <v>3210.7101313899998</v>
      </c>
      <c r="ADM266" s="4">
        <v>3250.3137697100001</v>
      </c>
      <c r="ADN266" s="4">
        <v>3187.57031259</v>
      </c>
      <c r="ADO266" s="4">
        <v>3653.7985150999998</v>
      </c>
      <c r="ADP266" s="4">
        <v>3197.5861756200002</v>
      </c>
      <c r="ADQ266" s="4">
        <v>3611.2526898299998</v>
      </c>
      <c r="ADR266" s="4">
        <v>3632.2065289699999</v>
      </c>
      <c r="ADS266" s="4">
        <v>3476.8466306099999</v>
      </c>
      <c r="ADT266" s="4">
        <v>3222.59818223</v>
      </c>
      <c r="ADU266" s="4">
        <v>1999.4698621699999</v>
      </c>
      <c r="ADV266" s="4">
        <v>3645.69212208</v>
      </c>
      <c r="ADW266" s="4">
        <v>3663.5894421900002</v>
      </c>
      <c r="ADX266" s="4">
        <v>3624.5295026200001</v>
      </c>
      <c r="ADY266" s="4">
        <v>2866.9017607999999</v>
      </c>
      <c r="ADZ266" s="4">
        <v>2497.9142350699999</v>
      </c>
      <c r="AEA266" s="4">
        <v>1069.16961105</v>
      </c>
      <c r="AEB266" s="4">
        <v>1188.8964253900001</v>
      </c>
      <c r="AEC266" s="4">
        <v>3268.1663511800002</v>
      </c>
      <c r="AED266" s="4">
        <v>3371.6033296000001</v>
      </c>
      <c r="AEE266" s="4">
        <v>3615.3444112799998</v>
      </c>
      <c r="AEF266" s="4">
        <v>3303.9609913999998</v>
      </c>
      <c r="AEG266" s="4">
        <v>3614.35891846</v>
      </c>
      <c r="AEH266" s="4">
        <v>2454.0498626600001</v>
      </c>
      <c r="AEI266" s="4">
        <v>3446.6586118999999</v>
      </c>
      <c r="AEJ266" s="4">
        <v>3278.1088925499998</v>
      </c>
      <c r="AEK266" s="4">
        <v>3699.9377230800001</v>
      </c>
      <c r="AEL266" s="4">
        <v>3185.14510548</v>
      </c>
      <c r="AEM266" s="4">
        <v>1314.6200816</v>
      </c>
      <c r="AEN266" s="4">
        <v>934.31802954</v>
      </c>
      <c r="AEO266" s="4">
        <v>1039.9546577599999</v>
      </c>
      <c r="AEP266" s="4">
        <v>120.84714445</v>
      </c>
      <c r="AEQ266" s="4">
        <v>2892.4667867100002</v>
      </c>
      <c r="AER266" s="4">
        <v>236.64627902000001</v>
      </c>
      <c r="AES266" s="4">
        <v>3138.8126514300002</v>
      </c>
      <c r="AET266" s="4">
        <v>1462.83857455</v>
      </c>
      <c r="AEU266" s="4">
        <v>1283.2259837199999</v>
      </c>
      <c r="AEV266" s="4">
        <v>160.44021948</v>
      </c>
      <c r="AEW266" s="4">
        <v>840.47935351000001</v>
      </c>
      <c r="AEX266" s="4">
        <v>3149.9656215599998</v>
      </c>
      <c r="AEY266" s="4">
        <v>1678.86966108</v>
      </c>
      <c r="AEZ266" s="4">
        <v>353.95409995</v>
      </c>
      <c r="AFA266" s="4">
        <v>3311.3994116700001</v>
      </c>
      <c r="AFB266" s="4">
        <v>1527.7164376200001</v>
      </c>
      <c r="AFC266" s="4">
        <v>1598.82042809</v>
      </c>
      <c r="AFD266" s="4">
        <v>1022.8694682399999</v>
      </c>
      <c r="AFE266" s="4">
        <v>1087.2378079099999</v>
      </c>
      <c r="AFF266" s="4">
        <v>1157.98202515</v>
      </c>
      <c r="AFG266" s="4">
        <v>137.18296175</v>
      </c>
      <c r="AFH266" s="4">
        <v>910.52328676000002</v>
      </c>
      <c r="AFI266" s="4">
        <v>3269.1363097499998</v>
      </c>
      <c r="AFJ266" s="4">
        <v>3154.6687710900001</v>
      </c>
      <c r="AFK266" s="4">
        <v>2495.7792077499998</v>
      </c>
      <c r="AFL266" s="4">
        <v>151.03392041999999</v>
      </c>
      <c r="AFM266" s="4">
        <v>3648.9462367699998</v>
      </c>
      <c r="AFN266" s="4">
        <v>518.05791695000005</v>
      </c>
      <c r="AFO266" s="4">
        <v>249.74910821</v>
      </c>
      <c r="AFP266" s="4">
        <v>3252.8017351899998</v>
      </c>
      <c r="AFQ266" s="4">
        <v>1344.8223918199999</v>
      </c>
      <c r="AFR266" s="4">
        <v>817.46380870999997</v>
      </c>
      <c r="AFS266" s="4">
        <v>2972.9503573299999</v>
      </c>
      <c r="AFT266" s="4">
        <v>2860.9390942800001</v>
      </c>
      <c r="AFU266" s="4">
        <v>2851.4346187599999</v>
      </c>
      <c r="AFV266" s="4">
        <v>1986.6882812700001</v>
      </c>
      <c r="AFW266" s="4">
        <v>1232.06672751</v>
      </c>
      <c r="AFX266" s="4">
        <v>3186.5034203</v>
      </c>
      <c r="AFY266" s="4">
        <v>1545.5242804500001</v>
      </c>
      <c r="AFZ266" s="4">
        <v>1456.4720175299999</v>
      </c>
      <c r="AGA266" s="4">
        <v>23.464173939999998</v>
      </c>
      <c r="AGB266" s="4">
        <v>1141.1491118500001</v>
      </c>
      <c r="AGC266" s="4">
        <v>3492.8935108599999</v>
      </c>
      <c r="AGD266" s="4">
        <v>821.50892740999996</v>
      </c>
      <c r="AGE266" s="4">
        <v>1238.6694051300001</v>
      </c>
      <c r="AGF266" s="4">
        <v>1288.4193941799999</v>
      </c>
      <c r="AGG266" s="4">
        <v>87.636782060000002</v>
      </c>
      <c r="AGH266" s="4">
        <v>158.69541251999999</v>
      </c>
      <c r="AGI266" s="4">
        <v>832.34934842999996</v>
      </c>
      <c r="AGJ266" s="4">
        <v>1790.08246368</v>
      </c>
      <c r="AGK266" s="4">
        <v>3608.27570616</v>
      </c>
      <c r="AGL266" s="4">
        <v>1052.1241892099999</v>
      </c>
      <c r="AGM266" s="4">
        <v>54.401564870000001</v>
      </c>
      <c r="AGN266" s="4">
        <v>516.76733146000004</v>
      </c>
      <c r="AGO266" s="4">
        <v>2029.3335257399999</v>
      </c>
      <c r="AGP266" s="4">
        <v>858.17037877999996</v>
      </c>
      <c r="AGQ266" s="4">
        <v>133.33854556</v>
      </c>
      <c r="AGR266" s="4">
        <v>3620.9081582600002</v>
      </c>
      <c r="AGS266" s="4">
        <v>1386.52128978</v>
      </c>
      <c r="AGT266" s="4">
        <v>3181.1385117200002</v>
      </c>
      <c r="AGU266" s="4">
        <v>2912.6967298</v>
      </c>
      <c r="AGV266" s="4">
        <v>257.15583860999999</v>
      </c>
      <c r="AGW266" s="4">
        <v>3151.9801031000002</v>
      </c>
      <c r="AGX266" s="4">
        <v>1193.1671014000001</v>
      </c>
      <c r="AGY266" s="4">
        <v>1384.40241808</v>
      </c>
      <c r="AGZ266" s="4">
        <v>1421.34783554</v>
      </c>
      <c r="AHA266" s="4">
        <v>1262.5604602599999</v>
      </c>
      <c r="AHB266" s="4">
        <v>106.04176146</v>
      </c>
      <c r="AHC266" s="4">
        <v>799.70008314999995</v>
      </c>
      <c r="AHD266" s="4">
        <v>2386.2801436099999</v>
      </c>
      <c r="AHE266" s="4">
        <v>3209.3288258799998</v>
      </c>
      <c r="AHF266" s="4">
        <v>2886.2947184999998</v>
      </c>
      <c r="AHG266" s="4">
        <v>2886.1828719</v>
      </c>
      <c r="AHH266" s="4">
        <v>1904.2144625400001</v>
      </c>
      <c r="AHI266" s="4">
        <v>1038.35960097</v>
      </c>
      <c r="AHJ266" s="4">
        <v>2049.3857570099999</v>
      </c>
      <c r="AHK266" s="4">
        <v>123.04244466</v>
      </c>
      <c r="AHL266" s="4">
        <v>1430.22721284</v>
      </c>
      <c r="AHM266" s="4">
        <v>1187.78106624</v>
      </c>
      <c r="AHN266" s="4">
        <v>1982.47539267</v>
      </c>
      <c r="AHO266" s="4">
        <v>1982.8693412499999</v>
      </c>
      <c r="AHP266" s="4">
        <v>3307.3226030999999</v>
      </c>
      <c r="AHQ266" s="4">
        <v>3463.9556885900001</v>
      </c>
      <c r="AHR266" s="4">
        <v>998.78827389000003</v>
      </c>
      <c r="AHS266" s="4">
        <v>1200.2880015999999</v>
      </c>
      <c r="AHT266" s="4">
        <v>757.98502956999994</v>
      </c>
      <c r="AHU266" s="4">
        <v>217.42730492000001</v>
      </c>
      <c r="AHV266" s="4">
        <v>1507.90591928</v>
      </c>
      <c r="AHW266" s="4">
        <v>3280.2519976799999</v>
      </c>
      <c r="AHX266" s="4">
        <v>1265.85247852</v>
      </c>
      <c r="AHY266" s="4">
        <v>318.24396604999998</v>
      </c>
      <c r="AHZ266" s="4">
        <v>3597.2022713900001</v>
      </c>
      <c r="AIA266" s="4">
        <v>204.87252407</v>
      </c>
      <c r="AIB266" s="4">
        <v>831.72487158000001</v>
      </c>
      <c r="AIC266" s="4">
        <v>108.18486659</v>
      </c>
      <c r="AID266" s="4">
        <v>2777.7246025099998</v>
      </c>
      <c r="AIE266" s="4">
        <v>3444.9361742599999</v>
      </c>
      <c r="AIF266" s="4">
        <v>1720.2622236300001</v>
      </c>
      <c r="AIG266" s="4">
        <v>3566.6544794500001</v>
      </c>
      <c r="AIH266" s="4">
        <v>1382.0374838600001</v>
      </c>
      <c r="AII266" s="4">
        <v>3264.1019700100001</v>
      </c>
      <c r="AIJ266" s="4">
        <v>2908.8603914199998</v>
      </c>
      <c r="AIK266" s="4">
        <v>1762.6788039400001</v>
      </c>
      <c r="AIL266" s="4">
        <v>148.94363174</v>
      </c>
      <c r="AIM266" s="4">
        <v>3632.7899954</v>
      </c>
      <c r="AIN266" s="4">
        <v>134.8497174</v>
      </c>
      <c r="AIO266" s="4">
        <v>3231.67391245</v>
      </c>
      <c r="AIP266" s="4">
        <v>198.54200650999999</v>
      </c>
      <c r="AIQ266" s="4">
        <v>3672.4079252299998</v>
      </c>
      <c r="AIR266" s="4">
        <v>1116.24273814</v>
      </c>
      <c r="AIS266" s="4">
        <v>3307.75569799</v>
      </c>
      <c r="AIT266" s="4">
        <v>3655.2525209</v>
      </c>
      <c r="AIU266" s="4">
        <v>3459.9105698899998</v>
      </c>
      <c r="AIV266" s="4">
        <v>3343.8933344500001</v>
      </c>
      <c r="AIW266" s="4">
        <v>2136.8808667100002</v>
      </c>
      <c r="AIX266" s="4">
        <v>3251.00659726</v>
      </c>
      <c r="AIY266" s="4">
        <v>248.35475392999999</v>
      </c>
      <c r="AIZ266" s="4">
        <v>492.08527232</v>
      </c>
      <c r="AJA266" s="4">
        <v>3459.8819868700002</v>
      </c>
      <c r="AJB266" s="4">
        <v>3229.1095184599999</v>
      </c>
      <c r="AJC266" s="4">
        <v>1869.3239156699999</v>
      </c>
      <c r="AJD266" s="4">
        <v>119.89706972</v>
      </c>
      <c r="AJE266" s="4">
        <v>373.80687145000002</v>
      </c>
      <c r="AJF266" s="4">
        <v>3635.0331411000002</v>
      </c>
      <c r="AJG266" s="4">
        <v>130.53989508000001</v>
      </c>
      <c r="AJH266" s="4">
        <v>1067.3533465400001</v>
      </c>
      <c r="AJI266" s="4">
        <v>826.86886502999994</v>
      </c>
      <c r="AJJ266" s="4">
        <v>93.828112739999995</v>
      </c>
      <c r="AJK266" s="4">
        <v>124.68286146</v>
      </c>
      <c r="AJL266" s="4">
        <v>363.83947527999999</v>
      </c>
      <c r="AJM266" s="4">
        <v>58.319302720000003</v>
      </c>
      <c r="AJN266" s="4">
        <v>833.41996893999999</v>
      </c>
      <c r="AJO266" s="4">
        <v>1299.2337176599999</v>
      </c>
      <c r="AJP266" s="4">
        <v>3596.9860346300002</v>
      </c>
      <c r="AJQ266" s="4">
        <v>1049.14409869</v>
      </c>
      <c r="AJR266" s="4">
        <v>1209.28295372</v>
      </c>
      <c r="AJS266" s="4">
        <v>1220.7851337899999</v>
      </c>
      <c r="AJT266" s="4">
        <v>146.71477755000001</v>
      </c>
      <c r="AJU266" s="4">
        <v>1353.14005064</v>
      </c>
      <c r="AJV266" s="4">
        <v>106.45745798999999</v>
      </c>
      <c r="AJW266" s="4">
        <v>1215.0032859400001</v>
      </c>
      <c r="AJX266" s="4">
        <v>826.20959145999996</v>
      </c>
      <c r="AJY266" s="4">
        <v>1484.5156883699999</v>
      </c>
      <c r="AJZ266" s="4">
        <v>3247.0913448900001</v>
      </c>
      <c r="AKA266" s="4">
        <v>1337.42311786</v>
      </c>
      <c r="AKB266" s="4">
        <v>1628.5983426</v>
      </c>
      <c r="AKC266" s="4">
        <v>7.53224714</v>
      </c>
      <c r="AKD266" s="4">
        <v>44.481392820000003</v>
      </c>
      <c r="AKE266" s="4">
        <v>2499.68141135</v>
      </c>
      <c r="AKF266" s="4">
        <v>958.18298713000001</v>
      </c>
      <c r="AKG266" s="4">
        <v>551.16264644</v>
      </c>
      <c r="AKH266" s="4">
        <v>134.91744672999999</v>
      </c>
      <c r="AKI266" s="4">
        <v>155.96884095999999</v>
      </c>
      <c r="AKJ266" s="4">
        <v>1344.81990634</v>
      </c>
      <c r="AKK266" s="4">
        <v>3655.9963007900001</v>
      </c>
      <c r="AKL266" s="4">
        <v>2388.0765242799998</v>
      </c>
      <c r="AKM266" s="4">
        <v>807.17019329000004</v>
      </c>
      <c r="AKN266" s="4">
        <v>1986.9790824300001</v>
      </c>
      <c r="AKO266" s="4">
        <v>3273.2124969500001</v>
      </c>
      <c r="AKP266" s="4">
        <v>1398.9716804699999</v>
      </c>
      <c r="AKQ266" s="4">
        <v>131.75964439000001</v>
      </c>
      <c r="AKR266" s="4">
        <v>1037.7835909800001</v>
      </c>
      <c r="AKS266" s="4">
        <v>355.17074241</v>
      </c>
      <c r="AKT266" s="4">
        <v>104.17143776</v>
      </c>
      <c r="AKU266" s="4">
        <v>3251.7211727600002</v>
      </c>
      <c r="AKV266" s="4">
        <v>1649.5913280499999</v>
      </c>
      <c r="AKW266" s="4">
        <v>1916.04161912</v>
      </c>
      <c r="AKX266" s="4">
        <v>756.58011199999999</v>
      </c>
      <c r="AKY266" s="4">
        <v>255.81989311000001</v>
      </c>
      <c r="AKZ266" s="4">
        <v>609.15635127999997</v>
      </c>
      <c r="ALA266" s="4">
        <v>691.70784126000001</v>
      </c>
      <c r="ALB266" s="4">
        <v>1452.1621952099999</v>
      </c>
      <c r="ALC266" s="4">
        <v>3125.5830627599998</v>
      </c>
      <c r="ALD266" s="4">
        <v>98.075176689999992</v>
      </c>
      <c r="ALE266" s="4">
        <v>1761.67529139</v>
      </c>
      <c r="ALF266" s="4">
        <v>942.92648952000002</v>
      </c>
      <c r="ALG266" s="4">
        <v>3382.65625916</v>
      </c>
      <c r="ALH266" s="4">
        <v>117.25376174</v>
      </c>
      <c r="ALI266" s="4">
        <v>3251.4154587200001</v>
      </c>
      <c r="ALJ266" s="4">
        <v>636.57554527000002</v>
      </c>
      <c r="ALK266" s="4">
        <v>3098.5584387200001</v>
      </c>
      <c r="ALL266" s="4">
        <v>3195.9401664900001</v>
      </c>
      <c r="ALM266" s="4">
        <v>3017.6417732099999</v>
      </c>
    </row>
    <row r="267" spans="1:1001" x14ac:dyDescent="0.45">
      <c r="A267" s="1" t="s">
        <v>266</v>
      </c>
      <c r="F267" s="5" t="s">
        <v>1001</v>
      </c>
      <c r="K267" s="5" t="s">
        <v>1001</v>
      </c>
      <c r="P267" s="5" t="s">
        <v>1001</v>
      </c>
      <c r="U267" s="5" t="s">
        <v>1001</v>
      </c>
      <c r="Z267" s="5" t="s">
        <v>1001</v>
      </c>
      <c r="AE267" s="5" t="s">
        <v>1001</v>
      </c>
      <c r="AJ267" s="5" t="s">
        <v>1001</v>
      </c>
      <c r="AO267" s="5" t="s">
        <v>1001</v>
      </c>
      <c r="AT267" s="5" t="s">
        <v>1001</v>
      </c>
      <c r="AY267" s="5" t="s">
        <v>1001</v>
      </c>
      <c r="BD267" s="5" t="s">
        <v>1001</v>
      </c>
      <c r="BI267" s="5" t="s">
        <v>1001</v>
      </c>
      <c r="BN267" s="5" t="s">
        <v>1001</v>
      </c>
      <c r="BS267" s="5" t="s">
        <v>1001</v>
      </c>
      <c r="BX267" s="5" t="s">
        <v>1001</v>
      </c>
      <c r="CC267" s="5" t="s">
        <v>1001</v>
      </c>
      <c r="CH267" s="5" t="s">
        <v>1001</v>
      </c>
      <c r="CM267" s="5" t="s">
        <v>1001</v>
      </c>
      <c r="CR267" s="5" t="s">
        <v>1001</v>
      </c>
      <c r="CW267" s="5" t="s">
        <v>1001</v>
      </c>
      <c r="DB267" s="5" t="s">
        <v>1001</v>
      </c>
      <c r="DG267" s="5" t="s">
        <v>1001</v>
      </c>
      <c r="DL267" s="5" t="s">
        <v>1001</v>
      </c>
      <c r="DQ267" s="5" t="s">
        <v>1001</v>
      </c>
      <c r="DV267" s="5" t="s">
        <v>1001</v>
      </c>
      <c r="EA267" s="5" t="s">
        <v>1001</v>
      </c>
      <c r="EF267" s="5" t="s">
        <v>1001</v>
      </c>
      <c r="EK267" s="5" t="s">
        <v>1001</v>
      </c>
      <c r="EP267" s="5" t="s">
        <v>1001</v>
      </c>
      <c r="EU267" s="5" t="s">
        <v>1001</v>
      </c>
      <c r="EZ267" s="5" t="s">
        <v>1001</v>
      </c>
      <c r="FE267" s="5" t="s">
        <v>1001</v>
      </c>
      <c r="FJ267" s="5" t="s">
        <v>1001</v>
      </c>
      <c r="FO267" s="5" t="s">
        <v>1001</v>
      </c>
      <c r="FT267" s="5" t="s">
        <v>1001</v>
      </c>
      <c r="FY267" s="5" t="s">
        <v>1001</v>
      </c>
      <c r="GD267" s="5" t="s">
        <v>1001</v>
      </c>
      <c r="GI267" s="5" t="s">
        <v>1001</v>
      </c>
      <c r="GN267" s="5" t="s">
        <v>1001</v>
      </c>
      <c r="GS267" s="5" t="s">
        <v>1001</v>
      </c>
      <c r="GX267" s="5" t="s">
        <v>1001</v>
      </c>
      <c r="HC267" s="5" t="s">
        <v>1001</v>
      </c>
      <c r="HH267" s="5" t="s">
        <v>1001</v>
      </c>
      <c r="HM267" s="5" t="s">
        <v>1001</v>
      </c>
      <c r="HR267" s="5" t="s">
        <v>1001</v>
      </c>
      <c r="HW267" s="5" t="s">
        <v>1001</v>
      </c>
      <c r="IB267" s="5" t="s">
        <v>1001</v>
      </c>
      <c r="IG267" s="5" t="s">
        <v>1001</v>
      </c>
      <c r="IL267" s="5" t="s">
        <v>1001</v>
      </c>
      <c r="IQ267" s="5" t="s">
        <v>1001</v>
      </c>
      <c r="IV267" s="5" t="s">
        <v>1001</v>
      </c>
      <c r="JA267" s="5" t="s">
        <v>1001</v>
      </c>
      <c r="JF267" s="5" t="s">
        <v>1001</v>
      </c>
      <c r="JK267" s="5" t="s">
        <v>1001</v>
      </c>
      <c r="JP267" s="5" t="s">
        <v>1001</v>
      </c>
      <c r="JU267" s="5" t="s">
        <v>1001</v>
      </c>
      <c r="JZ267" s="5" t="s">
        <v>1001</v>
      </c>
      <c r="KE267" s="5" t="s">
        <v>1001</v>
      </c>
      <c r="KJ267" s="5" t="s">
        <v>1001</v>
      </c>
      <c r="KO267" s="5" t="s">
        <v>1001</v>
      </c>
      <c r="KT267" s="5" t="s">
        <v>1001</v>
      </c>
      <c r="KY267" s="5" t="s">
        <v>1001</v>
      </c>
      <c r="LD267" s="5" t="s">
        <v>1001</v>
      </c>
      <c r="LI267" s="5" t="s">
        <v>1001</v>
      </c>
      <c r="LN267" s="5" t="s">
        <v>1001</v>
      </c>
      <c r="LS267" s="5" t="s">
        <v>1001</v>
      </c>
      <c r="LX267" s="5" t="s">
        <v>1001</v>
      </c>
      <c r="MC267" s="5" t="s">
        <v>1001</v>
      </c>
      <c r="MH267" s="5" t="s">
        <v>1001</v>
      </c>
      <c r="MM267" s="5" t="s">
        <v>1001</v>
      </c>
      <c r="MR267" s="5" t="s">
        <v>1001</v>
      </c>
      <c r="MW267" s="5" t="s">
        <v>1001</v>
      </c>
      <c r="NB267" s="5" t="s">
        <v>1001</v>
      </c>
      <c r="NG267" s="5" t="s">
        <v>1001</v>
      </c>
      <c r="NL267" s="5" t="s">
        <v>1001</v>
      </c>
      <c r="NQ267" s="5" t="s">
        <v>1001</v>
      </c>
      <c r="NV267" s="5" t="s">
        <v>1001</v>
      </c>
      <c r="OA267" s="5" t="s">
        <v>1001</v>
      </c>
      <c r="OF267" s="5" t="s">
        <v>1001</v>
      </c>
      <c r="OK267" s="5" t="s">
        <v>1001</v>
      </c>
      <c r="OP267" s="5" t="s">
        <v>1001</v>
      </c>
      <c r="OR267" s="3">
        <v>10.60430042</v>
      </c>
      <c r="OU267" s="5" t="s">
        <v>1001</v>
      </c>
      <c r="OZ267" s="5" t="s">
        <v>1001</v>
      </c>
      <c r="PE267" s="5" t="s">
        <v>1001</v>
      </c>
      <c r="PJ267" s="5" t="s">
        <v>1001</v>
      </c>
      <c r="PO267" s="5" t="s">
        <v>1001</v>
      </c>
      <c r="PT267" s="5" t="s">
        <v>1001</v>
      </c>
      <c r="PY267" s="5" t="s">
        <v>1001</v>
      </c>
      <c r="QD267" s="5" t="s">
        <v>1001</v>
      </c>
      <c r="QI267" s="5" t="s">
        <v>1001</v>
      </c>
      <c r="QN267" s="5" t="s">
        <v>1001</v>
      </c>
      <c r="QS267" s="5" t="s">
        <v>1001</v>
      </c>
      <c r="QX267" s="5" t="s">
        <v>1001</v>
      </c>
      <c r="RC267" s="5" t="s">
        <v>1001</v>
      </c>
      <c r="RH267" s="5" t="s">
        <v>1001</v>
      </c>
      <c r="RM267" s="5" t="s">
        <v>1001</v>
      </c>
      <c r="RR267" s="5" t="s">
        <v>1001</v>
      </c>
      <c r="RW267" s="5" t="s">
        <v>1001</v>
      </c>
      <c r="SB267" s="5" t="s">
        <v>1001</v>
      </c>
      <c r="SG267" s="5" t="s">
        <v>1001</v>
      </c>
      <c r="SL267" s="5" t="s">
        <v>1001</v>
      </c>
      <c r="SQ267" s="5" t="s">
        <v>1001</v>
      </c>
      <c r="SV267" s="5" t="s">
        <v>1001</v>
      </c>
      <c r="TA267" s="5" t="s">
        <v>1001</v>
      </c>
      <c r="TF267" s="5" t="s">
        <v>1001</v>
      </c>
      <c r="TK267" s="5" t="s">
        <v>1001</v>
      </c>
      <c r="TP267" s="5" t="s">
        <v>1001</v>
      </c>
      <c r="TU267" s="5" t="s">
        <v>1001</v>
      </c>
      <c r="TZ267" s="5" t="s">
        <v>1001</v>
      </c>
      <c r="UE267" s="5" t="s">
        <v>1001</v>
      </c>
      <c r="UJ267" s="5" t="s">
        <v>1001</v>
      </c>
      <c r="UO267" s="5" t="s">
        <v>1001</v>
      </c>
      <c r="UT267" s="5" t="s">
        <v>1001</v>
      </c>
      <c r="UY267" s="5" t="s">
        <v>1001</v>
      </c>
      <c r="VD267" s="5" t="s">
        <v>1001</v>
      </c>
      <c r="VI267" s="5" t="s">
        <v>1001</v>
      </c>
      <c r="VN267" s="5" t="s">
        <v>1001</v>
      </c>
      <c r="VS267" s="5" t="s">
        <v>1001</v>
      </c>
      <c r="VX267" s="5" t="s">
        <v>1001</v>
      </c>
      <c r="WC267" s="5" t="s">
        <v>1001</v>
      </c>
      <c r="WH267" s="5" t="s">
        <v>1001</v>
      </c>
      <c r="WM267" s="5" t="s">
        <v>1001</v>
      </c>
      <c r="WR267" s="5" t="s">
        <v>1001</v>
      </c>
      <c r="WW267" s="5" t="s">
        <v>1001</v>
      </c>
      <c r="XB267" s="5" t="s">
        <v>1001</v>
      </c>
      <c r="XG267" s="5" t="s">
        <v>1001</v>
      </c>
      <c r="XL267" s="5" t="s">
        <v>1001</v>
      </c>
      <c r="XQ267" s="5" t="s">
        <v>1001</v>
      </c>
      <c r="XV267" s="5" t="s">
        <v>1001</v>
      </c>
      <c r="YA267" s="5" t="s">
        <v>1001</v>
      </c>
      <c r="YF267" s="5" t="s">
        <v>1001</v>
      </c>
      <c r="YK267" s="5" t="s">
        <v>1001</v>
      </c>
      <c r="YP267" s="5" t="s">
        <v>1001</v>
      </c>
      <c r="YU267" s="5" t="s">
        <v>1001</v>
      </c>
      <c r="YZ267" s="5" t="s">
        <v>1001</v>
      </c>
      <c r="ZE267" s="5" t="s">
        <v>1001</v>
      </c>
      <c r="ZH267" s="3">
        <v>20.614571120000001</v>
      </c>
      <c r="ZJ267" s="5" t="s">
        <v>1001</v>
      </c>
      <c r="ZO267" s="5" t="s">
        <v>1001</v>
      </c>
      <c r="ZT267" s="5" t="s">
        <v>1001</v>
      </c>
      <c r="ZY267" s="5" t="s">
        <v>1001</v>
      </c>
      <c r="AAD267" s="5" t="s">
        <v>1001</v>
      </c>
      <c r="AAI267" s="5" t="s">
        <v>1001</v>
      </c>
      <c r="AAN267" s="5" t="s">
        <v>1001</v>
      </c>
      <c r="AAS267" s="5" t="s">
        <v>1001</v>
      </c>
      <c r="AAX267" s="5" t="s">
        <v>1001</v>
      </c>
      <c r="ABC267" s="5" t="s">
        <v>1001</v>
      </c>
      <c r="ABH267" s="5" t="s">
        <v>1001</v>
      </c>
      <c r="ABM267" s="5" t="s">
        <v>1001</v>
      </c>
      <c r="ABR267" s="5" t="s">
        <v>1001</v>
      </c>
      <c r="ABW267" s="5" t="s">
        <v>1001</v>
      </c>
      <c r="ACB267" s="5" t="s">
        <v>1001</v>
      </c>
      <c r="ACG267" s="5" t="s">
        <v>1001</v>
      </c>
      <c r="ACL267" s="5" t="s">
        <v>1001</v>
      </c>
      <c r="ACQ267" s="5" t="s">
        <v>1001</v>
      </c>
      <c r="ACV267" s="5" t="s">
        <v>1001</v>
      </c>
      <c r="ADA267" s="5" t="s">
        <v>1001</v>
      </c>
      <c r="ADF267" s="5" t="s">
        <v>1001</v>
      </c>
      <c r="ADK267" s="5" t="s">
        <v>1001</v>
      </c>
      <c r="ADP267" s="5" t="s">
        <v>1001</v>
      </c>
      <c r="ADU267" s="5" t="s">
        <v>1001</v>
      </c>
      <c r="ADZ267" s="5" t="s">
        <v>1001</v>
      </c>
      <c r="AEE267" s="5" t="s">
        <v>1001</v>
      </c>
      <c r="AEJ267" s="5" t="s">
        <v>1001</v>
      </c>
      <c r="AEO267" s="5" t="s">
        <v>1001</v>
      </c>
      <c r="AET267" s="5" t="s">
        <v>1001</v>
      </c>
      <c r="AEY267" s="5" t="s">
        <v>1001</v>
      </c>
      <c r="AFD267" s="5" t="s">
        <v>1001</v>
      </c>
      <c r="AFI267" s="5" t="s">
        <v>1001</v>
      </c>
      <c r="AFN267" s="5" t="s">
        <v>1001</v>
      </c>
      <c r="AFS267" s="5" t="s">
        <v>1001</v>
      </c>
      <c r="AFX267" s="5" t="s">
        <v>1001</v>
      </c>
      <c r="AGC267" s="5" t="s">
        <v>1001</v>
      </c>
      <c r="AGH267" s="5" t="s">
        <v>1001</v>
      </c>
      <c r="AGM267" s="5" t="s">
        <v>1001</v>
      </c>
      <c r="AGR267" s="5" t="s">
        <v>1001</v>
      </c>
      <c r="AGW267" s="5" t="s">
        <v>1001</v>
      </c>
      <c r="AHB267" s="5" t="s">
        <v>1001</v>
      </c>
      <c r="AHG267" s="5" t="s">
        <v>1001</v>
      </c>
      <c r="AHL267" s="5" t="s">
        <v>1001</v>
      </c>
      <c r="AHQ267" s="5" t="s">
        <v>1001</v>
      </c>
      <c r="AHV267" s="5" t="s">
        <v>1001</v>
      </c>
      <c r="AIA267" s="5" t="s">
        <v>1001</v>
      </c>
      <c r="AIF267" s="5" t="s">
        <v>1001</v>
      </c>
      <c r="AIK267" s="5" t="s">
        <v>1001</v>
      </c>
      <c r="AIP267" s="5" t="s">
        <v>1001</v>
      </c>
      <c r="AIU267" s="5" t="s">
        <v>1001</v>
      </c>
      <c r="AIZ267" s="5" t="s">
        <v>1001</v>
      </c>
      <c r="AJE267" s="5" t="s">
        <v>1001</v>
      </c>
      <c r="AJJ267" s="5" t="s">
        <v>1001</v>
      </c>
      <c r="AJO267" s="5" t="s">
        <v>1001</v>
      </c>
      <c r="AJT267" s="5" t="s">
        <v>1001</v>
      </c>
      <c r="AJY267" s="5" t="s">
        <v>1001</v>
      </c>
      <c r="AKD267" s="5" t="s">
        <v>1001</v>
      </c>
      <c r="AKI267" s="5" t="s">
        <v>1001</v>
      </c>
      <c r="AKN267" s="5" t="s">
        <v>1001</v>
      </c>
      <c r="AKS267" s="5" t="s">
        <v>1001</v>
      </c>
      <c r="AKX267" s="5" t="s">
        <v>1001</v>
      </c>
      <c r="ALC267" s="5" t="s">
        <v>1001</v>
      </c>
      <c r="ALH267" s="5" t="s">
        <v>1001</v>
      </c>
      <c r="ALM267" s="5" t="s">
        <v>1001</v>
      </c>
    </row>
    <row r="268" spans="1:1001" x14ac:dyDescent="0.45">
      <c r="A268" s="1" t="s">
        <v>267</v>
      </c>
      <c r="B268" s="3">
        <v>740.74574028999996</v>
      </c>
      <c r="C268" s="3">
        <v>1658.7944391200001</v>
      </c>
      <c r="D268" s="3">
        <v>847.49027121999995</v>
      </c>
      <c r="E268" s="3">
        <v>1534.8435515199999</v>
      </c>
      <c r="F268" s="4">
        <v>1823.14494001</v>
      </c>
      <c r="G268" s="3">
        <v>1322.4139255099999</v>
      </c>
      <c r="H268" s="3">
        <v>1247.1107165799999</v>
      </c>
      <c r="I268" s="3">
        <v>2259.7766680499999</v>
      </c>
      <c r="J268" s="3">
        <v>827.21993908000002</v>
      </c>
      <c r="K268" s="4">
        <v>1168.2551353599999</v>
      </c>
      <c r="L268" s="3">
        <v>765.80932060999999</v>
      </c>
      <c r="M268" s="3">
        <v>1675.98961113</v>
      </c>
      <c r="N268" s="3">
        <v>1636.3934292500001</v>
      </c>
      <c r="O268" s="3">
        <v>800.19407230000002</v>
      </c>
      <c r="P268" s="4">
        <v>1652.01280694</v>
      </c>
      <c r="Q268" s="3">
        <v>1753.9224578999999</v>
      </c>
      <c r="R268" s="3">
        <v>513.93202014999997</v>
      </c>
      <c r="S268" s="3">
        <v>1319.3325516800001</v>
      </c>
      <c r="T268" s="3">
        <v>2203.4165449400002</v>
      </c>
      <c r="U268" s="4">
        <v>1080.7792881299999</v>
      </c>
      <c r="V268" s="3">
        <v>595.44830770999999</v>
      </c>
      <c r="W268" s="3">
        <v>227.81536858000001</v>
      </c>
      <c r="X268" s="3">
        <v>1048.8781523299999</v>
      </c>
      <c r="Y268" s="3">
        <v>1629.48814444</v>
      </c>
      <c r="Z268" s="4">
        <v>3748.9066500399999</v>
      </c>
      <c r="AA268" s="3">
        <v>598.69496595999999</v>
      </c>
      <c r="AB268" s="3">
        <v>206.28986904000001</v>
      </c>
      <c r="AC268" s="3">
        <v>763.81720839000002</v>
      </c>
      <c r="AD268" s="3">
        <v>1725.69672565</v>
      </c>
      <c r="AE268" s="4">
        <v>1795.5293931000001</v>
      </c>
      <c r="AF268" s="3">
        <v>1183.9117952500001</v>
      </c>
      <c r="AG268" s="3">
        <v>1522.42174385</v>
      </c>
      <c r="AH268" s="3">
        <v>1554.6366714999999</v>
      </c>
      <c r="AI268" s="3">
        <v>425.06244000999999</v>
      </c>
      <c r="AJ268" s="4">
        <v>732.50016039000002</v>
      </c>
      <c r="AK268" s="3">
        <v>1616.6922720299999</v>
      </c>
      <c r="AL268" s="3">
        <v>1737.08643775</v>
      </c>
      <c r="AM268" s="3">
        <v>580.85605463000002</v>
      </c>
      <c r="AN268" s="3">
        <v>1161.37843357</v>
      </c>
      <c r="AO268" s="4">
        <v>541.08526777999998</v>
      </c>
      <c r="AP268" s="3">
        <v>620.66039546000002</v>
      </c>
      <c r="AQ268" s="3">
        <v>1023.4647407</v>
      </c>
      <c r="AR268" s="3">
        <v>1148.78139956</v>
      </c>
      <c r="AS268" s="3">
        <v>1370.4986429600001</v>
      </c>
      <c r="AT268" s="4">
        <v>791.45077503000005</v>
      </c>
      <c r="AU268" s="3">
        <v>1133.2496350399999</v>
      </c>
      <c r="AV268" s="3">
        <v>1085.9627566700001</v>
      </c>
      <c r="AW268" s="3">
        <v>1874.9858391099999</v>
      </c>
      <c r="AX268" s="3">
        <v>1134.6402611000001</v>
      </c>
      <c r="AY268" s="4">
        <v>605.63256201000002</v>
      </c>
      <c r="AZ268" s="3">
        <v>515.99124032999998</v>
      </c>
      <c r="BA268" s="3">
        <v>748.07604217999994</v>
      </c>
      <c r="BB268" s="3">
        <v>1685.4406488300001</v>
      </c>
      <c r="BC268" s="3">
        <v>1626.18680563</v>
      </c>
      <c r="BD268" s="4">
        <v>1646.6441701399999</v>
      </c>
      <c r="BE268" s="3">
        <v>1625.41382135</v>
      </c>
      <c r="BF268" s="3">
        <v>1164.1901328199999</v>
      </c>
      <c r="BG268" s="3">
        <v>1622.2529121600001</v>
      </c>
      <c r="BH268" s="3">
        <v>460.80177830000002</v>
      </c>
      <c r="BI268" s="4">
        <v>903.66274059</v>
      </c>
      <c r="BJ268" s="3">
        <v>661.86592564</v>
      </c>
      <c r="BK268" s="3">
        <v>1383.8500201500001</v>
      </c>
      <c r="BL268" s="3">
        <v>1374.86003899</v>
      </c>
      <c r="BM268" s="3">
        <v>815.73515737000002</v>
      </c>
      <c r="BN268" s="4">
        <v>865.66037275999997</v>
      </c>
      <c r="BO268" s="3">
        <v>664.91747370999997</v>
      </c>
      <c r="BP268" s="3">
        <v>2200.51785389</v>
      </c>
      <c r="BQ268" s="3">
        <v>576.91656882999996</v>
      </c>
      <c r="BR268" s="3">
        <v>1192.8091922799999</v>
      </c>
      <c r="BS268" s="4">
        <v>1869.8203903000001</v>
      </c>
      <c r="BT268" s="3">
        <v>189.95343037000001</v>
      </c>
      <c r="BU268" s="3">
        <v>1640.16079556</v>
      </c>
      <c r="BV268" s="3">
        <v>1958.0934552399999</v>
      </c>
      <c r="BW268" s="3">
        <v>2122.40294571</v>
      </c>
      <c r="BX268" s="4">
        <v>1402.2518927000001</v>
      </c>
      <c r="BY268" s="3">
        <v>1815.4150972100001</v>
      </c>
      <c r="BZ268" s="3">
        <v>514.41420327000003</v>
      </c>
      <c r="CA268" s="3">
        <v>1152.4319483100001</v>
      </c>
      <c r="CB268" s="3">
        <v>1309.8218624599999</v>
      </c>
      <c r="CC268" s="4">
        <v>1056.8484653200001</v>
      </c>
      <c r="CD268" s="3">
        <v>1058.8809665900001</v>
      </c>
      <c r="CE268" s="3">
        <v>1185.8771885599999</v>
      </c>
      <c r="CF268" s="3">
        <v>1008.24614666</v>
      </c>
      <c r="CG268" s="3">
        <v>783.41024722999998</v>
      </c>
      <c r="CH268" s="4">
        <v>456.82376756000002</v>
      </c>
      <c r="CI268" s="3">
        <v>1359.08904702</v>
      </c>
      <c r="CJ268" s="3">
        <v>429.46236098000003</v>
      </c>
      <c r="CK268" s="3">
        <v>536.93948713999998</v>
      </c>
      <c r="CL268" s="3">
        <v>373.48873000999998</v>
      </c>
      <c r="CM268" s="4">
        <v>9.1881981899999996</v>
      </c>
      <c r="CN268" s="3">
        <v>1719.5252788099999</v>
      </c>
      <c r="CO268" s="3">
        <v>1765.1394291399999</v>
      </c>
      <c r="CP268" s="3">
        <v>523.74655929999994</v>
      </c>
      <c r="CQ268" s="3">
        <v>1684.44956368</v>
      </c>
      <c r="CR268" s="4">
        <v>1382.7247190800001</v>
      </c>
      <c r="CS268" s="3">
        <v>650.69866400000001</v>
      </c>
      <c r="CT268" s="3">
        <v>1586.1805195500001</v>
      </c>
      <c r="CU268" s="3">
        <v>636.21142244999999</v>
      </c>
      <c r="CV268" s="3">
        <v>1178.2691342799999</v>
      </c>
      <c r="CW268" s="4">
        <v>747.44410888999994</v>
      </c>
      <c r="CX268" s="3">
        <v>1702.8694559600001</v>
      </c>
      <c r="CY268" s="3">
        <v>1578.0505144700001</v>
      </c>
      <c r="CZ268" s="3">
        <v>1543.5172553499999</v>
      </c>
      <c r="DA268" s="3">
        <v>1414.0318251599999</v>
      </c>
      <c r="DB268" s="4">
        <v>1799.65653264</v>
      </c>
      <c r="DC268" s="3">
        <v>1380.7661608400001</v>
      </c>
      <c r="DD268" s="3">
        <v>1399.7353442000001</v>
      </c>
      <c r="DE268" s="3">
        <v>1440.5189641500001</v>
      </c>
      <c r="DF268" s="3">
        <v>1571.98594327</v>
      </c>
      <c r="DG268" s="4">
        <v>263.82003185999997</v>
      </c>
      <c r="DH268" s="3">
        <v>1083.8016318099999</v>
      </c>
      <c r="DI268" s="3">
        <v>1581.8582698299999</v>
      </c>
      <c r="DJ268" s="3">
        <v>1381.1650803800001</v>
      </c>
      <c r="DK268" s="3">
        <v>464.24976042999998</v>
      </c>
      <c r="DL268" s="4">
        <v>624.81425391000005</v>
      </c>
      <c r="DM268" s="3">
        <v>1140.1667258800001</v>
      </c>
      <c r="DN268" s="3">
        <v>1395.49822217</v>
      </c>
      <c r="DO268" s="3">
        <v>730.09359438000001</v>
      </c>
      <c r="DP268" s="3">
        <v>1706.2161547799999</v>
      </c>
      <c r="DQ268" s="4">
        <v>1631.52313119</v>
      </c>
      <c r="DR268" s="3">
        <v>1039.56505877</v>
      </c>
      <c r="DS268" s="3">
        <v>1643.8480051399999</v>
      </c>
      <c r="DT268" s="3">
        <v>1881.75317978</v>
      </c>
      <c r="DU268" s="3">
        <v>1125.2818075299999</v>
      </c>
      <c r="DV268" s="4">
        <v>425.36380445999998</v>
      </c>
      <c r="DW268" s="3">
        <v>1383.8027960300001</v>
      </c>
      <c r="DX268" s="3">
        <v>1789.3989566800001</v>
      </c>
      <c r="DY268" s="3">
        <v>1668.0553376</v>
      </c>
      <c r="DZ268" s="3">
        <v>1587.29712144</v>
      </c>
      <c r="EA268" s="4">
        <v>1373.7900398500001</v>
      </c>
      <c r="EB268" s="3">
        <v>1394.2529966899999</v>
      </c>
      <c r="EC268" s="3">
        <v>774.84341903999996</v>
      </c>
      <c r="ED268" s="3">
        <v>831.41045836000001</v>
      </c>
      <c r="EE268" s="3">
        <v>1664.8540393599999</v>
      </c>
      <c r="EF268" s="4">
        <v>2004.51414383</v>
      </c>
      <c r="EG268" s="3">
        <v>557.33968560999995</v>
      </c>
      <c r="EH268" s="3">
        <v>1731.03491532</v>
      </c>
      <c r="EI268" s="3">
        <v>1744.70381258</v>
      </c>
      <c r="EJ268" s="3">
        <v>561.72034411000004</v>
      </c>
      <c r="EK268" s="4">
        <v>1654.78225303</v>
      </c>
      <c r="EL268" s="3">
        <v>1605.5660208100001</v>
      </c>
      <c r="EM268" s="3">
        <v>1174.1320528199999</v>
      </c>
      <c r="EN268" s="3">
        <v>1625.19634185</v>
      </c>
      <c r="EO268" s="3">
        <v>1565.24594288</v>
      </c>
      <c r="EP268" s="4">
        <v>782.00408691999996</v>
      </c>
      <c r="EQ268" s="3">
        <v>594.82196675</v>
      </c>
      <c r="ER268" s="3">
        <v>1836.41740321</v>
      </c>
      <c r="ES268" s="3">
        <v>1561.8638259700001</v>
      </c>
      <c r="ET268" s="3">
        <v>1932.3799219</v>
      </c>
      <c r="EU268" s="4">
        <v>573.44994559999998</v>
      </c>
      <c r="EV268" s="3">
        <v>736.05066856999997</v>
      </c>
      <c r="EW268" s="3">
        <v>318.01716599999997</v>
      </c>
      <c r="EX268" s="3">
        <v>609.77399305999995</v>
      </c>
      <c r="EY268" s="3">
        <v>1188.6000319</v>
      </c>
      <c r="EZ268" s="4">
        <v>1735.2596099499999</v>
      </c>
      <c r="FA268" s="3">
        <v>1642.9221638399999</v>
      </c>
      <c r="FB268" s="3">
        <v>376.47192738000001</v>
      </c>
      <c r="FC268" s="3">
        <v>1653.3176839400001</v>
      </c>
      <c r="FD268" s="3">
        <v>1153.86979849</v>
      </c>
      <c r="FE268" s="4">
        <v>1302.3927627400001</v>
      </c>
      <c r="FF268" s="3">
        <v>878.90487430999997</v>
      </c>
      <c r="FG268" s="3">
        <v>1114.9620945700001</v>
      </c>
      <c r="FH268" s="3">
        <v>1120.5929495099999</v>
      </c>
      <c r="FI268" s="3">
        <v>967.3798845</v>
      </c>
      <c r="FJ268" s="4">
        <v>1047.17187031</v>
      </c>
      <c r="FK268" s="3">
        <v>1375.92071758</v>
      </c>
      <c r="FL268" s="3">
        <v>1292.511737</v>
      </c>
      <c r="FM268" s="3">
        <v>217.06380347000001</v>
      </c>
      <c r="FN268" s="3">
        <v>649.79022106000002</v>
      </c>
      <c r="FO268" s="4">
        <v>507.81587524000003</v>
      </c>
      <c r="FP268" s="3">
        <v>1767.5348104899999</v>
      </c>
      <c r="FQ268" s="3">
        <v>1404.40307564</v>
      </c>
      <c r="FR268" s="3">
        <v>1607.50718069</v>
      </c>
      <c r="FS268" s="3">
        <v>1613.62021875</v>
      </c>
      <c r="FT268" s="4">
        <v>1966.9256084199999</v>
      </c>
      <c r="FU268" s="3">
        <v>511.98464657</v>
      </c>
      <c r="FV268" s="3">
        <v>618.66641913000001</v>
      </c>
      <c r="FW268" s="3">
        <v>1723.3355196499999</v>
      </c>
      <c r="FX268" s="3">
        <v>1410.62112523</v>
      </c>
      <c r="FY268" s="4">
        <v>1864.8264396100001</v>
      </c>
      <c r="FZ268" s="3">
        <v>723.08889036999994</v>
      </c>
      <c r="GA268" s="3">
        <v>1555.7663221600001</v>
      </c>
      <c r="GB268" s="3">
        <v>826.12819199</v>
      </c>
      <c r="GC268" s="3">
        <v>1355.0097529699999</v>
      </c>
      <c r="GD268" s="4">
        <v>874.77897751</v>
      </c>
      <c r="GE268" s="3">
        <v>1764.4820196799999</v>
      </c>
      <c r="GF268" s="3">
        <v>1722.2425298200001</v>
      </c>
      <c r="GG268" s="3">
        <v>1564.4083361200001</v>
      </c>
      <c r="GH268" s="3">
        <v>735.45601748000001</v>
      </c>
      <c r="GI268" s="4">
        <v>476.13346167999998</v>
      </c>
      <c r="GJ268" s="3">
        <v>600.79892477999999</v>
      </c>
      <c r="GK268" s="3">
        <v>1588.31430413</v>
      </c>
      <c r="GL268" s="3">
        <v>1188.99460185</v>
      </c>
      <c r="GM268" s="3">
        <v>115.90849569</v>
      </c>
      <c r="GN268" s="4">
        <v>1155.83146358</v>
      </c>
      <c r="GO268" s="3">
        <v>733.02459667000005</v>
      </c>
      <c r="GP268" s="3">
        <v>1160.3848629399999</v>
      </c>
      <c r="GQ268" s="3">
        <v>556.45982569</v>
      </c>
      <c r="GR268" s="3">
        <v>612.15818975000002</v>
      </c>
      <c r="GS268" s="4">
        <v>1647.78438409</v>
      </c>
      <c r="GT268" s="3">
        <v>1810.9822436300001</v>
      </c>
      <c r="GU268" s="3">
        <v>1131.71920073</v>
      </c>
      <c r="GV268" s="3">
        <v>1401.3279155099999</v>
      </c>
      <c r="GW268" s="3">
        <v>747.86664049000001</v>
      </c>
      <c r="GX268" s="4">
        <v>348.48045162</v>
      </c>
      <c r="GY268" s="3">
        <v>471.03636356999999</v>
      </c>
      <c r="GZ268" s="3">
        <v>1761.73183606</v>
      </c>
      <c r="HA268" s="3">
        <v>1725.49291629</v>
      </c>
      <c r="HB268" s="3">
        <v>1603.2147567300001</v>
      </c>
      <c r="HC268" s="4">
        <v>1381.5689708800001</v>
      </c>
      <c r="HD268" s="3">
        <v>994.56855022000002</v>
      </c>
      <c r="HE268" s="3">
        <v>2270.7189937500002</v>
      </c>
      <c r="HF268" s="3">
        <v>1661.1693152600001</v>
      </c>
      <c r="HG268" s="3">
        <v>195.26117291</v>
      </c>
      <c r="HH268" s="4">
        <v>1749.6263057199999</v>
      </c>
      <c r="HI268" s="3">
        <v>1622.1211817200001</v>
      </c>
      <c r="HJ268" s="3">
        <v>1541.9625876099999</v>
      </c>
      <c r="HK268" s="3">
        <v>1869.5737064100001</v>
      </c>
      <c r="HL268" s="3">
        <v>844.81340925999996</v>
      </c>
      <c r="HM268" s="4">
        <v>1647.2270152000001</v>
      </c>
      <c r="HN268" s="3">
        <v>797.77507889000003</v>
      </c>
      <c r="HO268" s="3">
        <v>1392.52620946</v>
      </c>
      <c r="HP268" s="3">
        <v>1219.44173185</v>
      </c>
      <c r="HQ268" s="3">
        <v>550.18398868999998</v>
      </c>
      <c r="HR268" s="4">
        <v>1831.3252760600001</v>
      </c>
      <c r="HS268" s="3">
        <v>1366.9984657499999</v>
      </c>
      <c r="HT268" s="3">
        <v>357.07648419999998</v>
      </c>
      <c r="HU268" s="3">
        <v>1735.8536396699999</v>
      </c>
      <c r="HV268" s="3">
        <v>1752.6859316</v>
      </c>
      <c r="HW268" s="4">
        <v>657.16712570000004</v>
      </c>
      <c r="HX268" s="3">
        <v>1500.47371271</v>
      </c>
      <c r="HY268" s="3">
        <v>568.79836978000003</v>
      </c>
      <c r="HZ268" s="3">
        <v>774.28107919000001</v>
      </c>
      <c r="IA268" s="3">
        <v>774.54578280999999</v>
      </c>
      <c r="IB268" s="4">
        <v>329.03467747000002</v>
      </c>
      <c r="IC268" s="3">
        <v>931.52994234999994</v>
      </c>
      <c r="ID268" s="3">
        <v>1689.92321201</v>
      </c>
      <c r="IE268" s="3">
        <v>1720.1261436</v>
      </c>
      <c r="IF268" s="3">
        <v>1678.3172631499999</v>
      </c>
      <c r="IG268" s="4">
        <v>1708.1256247900001</v>
      </c>
      <c r="IH268" s="3">
        <v>1525.4471943799999</v>
      </c>
      <c r="II268" s="3">
        <v>584.15739343999996</v>
      </c>
      <c r="IJ268" s="3">
        <v>616.28843614000004</v>
      </c>
      <c r="IK268" s="3">
        <v>197.54470766</v>
      </c>
      <c r="IL268" s="4">
        <v>538.59730230000002</v>
      </c>
      <c r="IM268" s="3">
        <v>778.81459470999994</v>
      </c>
      <c r="IN268" s="3">
        <v>1613.62270423</v>
      </c>
      <c r="IO268" s="3">
        <v>1761.6796409799999</v>
      </c>
      <c r="IP268" s="3">
        <v>1199.83564424</v>
      </c>
      <c r="IQ268" s="4">
        <v>528.01785668000002</v>
      </c>
      <c r="IR268" s="3">
        <v>1638.2420050000001</v>
      </c>
      <c r="IS268" s="3">
        <v>1123.1859265200001</v>
      </c>
      <c r="IT268" s="3">
        <v>1831.9354613999999</v>
      </c>
      <c r="IU268" s="3">
        <v>428.43026541</v>
      </c>
      <c r="IV268" s="4">
        <v>593.80354132000002</v>
      </c>
      <c r="IW268" s="3">
        <v>1171.45084127</v>
      </c>
      <c r="IX268" s="3">
        <v>1084.2384549200001</v>
      </c>
      <c r="IY268" s="3">
        <v>1157.11894222</v>
      </c>
      <c r="IZ268" s="3">
        <v>430.11169262999999</v>
      </c>
      <c r="JA268" s="4">
        <v>1356.3376206600001</v>
      </c>
      <c r="JB268" s="3">
        <v>971.10624039000004</v>
      </c>
      <c r="JC268" s="3">
        <v>1395.47771696</v>
      </c>
      <c r="JD268" s="3">
        <v>1266.9069434099999</v>
      </c>
      <c r="JE268" s="3">
        <v>1368.45744251</v>
      </c>
      <c r="JF268" s="4">
        <v>1461.85183899</v>
      </c>
      <c r="JI268" s="3">
        <v>738.21800713000005</v>
      </c>
      <c r="JJ268" s="3">
        <v>1636.8948748400001</v>
      </c>
      <c r="JK268" s="4">
        <v>1384.26447394</v>
      </c>
      <c r="JL268" s="3">
        <v>1367.6415837</v>
      </c>
      <c r="JM268" s="3">
        <v>1148.4427529100001</v>
      </c>
      <c r="JN268" s="3">
        <v>1541.1324372900001</v>
      </c>
      <c r="JO268" s="3">
        <v>1597.47826889</v>
      </c>
      <c r="JP268" s="4">
        <v>497.46322966999998</v>
      </c>
      <c r="JQ268" s="3">
        <v>440.58301986999999</v>
      </c>
      <c r="JR268" s="3">
        <v>435.73384838999999</v>
      </c>
      <c r="JS268" s="3">
        <v>1152.39093789</v>
      </c>
      <c r="JT268" s="3">
        <v>1349.57960054</v>
      </c>
      <c r="JU268" s="4">
        <v>351.82404358999997</v>
      </c>
      <c r="JV268" s="3">
        <v>1950.06846169</v>
      </c>
      <c r="JW268" s="3">
        <v>1630.9017611899999</v>
      </c>
      <c r="JX268" s="3">
        <v>1237.9138192099999</v>
      </c>
      <c r="JY268" s="3">
        <v>546.57072214000004</v>
      </c>
      <c r="JZ268" s="4">
        <v>1384.7708904900001</v>
      </c>
      <c r="KA268" s="3">
        <v>1749.99477813</v>
      </c>
      <c r="KB268" s="3">
        <v>595.60737843000004</v>
      </c>
      <c r="KC268" s="3">
        <v>1155.8967074300001</v>
      </c>
      <c r="KD268" s="3">
        <v>1377.48159902</v>
      </c>
      <c r="KE268" s="4">
        <v>526.59367664000001</v>
      </c>
      <c r="KF268" s="3">
        <v>801.3933164</v>
      </c>
      <c r="KG268" s="3">
        <v>812.73642574999997</v>
      </c>
      <c r="KH268" s="3">
        <v>1995.8224202700001</v>
      </c>
      <c r="KI268" s="3">
        <v>326.92264083999999</v>
      </c>
      <c r="KJ268" s="4">
        <v>1375.1906078300001</v>
      </c>
      <c r="KK268" s="3">
        <v>927.75822644999994</v>
      </c>
      <c r="KL268" s="3">
        <v>1996.8458166600001</v>
      </c>
      <c r="KM268" s="3">
        <v>836.62313128999995</v>
      </c>
      <c r="KN268" s="3">
        <v>2231.7969983200001</v>
      </c>
      <c r="KO268" s="4">
        <v>572.53093936999994</v>
      </c>
      <c r="KP268" s="3">
        <v>521.62458074999995</v>
      </c>
      <c r="KQ268" s="3">
        <v>604.28108225999995</v>
      </c>
      <c r="KR268" s="3">
        <v>1896.7213617100001</v>
      </c>
      <c r="KS268" s="3">
        <v>1589.50298494</v>
      </c>
      <c r="KT268" s="4">
        <v>1780.7936035499999</v>
      </c>
      <c r="KU268" s="3">
        <v>1394.0796344600001</v>
      </c>
      <c r="KV268" s="3">
        <v>1555.8110608</v>
      </c>
      <c r="KW268" s="3">
        <v>611.64245265</v>
      </c>
      <c r="KX268" s="3">
        <v>790.12912103999997</v>
      </c>
      <c r="KY268" s="4">
        <v>1281.32583426</v>
      </c>
      <c r="KZ268" s="3">
        <v>233.80848223000001</v>
      </c>
      <c r="LA268" s="3">
        <v>1879.90646814</v>
      </c>
      <c r="LB268" s="3">
        <v>565.93944640999996</v>
      </c>
      <c r="LC268" s="3">
        <v>1765.7788188699999</v>
      </c>
      <c r="LD268" s="4">
        <v>1146.6730911499999</v>
      </c>
      <c r="LE268" s="3">
        <v>1380.5213410599999</v>
      </c>
      <c r="LF268" s="3">
        <v>1397.9967509400001</v>
      </c>
      <c r="LG268" s="3">
        <v>775.05965579999997</v>
      </c>
      <c r="LH268" s="3">
        <v>1649.5484535200001</v>
      </c>
      <c r="LI268" s="4">
        <v>1744.4316525199999</v>
      </c>
      <c r="LJ268" s="3">
        <v>228.72940385000001</v>
      </c>
      <c r="LK268" s="3">
        <v>574.18005534999998</v>
      </c>
      <c r="LL268" s="3">
        <v>1722.83966639</v>
      </c>
      <c r="LM268" s="3">
        <v>1585.3746026599999</v>
      </c>
      <c r="LN268" s="4">
        <v>1369.57715125</v>
      </c>
      <c r="LO268" s="3">
        <v>1378.8032530099999</v>
      </c>
      <c r="LP268" s="3">
        <v>671.20014577999996</v>
      </c>
      <c r="LQ268" s="3">
        <v>1731.1722380900001</v>
      </c>
      <c r="LR268" s="3">
        <v>1664.1624545499999</v>
      </c>
      <c r="LS268" s="4">
        <v>290.01636968999998</v>
      </c>
      <c r="LT268" s="3">
        <v>623.49197855</v>
      </c>
      <c r="LU268" s="3">
        <v>593.83523118999994</v>
      </c>
      <c r="LV268" s="3">
        <v>1662.94021976</v>
      </c>
      <c r="LW268" s="3">
        <v>1766.4393351799999</v>
      </c>
      <c r="LX268" s="4">
        <v>1569.6166594599999</v>
      </c>
      <c r="LY268" s="3">
        <v>1567.7836179599999</v>
      </c>
      <c r="LZ268" s="3">
        <v>839.05082387999994</v>
      </c>
      <c r="MA268" s="3">
        <v>1119.2563826400001</v>
      </c>
      <c r="MB268" s="3">
        <v>1849.6923518900001</v>
      </c>
      <c r="MC268" s="4">
        <v>1761.1384277100001</v>
      </c>
      <c r="MD268" s="3">
        <v>569.05064600000003</v>
      </c>
      <c r="ME268" s="3">
        <v>1628.8618034799999</v>
      </c>
      <c r="MF268" s="3">
        <v>1415.6958540200001</v>
      </c>
      <c r="MG268" s="3">
        <v>1139.2147870399999</v>
      </c>
      <c r="MH268" s="4">
        <v>836.75983268999994</v>
      </c>
      <c r="MI268" s="3">
        <v>1645.1839506399999</v>
      </c>
      <c r="MJ268" s="3">
        <v>1651.5952463000001</v>
      </c>
      <c r="MK268" s="3">
        <v>546.52846897999996</v>
      </c>
      <c r="ML268" s="3">
        <v>518.11011202999998</v>
      </c>
      <c r="MM268" s="4">
        <v>1098.3553599500001</v>
      </c>
      <c r="MN268" s="3">
        <v>721.83682982000005</v>
      </c>
      <c r="MO268" s="3">
        <v>1136.46460342</v>
      </c>
      <c r="MP268" s="3">
        <v>1659.5494036699999</v>
      </c>
      <c r="MQ268" s="3">
        <v>1875.12316188</v>
      </c>
      <c r="MR268" s="4">
        <v>1168.23214467</v>
      </c>
      <c r="MS268" s="3">
        <v>1679.99993311</v>
      </c>
      <c r="MT268" s="3">
        <v>1665.9215530199999</v>
      </c>
      <c r="MU268" s="3">
        <v>1606.78079916</v>
      </c>
      <c r="MV268" s="3">
        <v>527.22995951999997</v>
      </c>
      <c r="MW268" s="4">
        <v>1686.0999224</v>
      </c>
      <c r="MX268" s="3">
        <v>689.34104292999996</v>
      </c>
      <c r="MY268" s="3">
        <v>300.11611766999999</v>
      </c>
      <c r="MZ268" s="3">
        <v>857.57634905999998</v>
      </c>
      <c r="NA268" s="3">
        <v>573.51456808</v>
      </c>
      <c r="NB268" s="4">
        <v>671.50710256000002</v>
      </c>
      <c r="NC268" s="3">
        <v>570.12934431999997</v>
      </c>
      <c r="ND268" s="3">
        <v>1400.53629013</v>
      </c>
      <c r="NE268" s="3">
        <v>1276.2243865600001</v>
      </c>
      <c r="NF268" s="3">
        <v>657.45668411999998</v>
      </c>
      <c r="NG268" s="4">
        <v>718.79335956</v>
      </c>
      <c r="NH268" s="3">
        <v>1361.2402299600001</v>
      </c>
      <c r="NI268" s="3">
        <v>1106.3741398</v>
      </c>
      <c r="NJ268" s="3">
        <v>1380.49648626</v>
      </c>
      <c r="NK268" s="3">
        <v>1084.85858218</v>
      </c>
      <c r="NL268" s="4">
        <v>524.60777812000003</v>
      </c>
      <c r="NM268" s="3">
        <v>2180.8198035199998</v>
      </c>
      <c r="NN268" s="3">
        <v>1043.6468382999999</v>
      </c>
      <c r="NO268" s="3">
        <v>1624.0983810600001</v>
      </c>
      <c r="NP268" s="3">
        <v>1426.1069083699999</v>
      </c>
      <c r="NQ268" s="4">
        <v>622.21071360999997</v>
      </c>
      <c r="NR268" s="3">
        <v>512.89806047000002</v>
      </c>
      <c r="NS268" s="3">
        <v>1266.29302985</v>
      </c>
      <c r="NT268" s="3">
        <v>1730.39366148</v>
      </c>
      <c r="NU268" s="3">
        <v>1375.13157768</v>
      </c>
      <c r="NV268" s="4">
        <v>1115.7338361100001</v>
      </c>
      <c r="NW268" s="3">
        <v>1299.2511160199999</v>
      </c>
      <c r="NX268" s="3">
        <v>1115.61826129</v>
      </c>
      <c r="NY268" s="3">
        <v>1456.14269143</v>
      </c>
      <c r="NZ268" s="3">
        <v>991.95755348</v>
      </c>
      <c r="OA268" s="4">
        <v>1607.6333188000001</v>
      </c>
      <c r="OB268" s="3">
        <v>1652.49188321</v>
      </c>
      <c r="OC268" s="3">
        <v>1837.26308778</v>
      </c>
      <c r="OD268" s="3">
        <v>1629.4701247099999</v>
      </c>
      <c r="OE268" s="3">
        <v>1390.83608306</v>
      </c>
      <c r="OF268" s="4">
        <v>1373.91804207</v>
      </c>
      <c r="OG268" s="3">
        <v>810.05832105000002</v>
      </c>
      <c r="OH268" s="3">
        <v>1559.61695205</v>
      </c>
      <c r="OI268" s="3">
        <v>1761.45719052</v>
      </c>
      <c r="OJ268" s="3">
        <v>1118.7456165000001</v>
      </c>
      <c r="OK268" s="4">
        <v>1590.9147375800001</v>
      </c>
      <c r="OL268" s="3">
        <v>612.18925824999997</v>
      </c>
      <c r="OM268" s="3">
        <v>2209.4034448900002</v>
      </c>
      <c r="ON268" s="3">
        <v>1381.9815605599999</v>
      </c>
      <c r="OO268" s="3">
        <v>536.75245476999999</v>
      </c>
      <c r="OP268" s="4">
        <v>1742.2978679400001</v>
      </c>
      <c r="OQ268" s="3">
        <v>1791.7825319999999</v>
      </c>
      <c r="OS268" s="3">
        <v>1017.1454078</v>
      </c>
      <c r="OT268" s="3">
        <v>787.15897243999996</v>
      </c>
      <c r="OU268" s="4">
        <v>1106.4897146200001</v>
      </c>
      <c r="OV268" s="3">
        <v>831.42723535000005</v>
      </c>
      <c r="OW268" s="3">
        <v>1667.86644112</v>
      </c>
      <c r="OX268" s="3">
        <v>1647.5426711600001</v>
      </c>
      <c r="OY268" s="3">
        <v>932.98146267000004</v>
      </c>
      <c r="OZ268" s="4">
        <v>1491.3954970100001</v>
      </c>
      <c r="PA268" s="3">
        <v>3.7307054800000001</v>
      </c>
      <c r="PB268" s="3">
        <v>510.58594269999998</v>
      </c>
      <c r="PC268" s="3">
        <v>1916.68473707</v>
      </c>
      <c r="PD268" s="3">
        <v>1653.93221887</v>
      </c>
      <c r="PE268" s="4">
        <v>295.13707985999997</v>
      </c>
      <c r="PF268" s="3">
        <v>1138.37780165</v>
      </c>
      <c r="PG268" s="3">
        <v>822.00353792999999</v>
      </c>
      <c r="PH268" s="3">
        <v>1644.52281296</v>
      </c>
      <c r="PI268" s="3">
        <v>566.37813362999998</v>
      </c>
      <c r="PJ268" s="4">
        <v>1370.05312067</v>
      </c>
      <c r="PK268" s="3">
        <v>866.60609790000001</v>
      </c>
      <c r="PL268" s="3">
        <v>737.24556308000001</v>
      </c>
      <c r="PM268" s="3">
        <v>1391.5966399399999</v>
      </c>
      <c r="PN268" s="3">
        <v>1371.9712898600001</v>
      </c>
      <c r="PO268" s="4">
        <v>1411.6252591499999</v>
      </c>
      <c r="PP268" s="3">
        <v>1388.7147258800001</v>
      </c>
      <c r="PQ268" s="3">
        <v>1382.2009041700001</v>
      </c>
      <c r="PR268" s="3">
        <v>535.25060348</v>
      </c>
      <c r="PS268" s="3">
        <v>622.69227535999994</v>
      </c>
      <c r="PT268" s="4">
        <v>1387.2830894000001</v>
      </c>
      <c r="PU268" s="3">
        <v>1096.3247227899999</v>
      </c>
      <c r="PV268" s="3">
        <v>964.73719788999995</v>
      </c>
      <c r="PW268" s="3">
        <v>486.94654242000001</v>
      </c>
      <c r="PX268" s="3">
        <v>382.59863558000001</v>
      </c>
      <c r="PY268" s="4">
        <v>169.44511352000001</v>
      </c>
      <c r="PZ268" s="3">
        <v>1676.3928802600001</v>
      </c>
      <c r="QA268" s="3">
        <v>639.48977057000002</v>
      </c>
      <c r="QB268" s="3">
        <v>1126.61402481</v>
      </c>
      <c r="QC268" s="3">
        <v>13.39425172</v>
      </c>
      <c r="QD268" s="4">
        <v>17.193929270000002</v>
      </c>
      <c r="QE268" s="3">
        <v>579.95506812999997</v>
      </c>
      <c r="QF268" s="3">
        <v>1771.2095926699999</v>
      </c>
      <c r="QG268" s="3">
        <v>1771.18846609</v>
      </c>
      <c r="QH268" s="3">
        <v>972.42043793999994</v>
      </c>
      <c r="QI268" s="4">
        <v>2043.48584886</v>
      </c>
      <c r="QJ268" s="3">
        <v>566.76462576999995</v>
      </c>
      <c r="QK268" s="3">
        <v>1873.41625849</v>
      </c>
      <c r="QL268" s="3">
        <v>669.67033284000001</v>
      </c>
      <c r="QM268" s="3">
        <v>659.68740242000001</v>
      </c>
      <c r="QN268" s="4">
        <v>708.88250805999996</v>
      </c>
      <c r="QO268" s="3">
        <v>1368.45122881</v>
      </c>
      <c r="QP268" s="3">
        <v>943.38257509999994</v>
      </c>
      <c r="QQ268" s="3">
        <v>787.82073148999996</v>
      </c>
      <c r="QR268" s="3">
        <v>1875.0517043299999</v>
      </c>
      <c r="QS268" s="4">
        <v>1534.2495217999999</v>
      </c>
      <c r="QT268" s="3">
        <v>1008.31884695</v>
      </c>
      <c r="QU268" s="3">
        <v>541.40589469999998</v>
      </c>
      <c r="QV268" s="3">
        <v>448.49181722999998</v>
      </c>
      <c r="QW268" s="3">
        <v>1625.23424542</v>
      </c>
      <c r="QX268" s="4">
        <v>1957.21670217</v>
      </c>
      <c r="QY268" s="3">
        <v>1629.60434063</v>
      </c>
      <c r="QZ268" s="3">
        <v>2300.1694462700002</v>
      </c>
      <c r="RA268" s="3">
        <v>853.71267039999998</v>
      </c>
      <c r="RB268" s="3">
        <v>501.16535212999997</v>
      </c>
      <c r="RC268" s="4">
        <v>1656.5537789</v>
      </c>
      <c r="RD268" s="3">
        <v>862.80020664999995</v>
      </c>
      <c r="RE268" s="3">
        <v>1624.56130171</v>
      </c>
      <c r="RF268" s="3">
        <v>1646.10544235</v>
      </c>
      <c r="RG268" s="3">
        <v>1352.6205853199999</v>
      </c>
      <c r="RH268" s="4">
        <v>1532.6631641900001</v>
      </c>
      <c r="RI268" s="3">
        <v>418.63374599000002</v>
      </c>
      <c r="RJ268" s="3">
        <v>624.97332462999998</v>
      </c>
      <c r="RK268" s="3">
        <v>1644.6352809299999</v>
      </c>
      <c r="RL268" s="3">
        <v>1895.2611422099999</v>
      </c>
      <c r="RM268" s="4">
        <v>1389.16397639</v>
      </c>
      <c r="RN268" s="3">
        <v>818.16409269999997</v>
      </c>
      <c r="RO268" s="3">
        <v>1612.3457888800001</v>
      </c>
      <c r="RP268" s="3">
        <v>1347.0319835400001</v>
      </c>
      <c r="RQ268" s="3">
        <v>735.3168306</v>
      </c>
      <c r="RR268" s="4">
        <v>1104.4199311499999</v>
      </c>
      <c r="RS268" s="3">
        <v>1560.8124679299999</v>
      </c>
      <c r="RT268" s="3">
        <v>1285.21312498</v>
      </c>
      <c r="RU268" s="3">
        <v>1361.9821457400001</v>
      </c>
      <c r="RV268" s="3">
        <v>1730.56018864</v>
      </c>
      <c r="RW268" s="4">
        <v>52.848139869999997</v>
      </c>
      <c r="RX268" s="3">
        <v>1600.4279122800001</v>
      </c>
      <c r="RY268" s="3">
        <v>526.97084823</v>
      </c>
      <c r="RZ268" s="3">
        <v>453.77594771000003</v>
      </c>
      <c r="SA268" s="3">
        <v>1161.14107023</v>
      </c>
      <c r="SB268" s="4">
        <v>812.04732641999999</v>
      </c>
      <c r="SC268" s="3">
        <v>15.67281551</v>
      </c>
      <c r="SD268" s="3">
        <v>1124.6430391700001</v>
      </c>
      <c r="SE268" s="3">
        <v>1111.1704948300001</v>
      </c>
      <c r="SF268" s="3">
        <v>1672.7777496000001</v>
      </c>
      <c r="SG268" s="4">
        <v>28.358084059999999</v>
      </c>
      <c r="SH268" s="3">
        <v>1361.4322332900001</v>
      </c>
      <c r="SI268" s="3">
        <v>1399.7514998199999</v>
      </c>
      <c r="SJ268" s="3">
        <v>569.22400822999998</v>
      </c>
      <c r="SK268" s="3">
        <v>711.16231459000005</v>
      </c>
      <c r="SL268" s="4">
        <v>711.65816785000004</v>
      </c>
      <c r="SM268" s="3">
        <v>206.17491559000001</v>
      </c>
      <c r="SN268" s="3">
        <v>1717.8575217299999</v>
      </c>
      <c r="SO268" s="3">
        <v>379.39423048999998</v>
      </c>
      <c r="SP268" s="3">
        <v>619.37540230000002</v>
      </c>
      <c r="SQ268" s="4">
        <v>1821.8705101400001</v>
      </c>
      <c r="SR268" s="3">
        <v>780.08094676999997</v>
      </c>
      <c r="SS268" s="3">
        <v>1770.5552900600001</v>
      </c>
      <c r="ST268" s="3">
        <v>1080.9725341999999</v>
      </c>
      <c r="SU268" s="3">
        <v>1666.82564637</v>
      </c>
      <c r="SV268" s="4">
        <v>644.85343640999997</v>
      </c>
      <c r="SW268" s="3">
        <v>554.42173208999998</v>
      </c>
      <c r="SX268" s="3">
        <v>799.75724919000004</v>
      </c>
      <c r="SY268" s="3">
        <v>1642.02676967</v>
      </c>
      <c r="SZ268" s="3">
        <v>624.45634479</v>
      </c>
      <c r="TA268" s="4">
        <v>657.82888475000004</v>
      </c>
      <c r="TB268" s="3">
        <v>1589.5315679600001</v>
      </c>
      <c r="TC268" s="3">
        <v>731.07535898000003</v>
      </c>
      <c r="TD268" s="3">
        <v>1107.06261776</v>
      </c>
      <c r="TE268" s="3">
        <v>1599.28583422</v>
      </c>
      <c r="TF268" s="4">
        <v>1643.84241281</v>
      </c>
      <c r="TG268" s="3">
        <v>1168.299874</v>
      </c>
      <c r="TH268" s="3">
        <v>1781.7343577300001</v>
      </c>
      <c r="TI268" s="3">
        <v>572.09908722</v>
      </c>
      <c r="TJ268" s="3">
        <v>931.94377477</v>
      </c>
      <c r="TK268" s="4">
        <v>1590.6568690300001</v>
      </c>
      <c r="TL268" s="3">
        <v>1624.9602212499999</v>
      </c>
      <c r="TM268" s="3">
        <v>1377.72082647</v>
      </c>
      <c r="TN268" s="3">
        <v>134.81554205</v>
      </c>
      <c r="TO268" s="3">
        <v>591.34788707999996</v>
      </c>
      <c r="TP268" s="4">
        <v>768.07359288999999</v>
      </c>
      <c r="TQ268" s="3">
        <v>1793.3757246800001</v>
      </c>
      <c r="TR268" s="3">
        <v>453.73928688000001</v>
      </c>
      <c r="TS268" s="3">
        <v>1723.4374243300001</v>
      </c>
      <c r="TT268" s="3">
        <v>1661.77701512</v>
      </c>
      <c r="TU268" s="4">
        <v>1068.22699276</v>
      </c>
      <c r="TV268" s="3">
        <v>1902.4236742000001</v>
      </c>
      <c r="TW268" s="3">
        <v>1679.88311555</v>
      </c>
      <c r="TX268" s="3">
        <v>1376.0002529400001</v>
      </c>
      <c r="TY268" s="3">
        <v>1147.5591647700001</v>
      </c>
      <c r="TZ268" s="4">
        <v>506.39107382999998</v>
      </c>
      <c r="UA268" s="3">
        <v>1155.78423946</v>
      </c>
      <c r="UB268" s="3">
        <v>817.70179341999994</v>
      </c>
      <c r="UC268" s="3">
        <v>1871.38686407</v>
      </c>
      <c r="UD268" s="3">
        <v>1589.1941640499999</v>
      </c>
      <c r="UE268" s="4">
        <v>1587.51770779</v>
      </c>
      <c r="UF268" s="3">
        <v>448.67015042000003</v>
      </c>
      <c r="UG268" s="3">
        <v>1620.17753636</v>
      </c>
      <c r="UH268" s="3">
        <v>847.63567179999995</v>
      </c>
      <c r="UI268" s="3">
        <v>1734.14735765</v>
      </c>
      <c r="UJ268" s="4">
        <v>1437.8296747899999</v>
      </c>
      <c r="UK268" s="3">
        <v>1773.3601542399999</v>
      </c>
      <c r="UL268" s="3">
        <v>1662.36483114</v>
      </c>
      <c r="UM268" s="3">
        <v>541.75572600999999</v>
      </c>
      <c r="UN268" s="3">
        <v>977.61012017999997</v>
      </c>
      <c r="UO268" s="4">
        <v>978.21657730000004</v>
      </c>
      <c r="UP268" s="3">
        <v>1599.9550497099999</v>
      </c>
      <c r="UQ268" s="3">
        <v>1755.93942492</v>
      </c>
      <c r="UR268" s="3">
        <v>1759.64776108</v>
      </c>
      <c r="US268" s="3">
        <v>1744.48571171</v>
      </c>
      <c r="UT268" s="4">
        <v>635.39991323000004</v>
      </c>
      <c r="UU268" s="3">
        <v>1444.38326418</v>
      </c>
      <c r="UV268" s="3">
        <v>889.08540039000002</v>
      </c>
      <c r="UW268" s="3">
        <v>367.27937960000003</v>
      </c>
      <c r="UX268" s="3">
        <v>1410.84171158</v>
      </c>
      <c r="UY268" s="4">
        <v>1134.1891464800001</v>
      </c>
      <c r="UZ268" s="3">
        <v>1854.7335267000001</v>
      </c>
      <c r="VA268" s="3">
        <v>594.64487629999996</v>
      </c>
      <c r="VB268" s="3">
        <v>440.45253216999998</v>
      </c>
      <c r="VC268" s="3">
        <v>445.86777172000001</v>
      </c>
      <c r="VD268" s="4">
        <v>444.94752275000002</v>
      </c>
      <c r="VE268" s="3">
        <v>885.19624555999997</v>
      </c>
      <c r="VF268" s="3">
        <v>1742.78005106</v>
      </c>
      <c r="VG268" s="3">
        <v>585.13977940999996</v>
      </c>
      <c r="VH268" s="3">
        <v>1155.0069055900001</v>
      </c>
      <c r="VI268" s="4">
        <v>1651.07081002</v>
      </c>
      <c r="VJ268" s="3">
        <v>1400.09014647</v>
      </c>
      <c r="VK268" s="3">
        <v>806.32264461</v>
      </c>
      <c r="VL268" s="3">
        <v>1087.9753741</v>
      </c>
      <c r="VM268" s="3">
        <v>1734.60468597</v>
      </c>
      <c r="VN268" s="4">
        <v>747.47082779999994</v>
      </c>
      <c r="VO268" s="3">
        <v>1633.4139600999999</v>
      </c>
      <c r="VP268" s="3">
        <v>1633.8837158199999</v>
      </c>
      <c r="VQ268" s="3">
        <v>1098.8133096399999</v>
      </c>
      <c r="VR268" s="3">
        <v>375.74119625999998</v>
      </c>
      <c r="VS268" s="4">
        <v>1605.2907539</v>
      </c>
      <c r="VT268" s="3">
        <v>1367.4700855799999</v>
      </c>
      <c r="VU268" s="3">
        <v>1305.47165109</v>
      </c>
      <c r="VV268" s="3">
        <v>543.73727494000002</v>
      </c>
      <c r="VW268" s="3">
        <v>1368.9837428999999</v>
      </c>
      <c r="VX268" s="4">
        <v>1865.1004637799999</v>
      </c>
      <c r="VY268" s="3">
        <v>590.31579150999994</v>
      </c>
      <c r="VZ268" s="3">
        <v>853.15468013999998</v>
      </c>
      <c r="WA268" s="3">
        <v>1132.0653038200001</v>
      </c>
      <c r="WB268" s="3">
        <v>1635.3551199799999</v>
      </c>
      <c r="WC268" s="4">
        <v>1784.93441323</v>
      </c>
      <c r="WD268" s="3">
        <v>1796.94487396</v>
      </c>
      <c r="WE268" s="3">
        <v>516.64616431000002</v>
      </c>
      <c r="WF268" s="3">
        <v>1598.05676436</v>
      </c>
      <c r="WG268" s="3">
        <v>810.18073093999999</v>
      </c>
      <c r="WH268" s="4">
        <v>1967.14308792</v>
      </c>
      <c r="WI268" s="3">
        <v>1569.27925555</v>
      </c>
      <c r="WJ268" s="3">
        <v>795.57791456999996</v>
      </c>
      <c r="WK268" s="3">
        <v>1447.8380813799999</v>
      </c>
      <c r="WL268" s="3">
        <v>1350.5483163700001</v>
      </c>
      <c r="WM268" s="4">
        <v>1419.6651655799999</v>
      </c>
      <c r="WN268" s="3">
        <v>983.63678780999999</v>
      </c>
      <c r="WO268" s="3">
        <v>1373.59927926</v>
      </c>
      <c r="WP268" s="3">
        <v>1376.0362924000001</v>
      </c>
      <c r="WQ268" s="3">
        <v>1366.6604404699999</v>
      </c>
      <c r="WR268" s="4">
        <v>759.06062104</v>
      </c>
      <c r="WS268" s="3">
        <v>1662.99552169</v>
      </c>
      <c r="WT268" s="3">
        <v>1258.80303587</v>
      </c>
      <c r="WU268" s="3">
        <v>1581.03371184</v>
      </c>
      <c r="WV268" s="3">
        <v>1059.9689854600001</v>
      </c>
      <c r="WW268" s="4">
        <v>559.17521259</v>
      </c>
      <c r="WX268" s="3">
        <v>1290.9906232400001</v>
      </c>
      <c r="WY268" s="3">
        <v>375.72876886</v>
      </c>
      <c r="WZ268" s="3">
        <v>384.90019006</v>
      </c>
      <c r="XA268" s="3">
        <v>1365.8899416700001</v>
      </c>
      <c r="XB268" s="4">
        <v>1296.17222767</v>
      </c>
      <c r="XC268" s="3">
        <v>1404.9399393199999</v>
      </c>
      <c r="XD268" s="3">
        <v>449.91040493999998</v>
      </c>
      <c r="XE268" s="3">
        <v>1360.1087151900001</v>
      </c>
      <c r="XF268" s="3">
        <v>374.93403662999998</v>
      </c>
      <c r="XG268" s="4">
        <v>1748.92788584</v>
      </c>
      <c r="XH268" s="3">
        <v>361.56091149000002</v>
      </c>
      <c r="XI268" s="3">
        <v>1616.54500734</v>
      </c>
      <c r="XJ268" s="3">
        <v>581.68558357999996</v>
      </c>
      <c r="XK268" s="3">
        <v>1379.8813299599999</v>
      </c>
      <c r="XL268" s="4">
        <v>1639.4530551299999</v>
      </c>
      <c r="XM268" s="3">
        <v>1386.17270121</v>
      </c>
      <c r="XN268" s="3">
        <v>1815.0882565899999</v>
      </c>
      <c r="XO268" s="3">
        <v>787.61319390999995</v>
      </c>
      <c r="XP268" s="3">
        <v>206.40295838</v>
      </c>
      <c r="XQ268" s="4">
        <v>502.89773169</v>
      </c>
      <c r="XR268" s="3">
        <v>516.25656532000005</v>
      </c>
      <c r="XS268" s="3">
        <v>1818.8543801599999</v>
      </c>
      <c r="XT268" s="3">
        <v>1448.98264492</v>
      </c>
      <c r="XU268" s="3">
        <v>2007.7110924799999</v>
      </c>
      <c r="XV268" s="4">
        <v>914.62184328000001</v>
      </c>
      <c r="XW268" s="3">
        <v>1174.48312687</v>
      </c>
      <c r="XX268" s="3">
        <v>366.57288190999998</v>
      </c>
      <c r="XY268" s="3">
        <v>37.921589730000001</v>
      </c>
      <c r="XZ268" s="3">
        <v>2296.8774280100001</v>
      </c>
      <c r="YA268" s="4">
        <v>201.42764879000001</v>
      </c>
      <c r="YB268" s="3">
        <v>1595.6284504</v>
      </c>
      <c r="YC268" s="3">
        <v>1639.1802737</v>
      </c>
      <c r="YD268" s="3">
        <v>1100.70475992</v>
      </c>
      <c r="YE268" s="3">
        <v>487.62632120000001</v>
      </c>
      <c r="YF268" s="4">
        <v>1523.40599393</v>
      </c>
      <c r="YG268" s="3">
        <v>655.39808530999994</v>
      </c>
      <c r="YH268" s="3">
        <v>25.112668549999999</v>
      </c>
      <c r="YI268" s="3">
        <v>649.28815410000004</v>
      </c>
      <c r="YJ268" s="3">
        <v>1677.5436575000001</v>
      </c>
      <c r="YK268" s="4">
        <v>1390.2352182699999</v>
      </c>
      <c r="YL268" s="3">
        <v>540.20727196999997</v>
      </c>
      <c r="YM268" s="3">
        <v>1591.0470893900001</v>
      </c>
      <c r="YN268" s="3">
        <v>1681.5459016699999</v>
      </c>
      <c r="YO268" s="3">
        <v>1473.23968698</v>
      </c>
      <c r="YP268" s="4">
        <v>1925.8716925199999</v>
      </c>
      <c r="YQ268" s="3">
        <v>1548.49940001</v>
      </c>
      <c r="YR268" s="3">
        <v>1937.8287154300001</v>
      </c>
      <c r="YS268" s="3">
        <v>1599.1404336400001</v>
      </c>
      <c r="YT268" s="3">
        <v>1854.02889312</v>
      </c>
      <c r="YU268" s="4">
        <v>1368.9564026200001</v>
      </c>
      <c r="YV268" s="3">
        <v>1642.08455708</v>
      </c>
      <c r="YW268" s="3">
        <v>1367.8783256700001</v>
      </c>
      <c r="YX268" s="3">
        <v>597.07070478000003</v>
      </c>
      <c r="YY268" s="3">
        <v>827.45108872000003</v>
      </c>
      <c r="YZ268" s="4">
        <v>1337.4137973100001</v>
      </c>
      <c r="ZA268" s="3">
        <v>800.13752763000002</v>
      </c>
      <c r="ZB268" s="3">
        <v>1622.12180309</v>
      </c>
      <c r="ZC268" s="3">
        <v>2046.8735581000001</v>
      </c>
      <c r="ZD268" s="3">
        <v>1357.7748494699999</v>
      </c>
      <c r="ZE268" s="4">
        <v>1352.2632975700001</v>
      </c>
      <c r="ZF268" s="3">
        <v>1549.9273082699999</v>
      </c>
      <c r="ZG268" s="3">
        <v>1604.4581181000001</v>
      </c>
      <c r="ZI268" s="3">
        <v>821.98924641999997</v>
      </c>
      <c r="ZJ268" s="4">
        <v>1739.4296240199999</v>
      </c>
      <c r="ZK268" s="3">
        <v>1146.2567732499999</v>
      </c>
      <c r="ZL268" s="3">
        <v>1684.21841404</v>
      </c>
      <c r="ZM268" s="3">
        <v>359.53710940000002</v>
      </c>
      <c r="ZN268" s="3">
        <v>1613.1778033099999</v>
      </c>
      <c r="ZO268" s="4">
        <v>1356.5551001599999</v>
      </c>
      <c r="ZP268" s="3">
        <v>1816.6255259699999</v>
      </c>
      <c r="ZQ268" s="3">
        <v>736.36508178999998</v>
      </c>
      <c r="ZR268" s="3">
        <v>1144.68532852</v>
      </c>
      <c r="ZS268" s="3">
        <v>1369.4392071100001</v>
      </c>
      <c r="ZT268" s="4">
        <v>1670.3233381</v>
      </c>
      <c r="ZU268" s="3">
        <v>1633.7140818099999</v>
      </c>
      <c r="ZV268" s="3">
        <v>1518.1690875700001</v>
      </c>
      <c r="ZW268" s="3">
        <v>1559.49081394</v>
      </c>
      <c r="ZX268" s="3">
        <v>1354.2790218499999</v>
      </c>
      <c r="ZY268" s="4">
        <v>1800.6053646299999</v>
      </c>
      <c r="ZZ268" s="3">
        <v>967.85896076999995</v>
      </c>
      <c r="AAA268" s="3">
        <v>1625.8059058199999</v>
      </c>
      <c r="AAB268" s="3">
        <v>1354.1479127800001</v>
      </c>
      <c r="AAC268" s="3">
        <v>557.67087581999999</v>
      </c>
      <c r="AAD268" s="4">
        <v>1731.65566395</v>
      </c>
      <c r="AAE268" s="3">
        <v>1827.8897213299999</v>
      </c>
      <c r="AAF268" s="3">
        <v>449.43132867000003</v>
      </c>
      <c r="AAG268" s="3">
        <v>1540.2413927099999</v>
      </c>
      <c r="AAH268" s="3">
        <v>1542.6380168000001</v>
      </c>
      <c r="AAI268" s="4">
        <v>1611.9102085100001</v>
      </c>
      <c r="AAJ268" s="3">
        <v>1724.23215656</v>
      </c>
      <c r="AAK268" s="3">
        <v>813.17697708000003</v>
      </c>
      <c r="AAL268" s="3">
        <v>882.97360506999996</v>
      </c>
      <c r="AAM268" s="3">
        <v>1630.12007773</v>
      </c>
      <c r="AAN268" s="4">
        <v>1510.27893131</v>
      </c>
      <c r="AAO268" s="3">
        <v>1647.6358766599999</v>
      </c>
      <c r="AAP268" s="3">
        <v>638.60991064999996</v>
      </c>
      <c r="AAQ268" s="3">
        <v>1697.1416673000001</v>
      </c>
      <c r="AAR268" s="3">
        <v>2191.36196694</v>
      </c>
      <c r="AAS268" s="4">
        <v>1686.83562448</v>
      </c>
      <c r="AAT268" s="3">
        <v>1289.2849625900001</v>
      </c>
      <c r="AAU268" s="3">
        <v>1286.6006441899999</v>
      </c>
      <c r="AAV268" s="3">
        <v>1960.4242141100001</v>
      </c>
      <c r="AAW268" s="3">
        <v>1538.4984498599999</v>
      </c>
      <c r="AAX268" s="4">
        <v>1095.59150619</v>
      </c>
      <c r="AAY268" s="3">
        <v>639.11073486999999</v>
      </c>
      <c r="AAZ268" s="3">
        <v>1390.9268030799999</v>
      </c>
      <c r="ABA268" s="3">
        <v>1378.8629045299999</v>
      </c>
      <c r="ABB268" s="3">
        <v>1580.35269032</v>
      </c>
      <c r="ABC268" s="4">
        <v>577.50003526</v>
      </c>
      <c r="ABD268" s="3">
        <v>1330.5892905999999</v>
      </c>
      <c r="ABE268" s="3">
        <v>1733.4843558600001</v>
      </c>
      <c r="ABF268" s="3">
        <v>1590.17717139</v>
      </c>
      <c r="ABG268" s="3">
        <v>1647.55323445</v>
      </c>
      <c r="ABH268" s="4">
        <v>717.34867430999998</v>
      </c>
      <c r="ABI268" s="3">
        <v>1318.19606595</v>
      </c>
      <c r="ABJ268" s="3">
        <v>1801.1080529599999</v>
      </c>
      <c r="ABK268" s="3">
        <v>784.79776644000003</v>
      </c>
      <c r="ABL268" s="3">
        <v>1596.6965854299999</v>
      </c>
      <c r="ABM268" s="4">
        <v>1872.36925004</v>
      </c>
      <c r="ABN268" s="3">
        <v>1660.4982356600001</v>
      </c>
      <c r="ABO268" s="3">
        <v>1849.56310693</v>
      </c>
      <c r="ABP268" s="3">
        <v>1606.4949689600001</v>
      </c>
      <c r="ABQ268" s="3">
        <v>1874.79445715</v>
      </c>
      <c r="ABR268" s="4">
        <v>1145.1656475299999</v>
      </c>
      <c r="ABS268" s="3">
        <v>1592.7241670200001</v>
      </c>
      <c r="ABT268" s="3">
        <v>1586.5340790800001</v>
      </c>
      <c r="ABU268" s="3">
        <v>550.62888960999999</v>
      </c>
      <c r="ABV268" s="3">
        <v>2051.0696697100002</v>
      </c>
      <c r="ABW268" s="4">
        <v>1187.9221172299999</v>
      </c>
      <c r="ABX268" s="3">
        <v>1809.5978312699999</v>
      </c>
      <c r="ABY268" s="3">
        <v>1382.43453929</v>
      </c>
      <c r="ABZ268" s="3">
        <v>820.10090299000001</v>
      </c>
      <c r="ACA268" s="3">
        <v>1599.1826868000001</v>
      </c>
      <c r="ACB268" s="4">
        <v>1546.96026652</v>
      </c>
      <c r="ACC268" s="3">
        <v>1066.6891020099999</v>
      </c>
      <c r="ACD268" s="3">
        <v>1133.54851401</v>
      </c>
      <c r="ACE268" s="3">
        <v>406.73388912000001</v>
      </c>
      <c r="ACF268" s="3">
        <v>821.27777776999994</v>
      </c>
      <c r="ACG268" s="4">
        <v>1135.40206072</v>
      </c>
      <c r="ACH268" s="3">
        <v>507.60212395999997</v>
      </c>
      <c r="ACI268" s="3">
        <v>1716.6483357100001</v>
      </c>
      <c r="ACJ268" s="3">
        <v>1144.30007912</v>
      </c>
      <c r="ACK268" s="3">
        <v>1364.1345714199999</v>
      </c>
      <c r="ACL268" s="4">
        <v>214.93250437</v>
      </c>
      <c r="ACM268" s="3">
        <v>1632.1960749</v>
      </c>
      <c r="ACN268" s="3">
        <v>1720.64498755</v>
      </c>
      <c r="ACO268" s="3">
        <v>794.83662015999994</v>
      </c>
      <c r="ACP268" s="3">
        <v>1075.7250645500001</v>
      </c>
      <c r="ACQ268" s="4">
        <v>1098.50697423</v>
      </c>
      <c r="ACR268" s="3">
        <v>730.03394286000002</v>
      </c>
      <c r="ACS268" s="3">
        <v>1621.0977853300001</v>
      </c>
      <c r="ACT268" s="3">
        <v>537.33405708999999</v>
      </c>
      <c r="ACU268" s="3">
        <v>791.75835317999997</v>
      </c>
      <c r="ACV268" s="4">
        <v>1737.3971227500001</v>
      </c>
      <c r="ACW268" s="3">
        <v>783.77437005000002</v>
      </c>
      <c r="ACX268" s="3">
        <v>218.89746633999999</v>
      </c>
      <c r="ACY268" s="3">
        <v>794.91926236999996</v>
      </c>
      <c r="ACZ268" s="3">
        <v>512.72531961000004</v>
      </c>
      <c r="ADA268" s="4">
        <v>1244.8843478700001</v>
      </c>
      <c r="ADB268" s="3">
        <v>70.071894900000004</v>
      </c>
      <c r="ADC268" s="3">
        <v>441.51321075999999</v>
      </c>
      <c r="ADD268" s="3">
        <v>210.54128258</v>
      </c>
      <c r="ADE268" s="3">
        <v>2236.48523497</v>
      </c>
      <c r="ADF268" s="4">
        <v>189.14378525999999</v>
      </c>
      <c r="ADG268" s="3">
        <v>1852.19150203</v>
      </c>
      <c r="ADH268" s="3">
        <v>1139.0669009799999</v>
      </c>
      <c r="ADI268" s="3">
        <v>1867.7661410799999</v>
      </c>
      <c r="ADJ268" s="3">
        <v>855.82408566000004</v>
      </c>
      <c r="ADK268" s="4">
        <v>826.29285503999995</v>
      </c>
      <c r="ADL268" s="3">
        <v>1587.27350938</v>
      </c>
      <c r="ADM268" s="3">
        <v>1665.11439339</v>
      </c>
      <c r="ADN268" s="3">
        <v>1965.9115325800001</v>
      </c>
      <c r="ADO268" s="3">
        <v>1825.3998917399999</v>
      </c>
      <c r="ADP268" s="4">
        <v>1626.1799705599999</v>
      </c>
      <c r="ADQ268" s="3">
        <v>1861.7407161900001</v>
      </c>
      <c r="ADR268" s="3">
        <v>1827.91706161</v>
      </c>
      <c r="ADS268" s="3">
        <v>1816.95609481</v>
      </c>
      <c r="ADT268" s="3">
        <v>2000.9394022199999</v>
      </c>
      <c r="ADU268" s="4">
        <v>777.81108215999996</v>
      </c>
      <c r="ADV268" s="3">
        <v>1841.9451107299999</v>
      </c>
      <c r="ADW268" s="3">
        <v>1821.13729354</v>
      </c>
      <c r="ADX268" s="3">
        <v>1826.6370394099999</v>
      </c>
      <c r="ADY268" s="3">
        <v>1645.24298079</v>
      </c>
      <c r="ADZ268" s="4">
        <v>1127.7492678000001</v>
      </c>
      <c r="AEA268" s="3">
        <v>1080.53633246</v>
      </c>
      <c r="AEB268" s="3">
        <v>1534.6372566800001</v>
      </c>
      <c r="AEC268" s="3">
        <v>1645.17525146</v>
      </c>
      <c r="AED268" s="3">
        <v>1711.7127938000001</v>
      </c>
      <c r="AEE268" s="4">
        <v>1861.6276268500001</v>
      </c>
      <c r="AEF268" s="3">
        <v>1628.2087436100001</v>
      </c>
      <c r="AEG268" s="3">
        <v>1891.6584389499999</v>
      </c>
      <c r="AEH268" s="3">
        <v>772.52943716000004</v>
      </c>
      <c r="AEI268" s="3">
        <v>1786.7680760999999</v>
      </c>
      <c r="AEJ268" s="4">
        <v>1655.1184142</v>
      </c>
      <c r="AEK268" s="3">
        <v>1828.95599225</v>
      </c>
      <c r="AEL268" s="3">
        <v>1963.4857041</v>
      </c>
      <c r="AEM268" s="3">
        <v>1592.7776048400001</v>
      </c>
      <c r="AEN268" s="3">
        <v>1333.4016112199999</v>
      </c>
      <c r="AEO268" s="4">
        <v>537.53662370999996</v>
      </c>
      <c r="AEP268" s="3">
        <v>1309.3502426299999</v>
      </c>
      <c r="AEQ268" s="3">
        <v>1670.80738533</v>
      </c>
      <c r="AER268" s="3">
        <v>1243.4179146700001</v>
      </c>
      <c r="AES268" s="3">
        <v>1875.0088298000001</v>
      </c>
      <c r="AET268" s="4">
        <v>24.247100140000001</v>
      </c>
      <c r="AEU268" s="3">
        <v>655.69572154000002</v>
      </c>
      <c r="AEV268" s="3">
        <v>1398.8461637299999</v>
      </c>
      <c r="AEW268" s="3">
        <v>832.56682793000004</v>
      </c>
      <c r="AEX268" s="3">
        <v>1886.1617999299999</v>
      </c>
      <c r="AEY268" s="4">
        <v>650.84344321000003</v>
      </c>
      <c r="AEZ268" s="3">
        <v>1155.27533743</v>
      </c>
      <c r="AFA268" s="3">
        <v>1651.5088758700001</v>
      </c>
      <c r="AFB268" s="3">
        <v>289.32292077</v>
      </c>
      <c r="AFC268" s="3">
        <v>375.23353696999999</v>
      </c>
      <c r="AFD268" s="4">
        <v>523.23330768000005</v>
      </c>
      <c r="AFE268" s="3">
        <v>1076.0668180499999</v>
      </c>
      <c r="AFF268" s="3">
        <v>841.11190816999999</v>
      </c>
      <c r="AFG268" s="3">
        <v>1588.2005934199999</v>
      </c>
      <c r="AFH268" s="3">
        <v>580.69822665000004</v>
      </c>
      <c r="AFI268" s="4">
        <v>1646.1458313999999</v>
      </c>
      <c r="AFJ268" s="3">
        <v>1890.8649494599999</v>
      </c>
      <c r="AFK268" s="3">
        <v>1125.6136191099999</v>
      </c>
      <c r="AFL268" s="3">
        <v>1602.0515520900001</v>
      </c>
      <c r="AFM268" s="3">
        <v>1833.38698172</v>
      </c>
      <c r="AFN268" s="4">
        <v>1276.98432207</v>
      </c>
      <c r="AFO268" s="3">
        <v>1409.5610680100001</v>
      </c>
      <c r="AFP268" s="3">
        <v>1629.8106354700001</v>
      </c>
      <c r="AFQ268" s="3">
        <v>460.35749874999999</v>
      </c>
      <c r="AFR268" s="3">
        <v>785.52414796999994</v>
      </c>
      <c r="AFS268" s="4">
        <v>1602.78476869</v>
      </c>
      <c r="AFT268" s="3">
        <v>1597.1352726499999</v>
      </c>
      <c r="AFU268" s="3">
        <v>1587.63079713</v>
      </c>
      <c r="AFV268" s="3">
        <v>765.02887988999998</v>
      </c>
      <c r="AFW268" s="3">
        <v>1507.6207104499999</v>
      </c>
      <c r="AFX268" s="4">
        <v>1370.3824467699999</v>
      </c>
      <c r="AFY268" s="3">
        <v>223.63168436999999</v>
      </c>
      <c r="AFZ268" s="3">
        <v>163.24321954999999</v>
      </c>
      <c r="AGA268" s="3">
        <v>1405.7992940300001</v>
      </c>
      <c r="AGB268" s="3">
        <v>290.74896491999999</v>
      </c>
      <c r="AGC268" s="4">
        <v>2229.0890678599999</v>
      </c>
      <c r="AGD268" s="3">
        <v>684.84729508999999</v>
      </c>
      <c r="AGE268" s="3">
        <v>237.15642378999999</v>
      </c>
      <c r="AGF268" s="3">
        <v>1563.9733771199999</v>
      </c>
      <c r="AGG268" s="3">
        <v>1374.5748301599999</v>
      </c>
      <c r="AGH268" s="4">
        <v>1393.88700976</v>
      </c>
      <c r="AGI268" s="3">
        <v>800.40906631999997</v>
      </c>
      <c r="AGJ268" s="3">
        <v>329.72936913000001</v>
      </c>
      <c r="AGK268" s="3">
        <v>1784.82753759</v>
      </c>
      <c r="AGL268" s="3">
        <v>1103.3418541999999</v>
      </c>
      <c r="AGM268" s="4">
        <v>1404.05572981</v>
      </c>
      <c r="AGN268" s="3">
        <v>1275.6937365799999</v>
      </c>
      <c r="AGO268" s="3">
        <v>807.67412435999995</v>
      </c>
      <c r="AGP268" s="3">
        <v>1281.93291275</v>
      </c>
      <c r="AGQ268" s="3">
        <v>1372.9493262399999</v>
      </c>
      <c r="AGR268" s="4">
        <v>1863.8204415800001</v>
      </c>
      <c r="AGS268" s="3">
        <v>1732.2614997000001</v>
      </c>
      <c r="AGT268" s="3">
        <v>1358.2725668400001</v>
      </c>
      <c r="AGU268" s="3">
        <v>1691.03732842</v>
      </c>
      <c r="AGV268" s="3">
        <v>1210.50394577</v>
      </c>
      <c r="AGW268" s="4">
        <v>1888.1756601</v>
      </c>
      <c r="AGX268" s="3">
        <v>1296.24119974</v>
      </c>
      <c r="AGY268" s="3">
        <v>1730.1432493699999</v>
      </c>
      <c r="AGZ268" s="3">
        <v>1767.0880454600001</v>
      </c>
      <c r="AHA268" s="3">
        <v>1540.7173621300001</v>
      </c>
      <c r="AHB268" s="4">
        <v>1557.0600145000001</v>
      </c>
      <c r="AHC268" s="3">
        <v>767.75980103999996</v>
      </c>
      <c r="AHD268" s="3">
        <v>1134.0623869999999</v>
      </c>
      <c r="AHE268" s="3">
        <v>1640.58208442</v>
      </c>
      <c r="AHF268" s="3">
        <v>1664.6359384899999</v>
      </c>
      <c r="AHG268" s="4">
        <v>1664.5240918899999</v>
      </c>
      <c r="AHH268" s="3">
        <v>682.55506116000004</v>
      </c>
      <c r="AHI268" s="3">
        <v>477.85776342999998</v>
      </c>
      <c r="AHJ268" s="3">
        <v>827.72635562999994</v>
      </c>
      <c r="AHK268" s="3">
        <v>1368.4549570300001</v>
      </c>
      <c r="AHL268" s="4">
        <v>1775.9674227600001</v>
      </c>
      <c r="AHM268" s="3">
        <v>1474.4010275099999</v>
      </c>
      <c r="AHN268" s="3">
        <v>760.81599128999994</v>
      </c>
      <c r="AHO268" s="3">
        <v>618.63410789</v>
      </c>
      <c r="AHP268" s="3">
        <v>1665.47851621</v>
      </c>
      <c r="AHQ268" s="4">
        <v>2200.15186696</v>
      </c>
      <c r="AHR268" s="3">
        <v>488.46082110999998</v>
      </c>
      <c r="AHS268" s="3">
        <v>1546.02821152</v>
      </c>
      <c r="AHT268" s="3">
        <v>719.23950321999996</v>
      </c>
      <c r="AHU268" s="3">
        <v>1411.7190860200001</v>
      </c>
      <c r="AHV268" s="4">
        <v>76.227186119999999</v>
      </c>
      <c r="AHW268" s="3">
        <v>1657.2615193300001</v>
      </c>
      <c r="AHX268" s="3">
        <v>1541.4064614599999</v>
      </c>
      <c r="AHY268" s="3">
        <v>1169.87131873</v>
      </c>
      <c r="AHZ268" s="3">
        <v>1803.0411350300001</v>
      </c>
      <c r="AIA268" s="4">
        <v>1359.2033790999999</v>
      </c>
      <c r="AIB268" s="3">
        <v>799.78521083999999</v>
      </c>
      <c r="AIC268" s="3">
        <v>1327.6464822800001</v>
      </c>
      <c r="AID268" s="3">
        <v>1556.0658225</v>
      </c>
      <c r="AIE268" s="3">
        <v>1710.34453706</v>
      </c>
      <c r="AIF268" s="4">
        <v>267.63213681000002</v>
      </c>
      <c r="AIG268" s="3">
        <v>1736.22832578</v>
      </c>
      <c r="AIH268" s="3">
        <v>673.90807624000001</v>
      </c>
      <c r="AII268" s="3">
        <v>1641.11149166</v>
      </c>
      <c r="AIJ268" s="3">
        <v>1645.05594842</v>
      </c>
      <c r="AIK268" s="4">
        <v>530.59032848000004</v>
      </c>
      <c r="AIL268" s="3">
        <v>1351.9383210599999</v>
      </c>
      <c r="AIM268" s="3">
        <v>1843.7856086700001</v>
      </c>
      <c r="AIN268" s="3">
        <v>1382.71477716</v>
      </c>
      <c r="AIO268" s="3">
        <v>1596.7388385899999</v>
      </c>
      <c r="AIP268" s="4">
        <v>1279.4517823399999</v>
      </c>
      <c r="AIQ268" s="3">
        <v>1771.5426469900001</v>
      </c>
      <c r="AIR268" s="3">
        <v>1313.13749278</v>
      </c>
      <c r="AIS268" s="3">
        <v>1637.57341088</v>
      </c>
      <c r="AIT268" s="3">
        <v>1796.8373769499999</v>
      </c>
      <c r="AIU268" s="4">
        <v>2196.1061268899998</v>
      </c>
      <c r="AIV268" s="3">
        <v>1684.0027986499999</v>
      </c>
      <c r="AIW268" s="3">
        <v>915.22208669999998</v>
      </c>
      <c r="AIX268" s="3">
        <v>1548.5049923399999</v>
      </c>
      <c r="AIY268" s="3">
        <v>1406.9755474399999</v>
      </c>
      <c r="AIZ268" s="4">
        <v>1308.1708823700001</v>
      </c>
      <c r="AJA268" s="3">
        <v>1725.2909710399999</v>
      </c>
      <c r="AJB268" s="3">
        <v>2007.4501170799999</v>
      </c>
      <c r="AJC268" s="3">
        <v>647.66513566000003</v>
      </c>
      <c r="AJD268" s="3">
        <v>1367.7621294800001</v>
      </c>
      <c r="AJE268" s="4">
        <v>1187.4001664299999</v>
      </c>
      <c r="AJF268" s="3">
        <v>1815.56671149</v>
      </c>
      <c r="AJG268" s="3">
        <v>1581.5575267500001</v>
      </c>
      <c r="AJH268" s="3">
        <v>1186.6644643499999</v>
      </c>
      <c r="AJI268" s="3">
        <v>794.92920429000003</v>
      </c>
      <c r="AJJ268" s="4">
        <v>1544.84636578</v>
      </c>
      <c r="AJK268" s="3">
        <v>1363.3323827500001</v>
      </c>
      <c r="AJL268" s="3">
        <v>1161.2846067</v>
      </c>
      <c r="AJM268" s="3">
        <v>1429.7655349300001</v>
      </c>
      <c r="AJN268" s="3">
        <v>804.75679220999996</v>
      </c>
      <c r="AJO268" s="4">
        <v>310.70364110000003</v>
      </c>
      <c r="AJP268" s="3">
        <v>1891.88213215</v>
      </c>
      <c r="AJQ268" s="3">
        <v>549.50731675999998</v>
      </c>
      <c r="AJR268" s="3">
        <v>581.75331290999998</v>
      </c>
      <c r="AJS268" s="3">
        <v>593.25487161000001</v>
      </c>
      <c r="AJT268" s="4">
        <v>1351.5909752299999</v>
      </c>
      <c r="AJU268" s="3">
        <v>1698.8802605599999</v>
      </c>
      <c r="AJV268" s="3">
        <v>1319.36175607</v>
      </c>
      <c r="AJW268" s="3">
        <v>587.47302376000005</v>
      </c>
      <c r="AJX268" s="3">
        <v>794.26993072000005</v>
      </c>
      <c r="AJY268" s="4">
        <v>463.44322217000001</v>
      </c>
      <c r="AJZ268" s="3">
        <v>1624.10086654</v>
      </c>
      <c r="AKA268" s="3">
        <v>191.31423067</v>
      </c>
      <c r="AKB268" s="3">
        <v>1044.8510533599999</v>
      </c>
      <c r="AKC268" s="3">
        <v>1456.28063557</v>
      </c>
      <c r="AKD268" s="4">
        <v>1418.04836084</v>
      </c>
      <c r="AKE268" s="3">
        <v>1129.5158227100001</v>
      </c>
      <c r="AKF268" s="3">
        <v>503.41160467999998</v>
      </c>
      <c r="AKG268" s="3">
        <v>1103.4878761499999</v>
      </c>
      <c r="AKH268" s="3">
        <v>1382.7825064900001</v>
      </c>
      <c r="AKI268" s="4">
        <v>1349.83560498</v>
      </c>
      <c r="AKJ268" s="3">
        <v>1690.5601162600001</v>
      </c>
      <c r="AKK268" s="3">
        <v>1740.9053777700001</v>
      </c>
      <c r="AKL268" s="3">
        <v>1139.3545952899999</v>
      </c>
      <c r="AKM268" s="3">
        <v>775.23053255000002</v>
      </c>
      <c r="AKN268" s="4">
        <v>618.57756322</v>
      </c>
      <c r="AKO268" s="3">
        <v>1650.2220186</v>
      </c>
      <c r="AKP268" s="3">
        <v>1744.7125117600001</v>
      </c>
      <c r="AKQ268" s="3">
        <v>1582.7778974299999</v>
      </c>
      <c r="AKR268" s="3">
        <v>531.54102458</v>
      </c>
      <c r="AKS268" s="4">
        <v>1151.3812116399999</v>
      </c>
      <c r="AKT268" s="3">
        <v>1359.6861835899999</v>
      </c>
      <c r="AKU268" s="3">
        <v>1628.73007304</v>
      </c>
      <c r="AKV268" s="3">
        <v>214.59634320000001</v>
      </c>
      <c r="AKW268" s="3">
        <v>507.10751343999999</v>
      </c>
      <c r="AKX268" s="4">
        <v>1413.2874239</v>
      </c>
      <c r="AKY268" s="3">
        <v>1371.66122623</v>
      </c>
      <c r="AKZ268" s="3">
        <v>1347.26437592</v>
      </c>
      <c r="ALA268" s="3">
        <v>1073.79260385</v>
      </c>
      <c r="ALB268" s="3">
        <v>444.84872492</v>
      </c>
      <c r="ALC268" s="4">
        <v>1755.41809549</v>
      </c>
      <c r="ALD268" s="3">
        <v>1549.0928083599999</v>
      </c>
      <c r="ALE268" s="3">
        <v>540.01651138</v>
      </c>
      <c r="ALF268" s="3">
        <v>666.71136890000002</v>
      </c>
      <c r="ALG268" s="3">
        <v>2118.85181616</v>
      </c>
      <c r="ALH268" s="4">
        <v>1365.1188215</v>
      </c>
      <c r="ALI268" s="3">
        <v>1628.42498037</v>
      </c>
      <c r="ALJ268" s="3">
        <v>887.76374639999995</v>
      </c>
      <c r="ALK268" s="3">
        <v>1728.3934714500001</v>
      </c>
      <c r="ALL268" s="3">
        <v>1605.7319266</v>
      </c>
      <c r="ALM268" s="4">
        <v>1795.9829932</v>
      </c>
    </row>
    <row r="269" spans="1:1001" x14ac:dyDescent="0.45">
      <c r="A269" s="1" t="s">
        <v>268</v>
      </c>
      <c r="B269" s="3">
        <v>1427.9946304299999</v>
      </c>
      <c r="C269" s="3">
        <v>2346.0433292600001</v>
      </c>
      <c r="D269" s="3">
        <v>255.75713474</v>
      </c>
      <c r="E269" s="3">
        <v>1311.78228481</v>
      </c>
      <c r="F269" s="4">
        <v>3104.6292236200002</v>
      </c>
      <c r="G269" s="3">
        <v>730.68016765999994</v>
      </c>
      <c r="H269" s="3">
        <v>1024.04944987</v>
      </c>
      <c r="I269" s="3">
        <v>2775.8418514099999</v>
      </c>
      <c r="J269" s="3">
        <v>1927.29028023</v>
      </c>
      <c r="K269" s="4">
        <v>631.58035184000005</v>
      </c>
      <c r="L269" s="3">
        <v>1259.4256486100001</v>
      </c>
      <c r="M269" s="3">
        <v>2363.23912264</v>
      </c>
      <c r="N269" s="3">
        <v>2724.97401773</v>
      </c>
      <c r="O269" s="3">
        <v>1487.44296244</v>
      </c>
      <c r="P269" s="4">
        <v>2740.59339542</v>
      </c>
      <c r="Q269" s="3">
        <v>1530.86119119</v>
      </c>
      <c r="R269" s="3">
        <v>1250.8302374</v>
      </c>
      <c r="S269" s="3">
        <v>727.59941519999995</v>
      </c>
      <c r="T269" s="3">
        <v>2719.4817283000002</v>
      </c>
      <c r="U269" s="4">
        <v>857.71740005000004</v>
      </c>
      <c r="V269" s="3">
        <v>1724.6758147400001</v>
      </c>
      <c r="W269" s="3">
        <v>607.09091739999997</v>
      </c>
      <c r="X269" s="3">
        <v>320.751194</v>
      </c>
      <c r="Y269" s="3">
        <v>2718.06873292</v>
      </c>
      <c r="Z269" s="4">
        <v>3964.0100311599999</v>
      </c>
      <c r="AA269" s="3">
        <v>237.63860690999999</v>
      </c>
      <c r="AB269" s="3">
        <v>577.61561008000001</v>
      </c>
      <c r="AC269" s="3">
        <v>71.428345609999994</v>
      </c>
      <c r="AD269" s="3">
        <v>2348.1230546500001</v>
      </c>
      <c r="AE269" s="4">
        <v>3089.4037945099999</v>
      </c>
      <c r="AF269" s="3">
        <v>942.74318536999999</v>
      </c>
      <c r="AG269" s="3">
        <v>1299.3604771400001</v>
      </c>
      <c r="AH269" s="3">
        <v>2702.20702093</v>
      </c>
      <c r="AI269" s="3">
        <v>723.80222313000002</v>
      </c>
      <c r="AJ269" s="4">
        <v>332.47271768000002</v>
      </c>
      <c r="AK269" s="3">
        <v>2723.4746519199998</v>
      </c>
      <c r="AL269" s="3">
        <v>2359.5121453800002</v>
      </c>
      <c r="AM269" s="3">
        <v>1268.1055661400001</v>
      </c>
      <c r="AN269" s="3">
        <v>624.70365004999996</v>
      </c>
      <c r="AO269" s="4">
        <v>295.76466355999997</v>
      </c>
      <c r="AP269" s="3">
        <v>1241.7178463499999</v>
      </c>
      <c r="AQ269" s="3">
        <v>782.29550944999994</v>
      </c>
      <c r="AR269" s="3">
        <v>612.10661603999995</v>
      </c>
      <c r="AS269" s="3">
        <v>778.76550648</v>
      </c>
      <c r="AT269" s="4">
        <v>1478.6996651699999</v>
      </c>
      <c r="AU269" s="3">
        <v>910.18836833</v>
      </c>
      <c r="AV269" s="3">
        <v>862.90086858999996</v>
      </c>
      <c r="AW269" s="3">
        <v>2391.0510224700001</v>
      </c>
      <c r="AX269" s="3">
        <v>911.57837301999996</v>
      </c>
      <c r="AY269" s="4">
        <v>1242.9997326600001</v>
      </c>
      <c r="AZ269" s="3">
        <v>295.22034344000002</v>
      </c>
      <c r="BA269" s="3">
        <v>1435.32493232</v>
      </c>
      <c r="BB269" s="3">
        <v>2372.6895389699998</v>
      </c>
      <c r="BC269" s="3">
        <v>2714.7673941100002</v>
      </c>
      <c r="BD269" s="4">
        <v>2848.17677585</v>
      </c>
      <c r="BE269" s="3">
        <v>2713.9944098300002</v>
      </c>
      <c r="BF269" s="3">
        <v>627.51534930000003</v>
      </c>
      <c r="BG269" s="3">
        <v>1030.51915431</v>
      </c>
      <c r="BH269" s="3">
        <v>789.83459166</v>
      </c>
      <c r="BI269" s="4">
        <v>1397.27968996</v>
      </c>
      <c r="BJ269" s="3">
        <v>74.683703039999997</v>
      </c>
      <c r="BK269" s="3">
        <v>792.11688366999999</v>
      </c>
      <c r="BL269" s="3">
        <v>783.12628113999995</v>
      </c>
      <c r="BM269" s="3">
        <v>1502.9846688800001</v>
      </c>
      <c r="BN269" s="4">
        <v>1405.2419251399999</v>
      </c>
      <c r="BO269" s="3">
        <v>244.08842751</v>
      </c>
      <c r="BP269" s="3">
        <v>2716.58303725</v>
      </c>
      <c r="BQ269" s="3">
        <v>1264.16608034</v>
      </c>
      <c r="BR269" s="3">
        <v>656.13440876000004</v>
      </c>
      <c r="BS269" s="4">
        <v>2385.8855736599999</v>
      </c>
      <c r="BT269" s="3">
        <v>706.50701055000002</v>
      </c>
      <c r="BU269" s="3">
        <v>2728.7420054099998</v>
      </c>
      <c r="BV269" s="3">
        <v>2474.1586385999999</v>
      </c>
      <c r="BW269" s="3">
        <v>2638.46812907</v>
      </c>
      <c r="BX269" s="4">
        <v>810.51813485000002</v>
      </c>
      <c r="BY269" s="3">
        <v>3112.1198389699998</v>
      </c>
      <c r="BZ269" s="3">
        <v>266.31172556000001</v>
      </c>
      <c r="CA269" s="3">
        <v>615.75716479000005</v>
      </c>
      <c r="CB269" s="3">
        <v>718.08872598000005</v>
      </c>
      <c r="CC269" s="4">
        <v>1572.9136486800001</v>
      </c>
      <c r="CD269" s="3">
        <v>1074.9993043899999</v>
      </c>
      <c r="CE269" s="3">
        <v>594.14343070999996</v>
      </c>
      <c r="CF269" s="3">
        <v>785.18487994999998</v>
      </c>
      <c r="CG269" s="3">
        <v>1160.93726087</v>
      </c>
      <c r="CH269" s="4">
        <v>730.15697411999997</v>
      </c>
      <c r="CI269" s="3">
        <v>767.35591053999997</v>
      </c>
      <c r="CJ269" s="3">
        <v>736.70932076999998</v>
      </c>
      <c r="CK269" s="3">
        <v>347.25883820000001</v>
      </c>
      <c r="CL269" s="3">
        <v>385.88381877</v>
      </c>
      <c r="CM269" s="4">
        <v>732.09067756000002</v>
      </c>
      <c r="CN269" s="3">
        <v>1496.4633907299999</v>
      </c>
      <c r="CO269" s="3">
        <v>2281.2046125000002</v>
      </c>
      <c r="CP269" s="3">
        <v>282.24986605999999</v>
      </c>
      <c r="CQ269" s="3">
        <v>1461.3876756</v>
      </c>
      <c r="CR269" s="4">
        <v>790.99158260000002</v>
      </c>
      <c r="CS269" s="3">
        <v>1144.3149920000001</v>
      </c>
      <c r="CT269" s="3">
        <v>994.44738307</v>
      </c>
      <c r="CU269" s="3">
        <v>1256.46854878</v>
      </c>
      <c r="CV269" s="3">
        <v>641.59435076</v>
      </c>
      <c r="CW269" s="4">
        <v>542.38144560000001</v>
      </c>
      <c r="CX269" s="3">
        <v>1479.8075678800001</v>
      </c>
      <c r="CY269" s="3">
        <v>1354.9892477599999</v>
      </c>
      <c r="CZ269" s="3">
        <v>1320.4553672699999</v>
      </c>
      <c r="DA269" s="3">
        <v>822.29806730999996</v>
      </c>
      <c r="DB269" s="4">
        <v>3080.3846089600002</v>
      </c>
      <c r="DC269" s="3">
        <v>789.03240299000004</v>
      </c>
      <c r="DD269" s="3">
        <v>808.00158635000003</v>
      </c>
      <c r="DE269" s="3">
        <v>848.78520630000003</v>
      </c>
      <c r="DF269" s="3">
        <v>980.25218542000005</v>
      </c>
      <c r="DG269" s="4">
        <v>1173.11238465</v>
      </c>
      <c r="DH269" s="3">
        <v>860.74036509999996</v>
      </c>
      <c r="DI269" s="3">
        <v>990.12451197999997</v>
      </c>
      <c r="DJ269" s="3">
        <v>789.43194389999996</v>
      </c>
      <c r="DK269" s="3">
        <v>737.58296699000005</v>
      </c>
      <c r="DL269" s="4">
        <v>1245.47651348</v>
      </c>
      <c r="DM269" s="3">
        <v>1827.41561602</v>
      </c>
      <c r="DN269" s="3">
        <v>803.76446432</v>
      </c>
      <c r="DO269" s="3">
        <v>1417.34248452</v>
      </c>
      <c r="DP269" s="3">
        <v>2393.4650449199999</v>
      </c>
      <c r="DQ269" s="4">
        <v>2720.1037196699999</v>
      </c>
      <c r="DR269" s="3">
        <v>319.18596296999999</v>
      </c>
      <c r="DS269" s="3">
        <v>2757.44992078</v>
      </c>
      <c r="DT269" s="3">
        <v>2397.8183631400002</v>
      </c>
      <c r="DU269" s="3">
        <v>884.11257627999998</v>
      </c>
      <c r="DV269" s="4">
        <v>733.61614091000001</v>
      </c>
      <c r="DW269" s="3">
        <v>792.06903818000001</v>
      </c>
      <c r="DX269" s="3">
        <v>2305.4641400400001</v>
      </c>
      <c r="DY269" s="3">
        <v>2793.5359835300001</v>
      </c>
      <c r="DZ269" s="3">
        <v>995.56336358999999</v>
      </c>
      <c r="EA269" s="4">
        <v>782.05690336999999</v>
      </c>
      <c r="EB269" s="3">
        <v>802.51986021000005</v>
      </c>
      <c r="EC269" s="3">
        <v>86.849506270000006</v>
      </c>
      <c r="ED269" s="3">
        <v>286.73864293999998</v>
      </c>
      <c r="EE269" s="3">
        <v>1441.7921512800001</v>
      </c>
      <c r="EF269" s="4">
        <v>2691.7630339699999</v>
      </c>
      <c r="EG269" s="3">
        <v>267.43205567000001</v>
      </c>
      <c r="EH269" s="3">
        <v>2353.4612443199999</v>
      </c>
      <c r="EI269" s="3">
        <v>1521.64254587</v>
      </c>
      <c r="EJ269" s="3">
        <v>1248.9698556200001</v>
      </c>
      <c r="EK269" s="4">
        <v>2743.3628415100002</v>
      </c>
      <c r="EL269" s="3">
        <v>2227.9923498100002</v>
      </c>
      <c r="EM269" s="3">
        <v>932.96344293999994</v>
      </c>
      <c r="EN269" s="3">
        <v>2312.4452319900001</v>
      </c>
      <c r="EO269" s="3">
        <v>2252.49483302</v>
      </c>
      <c r="EP269" s="4">
        <v>1332.2632613799999</v>
      </c>
      <c r="EQ269" s="3">
        <v>1320.8045772099999</v>
      </c>
      <c r="ER269" s="3">
        <v>3093.0419158599998</v>
      </c>
      <c r="ES269" s="3">
        <v>2249.1127161099998</v>
      </c>
      <c r="ET269" s="3">
        <v>2619.62881204</v>
      </c>
      <c r="EU269" s="4">
        <v>1260.6994571099999</v>
      </c>
      <c r="EV269" s="3">
        <v>1423.2995587099999</v>
      </c>
      <c r="EW269" s="3">
        <v>500.95470769999997</v>
      </c>
      <c r="EX269" s="3">
        <v>1256.43064521</v>
      </c>
      <c r="EY269" s="3">
        <v>608.48092209000004</v>
      </c>
      <c r="EZ269" s="4">
        <v>3041.2072304600001</v>
      </c>
      <c r="FA269" s="3">
        <v>2731.5027523200001</v>
      </c>
      <c r="FB269" s="3">
        <v>354.43317622000001</v>
      </c>
      <c r="FC269" s="3">
        <v>2340.5671954499999</v>
      </c>
      <c r="FD269" s="3">
        <v>912.70056723999994</v>
      </c>
      <c r="FE269" s="4">
        <v>1061.22415286</v>
      </c>
      <c r="FF269" s="3">
        <v>445.93301557000001</v>
      </c>
      <c r="FG269" s="3">
        <v>873.79348469000001</v>
      </c>
      <c r="FH269" s="3">
        <v>663.78595894</v>
      </c>
      <c r="FI269" s="3">
        <v>744.31799641999999</v>
      </c>
      <c r="FJ269" s="4">
        <v>327.74719883</v>
      </c>
      <c r="FK269" s="3">
        <v>784.18758109999999</v>
      </c>
      <c r="FL269" s="3">
        <v>777.79865475999998</v>
      </c>
      <c r="FM269" s="3">
        <v>555.81795048000004</v>
      </c>
      <c r="FN269" s="3">
        <v>1200.04939552</v>
      </c>
      <c r="FO269" s="4">
        <v>259.71339753000001</v>
      </c>
      <c r="FP269" s="3">
        <v>2389.96051812</v>
      </c>
      <c r="FQ269" s="3">
        <v>812.66931779000004</v>
      </c>
      <c r="FR269" s="3">
        <v>2696.0877691699998</v>
      </c>
      <c r="FS269" s="3">
        <v>2702.20080723</v>
      </c>
      <c r="FT269" s="4">
        <v>2654.1744985599998</v>
      </c>
      <c r="FU269" s="3">
        <v>263.88216885999998</v>
      </c>
      <c r="FV269" s="3">
        <v>352.50817196000003</v>
      </c>
      <c r="FW269" s="3">
        <v>2345.76184865</v>
      </c>
      <c r="FX269" s="3">
        <v>818.88736738</v>
      </c>
      <c r="FY269" s="4">
        <v>2380.8916229699998</v>
      </c>
      <c r="FZ269" s="3">
        <v>593.20702612000002</v>
      </c>
      <c r="GA269" s="3">
        <v>1332.7050554499999</v>
      </c>
      <c r="GB269" s="3">
        <v>234.39505550999999</v>
      </c>
      <c r="GC269" s="3">
        <v>763.27661649000004</v>
      </c>
      <c r="GD269" s="4">
        <v>146.66693205999999</v>
      </c>
      <c r="GE269" s="3">
        <v>2962.3976306200002</v>
      </c>
      <c r="GF269" s="3">
        <v>1499.1812631099999</v>
      </c>
      <c r="GG269" s="3">
        <v>2080.47351948</v>
      </c>
      <c r="GH269" s="3">
        <v>1422.7049076200001</v>
      </c>
      <c r="GI269" s="4">
        <v>797.29413851000004</v>
      </c>
      <c r="GJ269" s="3">
        <v>1326.78153524</v>
      </c>
      <c r="GK269" s="3">
        <v>2675.2532330700001</v>
      </c>
      <c r="GL269" s="3">
        <v>947.82537060000004</v>
      </c>
      <c r="GM269" s="3">
        <v>641.43590141000004</v>
      </c>
      <c r="GN269" s="4">
        <v>619.15668005999999</v>
      </c>
      <c r="GO269" s="3">
        <v>267.70607983999997</v>
      </c>
      <c r="GP269" s="3">
        <v>937.32297486000004</v>
      </c>
      <c r="GQ269" s="3">
        <v>315.29059444000001</v>
      </c>
      <c r="GR269" s="3">
        <v>1234.9554766399999</v>
      </c>
      <c r="GS269" s="4">
        <v>2736.3655939400001</v>
      </c>
      <c r="GT269" s="3">
        <v>3107.25637598</v>
      </c>
      <c r="GU269" s="3">
        <v>890.54996947999996</v>
      </c>
      <c r="GV269" s="3">
        <v>809.59477903000004</v>
      </c>
      <c r="GW269" s="3">
        <v>1435.11553063</v>
      </c>
      <c r="GX269" s="4">
        <v>944.51595397999995</v>
      </c>
      <c r="GY269" s="3">
        <v>744.36957012999994</v>
      </c>
      <c r="GZ269" s="3">
        <v>1538.66994798</v>
      </c>
      <c r="HA269" s="3">
        <v>1502.43102821</v>
      </c>
      <c r="HB269" s="3">
        <v>2697.0875535</v>
      </c>
      <c r="HC269" s="4">
        <v>789.83583439999995</v>
      </c>
      <c r="HD269" s="3">
        <v>1681.81806173</v>
      </c>
      <c r="HE269" s="3">
        <v>2786.7841771100002</v>
      </c>
      <c r="HF269" s="3">
        <v>2749.7499037399998</v>
      </c>
      <c r="HG269" s="3">
        <v>701.60937220999995</v>
      </c>
      <c r="HH269" s="4">
        <v>1526.56503901</v>
      </c>
      <c r="HI269" s="3">
        <v>2710.7017701999998</v>
      </c>
      <c r="HJ269" s="3">
        <v>950.22945113000003</v>
      </c>
      <c r="HK269" s="3">
        <v>3084.6130318099999</v>
      </c>
      <c r="HL269" s="3">
        <v>253.08027278</v>
      </c>
      <c r="HM269" s="4">
        <v>2735.8076036799998</v>
      </c>
      <c r="HN269" s="3">
        <v>1485.0245904000001</v>
      </c>
      <c r="HO269" s="3">
        <v>800.79307298000003</v>
      </c>
      <c r="HP269" s="3">
        <v>623.07131105999997</v>
      </c>
      <c r="HQ269" s="3">
        <v>1237.4328788299999</v>
      </c>
      <c r="HR269" s="4">
        <v>3125.3140095499998</v>
      </c>
      <c r="HS269" s="3">
        <v>775.26532926999994</v>
      </c>
      <c r="HT269" s="3">
        <v>405.67507463999999</v>
      </c>
      <c r="HU269" s="3">
        <v>1512.7917515900001</v>
      </c>
      <c r="HV269" s="3">
        <v>2375.1122605999999</v>
      </c>
      <c r="HW269" s="4">
        <v>233.72521864999999</v>
      </c>
      <c r="HX269" s="3">
        <v>1277.41182463</v>
      </c>
      <c r="HY269" s="3">
        <v>1256.0478812900001</v>
      </c>
      <c r="HZ269" s="3">
        <v>106.69917092</v>
      </c>
      <c r="IA269" s="3">
        <v>101.21247382</v>
      </c>
      <c r="IB269" s="4">
        <v>400.43816828000001</v>
      </c>
      <c r="IC269" s="3">
        <v>708.46867564000001</v>
      </c>
      <c r="ID269" s="3">
        <v>2377.1721021499998</v>
      </c>
      <c r="IE269" s="3">
        <v>1497.0648768900001</v>
      </c>
      <c r="IF269" s="3">
        <v>2878.4983891100001</v>
      </c>
      <c r="IG269" s="4">
        <v>1485.0643580799999</v>
      </c>
      <c r="IH269" s="3">
        <v>1302.38592767</v>
      </c>
      <c r="II269" s="3">
        <v>1271.4069049499999</v>
      </c>
      <c r="IJ269" s="3">
        <v>1241.66316579</v>
      </c>
      <c r="IK269" s="3">
        <v>586.17746731</v>
      </c>
      <c r="IL269" s="4">
        <v>280.09371216</v>
      </c>
      <c r="IM269" s="3">
        <v>112.10508992</v>
      </c>
      <c r="IN269" s="3">
        <v>2702.2039140799998</v>
      </c>
      <c r="IO269" s="3">
        <v>1538.61837427</v>
      </c>
      <c r="IP269" s="3">
        <v>980.18694157000004</v>
      </c>
      <c r="IQ269" s="4">
        <v>286.52178480999999</v>
      </c>
      <c r="IR269" s="3">
        <v>2726.8232148500001</v>
      </c>
      <c r="IS269" s="3">
        <v>1745.6116341500001</v>
      </c>
      <c r="IT269" s="3">
        <v>3084.4962142499999</v>
      </c>
      <c r="IU269" s="3">
        <v>478.74694390000002</v>
      </c>
      <c r="IV269" s="4">
        <v>629.46210151000002</v>
      </c>
      <c r="IW269" s="3">
        <v>634.77605774999995</v>
      </c>
      <c r="IX269" s="3">
        <v>861.17718820999994</v>
      </c>
      <c r="IY269" s="3">
        <v>915.95033234000005</v>
      </c>
      <c r="IZ269" s="3">
        <v>727.60687164000001</v>
      </c>
      <c r="JA269" s="4">
        <v>764.60386281000001</v>
      </c>
      <c r="JB269" s="3">
        <v>748.04497368</v>
      </c>
      <c r="JC269" s="3">
        <v>803.74458047999997</v>
      </c>
      <c r="JD269" s="3">
        <v>759.94980151000004</v>
      </c>
      <c r="JE269" s="3">
        <v>776.72368466</v>
      </c>
      <c r="JF269" s="4">
        <v>870.11808113999996</v>
      </c>
      <c r="JH269" s="3">
        <v>729.60954715000003</v>
      </c>
      <c r="JJ269" s="3">
        <v>2725.4760846899999</v>
      </c>
      <c r="JK269" s="4">
        <v>792.53133746000003</v>
      </c>
      <c r="JL269" s="3">
        <v>775.90844721999997</v>
      </c>
      <c r="JM269" s="3">
        <v>1078.2422344199999</v>
      </c>
      <c r="JN269" s="3">
        <v>949.39930081</v>
      </c>
      <c r="JO269" s="3">
        <v>2692.12653542</v>
      </c>
      <c r="JP269" s="4">
        <v>627.44575585999996</v>
      </c>
      <c r="JQ269" s="3">
        <v>744.42797890999998</v>
      </c>
      <c r="JR269" s="3">
        <v>737.74079497000002</v>
      </c>
      <c r="JS269" s="3">
        <v>1839.6404494000001</v>
      </c>
      <c r="JT269" s="3">
        <v>757.84584269000004</v>
      </c>
      <c r="JU269" s="4">
        <v>1267.24496869</v>
      </c>
      <c r="JV269" s="3">
        <v>2637.31735183</v>
      </c>
      <c r="JW269" s="3">
        <v>2719.4829710399999</v>
      </c>
      <c r="JX269" s="3">
        <v>1925.1627093499999</v>
      </c>
      <c r="JY269" s="3">
        <v>301.25073929000001</v>
      </c>
      <c r="JZ269" s="4">
        <v>793.03713263999998</v>
      </c>
      <c r="KA269" s="3">
        <v>2372.4211071300001</v>
      </c>
      <c r="KB269" s="3">
        <v>148.44777848000001</v>
      </c>
      <c r="KC269" s="3">
        <v>619.22192390999999</v>
      </c>
      <c r="KD269" s="3">
        <v>785.74784117000002</v>
      </c>
      <c r="KE269" s="4">
        <v>285.0969834</v>
      </c>
      <c r="KF269" s="3">
        <v>209.66017991999999</v>
      </c>
      <c r="KG269" s="3">
        <v>1941.7128992999999</v>
      </c>
      <c r="KH269" s="3">
        <v>2683.07131041</v>
      </c>
      <c r="KI269" s="3">
        <v>1059.2096713200001</v>
      </c>
      <c r="KJ269" s="4">
        <v>2648.44422442</v>
      </c>
      <c r="KK269" s="3">
        <v>336.02446859999998</v>
      </c>
      <c r="KL269" s="3">
        <v>2684.0947068</v>
      </c>
      <c r="KM269" s="3">
        <v>244.88999480999999</v>
      </c>
      <c r="KN269" s="3">
        <v>2747.86218168</v>
      </c>
      <c r="KO269" s="4">
        <v>1259.7798295099999</v>
      </c>
      <c r="KP269" s="3">
        <v>273.52210303999999</v>
      </c>
      <c r="KQ269" s="3">
        <v>597.35467086999995</v>
      </c>
      <c r="KR269" s="3">
        <v>2412.7865450700001</v>
      </c>
      <c r="KS269" s="3">
        <v>997.76984846000005</v>
      </c>
      <c r="KT269" s="4">
        <v>2403.2199325500001</v>
      </c>
      <c r="KU269" s="3">
        <v>802.34587661</v>
      </c>
      <c r="KV269" s="3">
        <v>964.07792431999997</v>
      </c>
      <c r="KW269" s="3">
        <v>964.93417218000002</v>
      </c>
      <c r="KX269" s="3">
        <v>69.345513370000006</v>
      </c>
      <c r="KY269" s="4">
        <v>1040.15660301</v>
      </c>
      <c r="KZ269" s="3">
        <v>1107.77657189</v>
      </c>
      <c r="LA269" s="3">
        <v>2395.9716515</v>
      </c>
      <c r="LB269" s="3">
        <v>254.76667096</v>
      </c>
      <c r="LC269" s="3">
        <v>1542.71755216</v>
      </c>
      <c r="LD269" s="4">
        <v>2278.23757075</v>
      </c>
      <c r="LE269" s="3">
        <v>788.78758320999998</v>
      </c>
      <c r="LF269" s="3">
        <v>806.26299309000001</v>
      </c>
      <c r="LG269" s="3">
        <v>47.508086089999999</v>
      </c>
      <c r="LH269" s="3">
        <v>2738.129042</v>
      </c>
      <c r="LI269" s="4">
        <v>2366.8573601500002</v>
      </c>
      <c r="LJ269" s="3">
        <v>537.31417324999995</v>
      </c>
      <c r="LK269" s="3">
        <v>1261.4289454899999</v>
      </c>
      <c r="LL269" s="3">
        <v>2345.2659953900002</v>
      </c>
      <c r="LM269" s="3">
        <v>2685.8494556800001</v>
      </c>
      <c r="LN269" s="4">
        <v>777.84339339999997</v>
      </c>
      <c r="LO269" s="3">
        <v>787.07011652999995</v>
      </c>
      <c r="LP269" s="3">
        <v>1244.0865087899999</v>
      </c>
      <c r="LQ269" s="3">
        <v>1508.1109713799999</v>
      </c>
      <c r="LR269" s="3">
        <v>1441.10118784</v>
      </c>
      <c r="LS269" s="4">
        <v>1067.9318420100001</v>
      </c>
      <c r="LT269" s="3">
        <v>147.91277890999999</v>
      </c>
      <c r="LU269" s="3">
        <v>1281.08412133</v>
      </c>
      <c r="LV269" s="3">
        <v>2751.5214296099998</v>
      </c>
      <c r="LW269" s="3">
        <v>1543.3774470999999</v>
      </c>
      <c r="LX269" s="4">
        <v>977.88352297999995</v>
      </c>
      <c r="LY269" s="3">
        <v>976.05048148000003</v>
      </c>
      <c r="LZ269" s="3">
        <v>615.98893580000004</v>
      </c>
      <c r="MA269" s="3">
        <v>582.58159911999996</v>
      </c>
      <c r="MB269" s="3">
        <v>3093.6639072299999</v>
      </c>
      <c r="MC269" s="4">
        <v>2959.0540386500002</v>
      </c>
      <c r="MD269" s="3">
        <v>1256.30015751</v>
      </c>
      <c r="ME269" s="3">
        <v>2717.4423919599999</v>
      </c>
      <c r="MF269" s="3">
        <v>1192.6345873099999</v>
      </c>
      <c r="MG269" s="3">
        <v>602.54000352000003</v>
      </c>
      <c r="MH269" s="4">
        <v>1524.0093442</v>
      </c>
      <c r="MI269" s="3">
        <v>2733.7645391199999</v>
      </c>
      <c r="MJ269" s="3">
        <v>2740.1764561499999</v>
      </c>
      <c r="MK269" s="3">
        <v>1233.77735912</v>
      </c>
      <c r="ML269" s="3">
        <v>226.83546809000001</v>
      </c>
      <c r="MM269" s="4">
        <v>857.18612870000004</v>
      </c>
      <c r="MN269" s="3">
        <v>1409.0863413300001</v>
      </c>
      <c r="MO269" s="3">
        <v>599.7898199</v>
      </c>
      <c r="MP269" s="3">
        <v>2346.7982938099999</v>
      </c>
      <c r="MQ269" s="3">
        <v>3045.8171744900001</v>
      </c>
      <c r="MR269" s="4">
        <v>631.55736115000002</v>
      </c>
      <c r="MS269" s="3">
        <v>2367.24882325</v>
      </c>
      <c r="MT269" s="3">
        <v>2754.5021415000001</v>
      </c>
      <c r="MU269" s="3">
        <v>2713.4246135399999</v>
      </c>
      <c r="MV269" s="3">
        <v>279.12748181000001</v>
      </c>
      <c r="MW269" s="4">
        <v>2373.3488125399999</v>
      </c>
      <c r="MX269" s="3">
        <v>1045.69860204</v>
      </c>
      <c r="MY269" s="3">
        <v>850.37529213000005</v>
      </c>
      <c r="MZ269" s="3">
        <v>1480.0026780600001</v>
      </c>
      <c r="NA269" s="3">
        <v>1260.7634582200001</v>
      </c>
      <c r="NB269" s="4">
        <v>72.692833559999997</v>
      </c>
      <c r="NC269" s="3">
        <v>1257.3782344599999</v>
      </c>
      <c r="ND269" s="3">
        <v>808.80315365000001</v>
      </c>
      <c r="NE269" s="3">
        <v>1792.2895699200001</v>
      </c>
      <c r="NF269" s="3">
        <v>1214.3514688099999</v>
      </c>
      <c r="NG269" s="4">
        <v>318.76591685</v>
      </c>
      <c r="NH269" s="3">
        <v>769.50709347999998</v>
      </c>
      <c r="NI269" s="3">
        <v>865.20490855000003</v>
      </c>
      <c r="NJ269" s="3">
        <v>1139.3278763799999</v>
      </c>
      <c r="NK269" s="3">
        <v>843.68935093000005</v>
      </c>
      <c r="NL269" s="4">
        <v>277.60636805000001</v>
      </c>
      <c r="NM269" s="3">
        <v>2696.8849868799998</v>
      </c>
      <c r="NN269" s="3">
        <v>1089.6841416</v>
      </c>
      <c r="NO269" s="3">
        <v>2712.6795909100001</v>
      </c>
      <c r="NP269" s="3">
        <v>834.37377188999994</v>
      </c>
      <c r="NQ269" s="4">
        <v>356.05184507000001</v>
      </c>
      <c r="NR269" s="3">
        <v>234.63179747999999</v>
      </c>
      <c r="NS269" s="3">
        <v>759.33588795000003</v>
      </c>
      <c r="NT269" s="3">
        <v>2928.3092724200001</v>
      </c>
      <c r="NU269" s="3">
        <v>783.39844119999998</v>
      </c>
      <c r="NV269" s="4">
        <v>1802.9833476199999</v>
      </c>
      <c r="NW269" s="3">
        <v>707.51797953999994</v>
      </c>
      <c r="NX269" s="3">
        <v>618.74781859999996</v>
      </c>
      <c r="NY269" s="3">
        <v>864.40893357999994</v>
      </c>
      <c r="NZ269" s="3">
        <v>1082.70367102</v>
      </c>
      <c r="OA269" s="4">
        <v>1015.89956095</v>
      </c>
      <c r="OB269" s="3">
        <v>2741.0724716899999</v>
      </c>
      <c r="OC269" s="3">
        <v>3094.0199522399998</v>
      </c>
      <c r="OD269" s="3">
        <v>2666.4670612700002</v>
      </c>
      <c r="OE269" s="3">
        <v>799.10294657999998</v>
      </c>
      <c r="OF269" s="4">
        <v>2632.2357879699998</v>
      </c>
      <c r="OG269" s="3">
        <v>586.99705433999998</v>
      </c>
      <c r="OH269" s="3">
        <v>2711.1541275599998</v>
      </c>
      <c r="OI269" s="3">
        <v>1538.39530244</v>
      </c>
      <c r="OJ269" s="3">
        <v>877.57638525000004</v>
      </c>
      <c r="OK269" s="4">
        <v>2672.56767193</v>
      </c>
      <c r="OL269" s="3">
        <v>1258.3320374100001</v>
      </c>
      <c r="OM269" s="3">
        <v>2725.4686282500002</v>
      </c>
      <c r="ON269" s="3">
        <v>790.24842407999995</v>
      </c>
      <c r="OO269" s="3">
        <v>291.43185054999998</v>
      </c>
      <c r="OP269" s="4">
        <v>1519.23597986</v>
      </c>
      <c r="OQ269" s="3">
        <v>1568.72126529</v>
      </c>
      <c r="OS269" s="3">
        <v>794.08351972000003</v>
      </c>
      <c r="OT269" s="3">
        <v>1474.40786258</v>
      </c>
      <c r="OU269" s="4">
        <v>865.32110474000001</v>
      </c>
      <c r="OV269" s="3">
        <v>590.25800409999999</v>
      </c>
      <c r="OW269" s="3">
        <v>2756.4476509699998</v>
      </c>
      <c r="OX269" s="3">
        <v>2736.12325964</v>
      </c>
      <c r="OY269" s="3">
        <v>709.92019596</v>
      </c>
      <c r="OZ269" s="4">
        <v>2007.4606803700001</v>
      </c>
      <c r="PA269" s="3">
        <v>731.07722308999996</v>
      </c>
      <c r="PB269" s="3">
        <v>273.71162089000001</v>
      </c>
      <c r="PC269" s="3">
        <v>2603.9336272099999</v>
      </c>
      <c r="PD269" s="3">
        <v>2742.5134287199999</v>
      </c>
      <c r="PE269" s="4">
        <v>460.14188336000001</v>
      </c>
      <c r="PF269" s="3">
        <v>393.38251193000002</v>
      </c>
      <c r="PG269" s="3">
        <v>580.83492805000003</v>
      </c>
      <c r="PH269" s="3">
        <v>2733.1040228100001</v>
      </c>
      <c r="PI269" s="3">
        <v>1253.6270237700001</v>
      </c>
      <c r="PJ269" s="4">
        <v>778.31936282000004</v>
      </c>
      <c r="PK269" s="3">
        <v>1043.21560752</v>
      </c>
      <c r="PL269" s="3">
        <v>731.98380192000002</v>
      </c>
      <c r="PM269" s="3">
        <v>799.86350345999995</v>
      </c>
      <c r="PN269" s="3">
        <v>780.23815337999997</v>
      </c>
      <c r="PO269" s="4">
        <v>1188.5633710699999</v>
      </c>
      <c r="PP269" s="3">
        <v>1147.5454946299999</v>
      </c>
      <c r="PQ269" s="3">
        <v>790.46714631999998</v>
      </c>
      <c r="PR269" s="3">
        <v>415.04160602000002</v>
      </c>
      <c r="PS269" s="3">
        <v>381.52304411</v>
      </c>
      <c r="PT269" s="4">
        <v>795.54933155000003</v>
      </c>
      <c r="PU269" s="3">
        <v>873.26345607999997</v>
      </c>
      <c r="PV269" s="3">
        <v>723.56796664000001</v>
      </c>
      <c r="PW269" s="3">
        <v>266.61930371</v>
      </c>
      <c r="PX269" s="3">
        <v>788.42221764999999</v>
      </c>
      <c r="PY269" s="4">
        <v>822.20361906999995</v>
      </c>
      <c r="PZ269" s="3">
        <v>1453.3309921800001</v>
      </c>
      <c r="QA269" s="3">
        <v>97.620333849999994</v>
      </c>
      <c r="QB269" s="3">
        <v>885.44479355999999</v>
      </c>
      <c r="QC269" s="3">
        <v>748.06982847999996</v>
      </c>
      <c r="QD269" s="4">
        <v>751.88566164999997</v>
      </c>
      <c r="QE269" s="3">
        <v>1267.2039582699999</v>
      </c>
      <c r="QF269" s="3">
        <v>1548.1477045900001</v>
      </c>
      <c r="QG269" s="3">
        <v>1548.1271993800001</v>
      </c>
      <c r="QH269" s="3">
        <v>1466.0367659399999</v>
      </c>
      <c r="QI269" s="4">
        <v>2559.5510322199998</v>
      </c>
      <c r="QJ269" s="3">
        <v>318.66214805999999</v>
      </c>
      <c r="QK269" s="3">
        <v>2389.4820632199999</v>
      </c>
      <c r="QL269" s="3">
        <v>69.573556159999995</v>
      </c>
      <c r="QM269" s="3">
        <v>239.02426201</v>
      </c>
      <c r="QN269" s="4">
        <v>1396.1313981999999</v>
      </c>
      <c r="QO269" s="3">
        <v>776.71747096000001</v>
      </c>
      <c r="QP269" s="3">
        <v>702.21334385</v>
      </c>
      <c r="QQ269" s="3">
        <v>1475.06962163</v>
      </c>
      <c r="QR269" s="3">
        <v>2391.1168876900001</v>
      </c>
      <c r="QS269" s="4">
        <v>1311.1876337199999</v>
      </c>
      <c r="QT269" s="3">
        <v>683.41441586999997</v>
      </c>
      <c r="QU269" s="3">
        <v>231.98911086999999</v>
      </c>
      <c r="QV269" s="3">
        <v>591.61383344000001</v>
      </c>
      <c r="QW269" s="3">
        <v>2713.8154552699998</v>
      </c>
      <c r="QX269" s="4">
        <v>2644.4662136799998</v>
      </c>
      <c r="QY269" s="3">
        <v>2718.1855504800001</v>
      </c>
      <c r="QZ269" s="3">
        <v>2816.2346296300002</v>
      </c>
      <c r="RA269" s="3">
        <v>1347.3289984</v>
      </c>
      <c r="RB269" s="3">
        <v>266.94925117999998</v>
      </c>
      <c r="RC269" s="4">
        <v>2745.13498875</v>
      </c>
      <c r="RD269" s="3">
        <v>1356.41715602</v>
      </c>
      <c r="RE269" s="3">
        <v>2692.0979523999999</v>
      </c>
      <c r="RF269" s="3">
        <v>2734.6866522</v>
      </c>
      <c r="RG269" s="3">
        <v>2550.3702904699999</v>
      </c>
      <c r="RH269" s="4">
        <v>1309.6018974799999</v>
      </c>
      <c r="RI269" s="3">
        <v>714.96820584</v>
      </c>
      <c r="RJ269" s="3">
        <v>1247.31266183</v>
      </c>
      <c r="RK269" s="3">
        <v>2733.2158694099999</v>
      </c>
      <c r="RL269" s="3">
        <v>2411.3263255699999</v>
      </c>
      <c r="RM269" s="4">
        <v>797.43021853999994</v>
      </c>
      <c r="RN269" s="3">
        <v>226.43033485000001</v>
      </c>
      <c r="RO269" s="3">
        <v>2807.4447296100002</v>
      </c>
      <c r="RP269" s="3">
        <v>755.29884705999996</v>
      </c>
      <c r="RQ269" s="3">
        <v>4.95294027</v>
      </c>
      <c r="RR269" s="4">
        <v>1791.6688212900001</v>
      </c>
      <c r="RS269" s="3">
        <v>1337.75120122</v>
      </c>
      <c r="RT269" s="3">
        <v>1972.46263649</v>
      </c>
      <c r="RU269" s="3">
        <v>2645.3659574399999</v>
      </c>
      <c r="RV269" s="3">
        <v>1507.4989219300001</v>
      </c>
      <c r="RW269" s="4">
        <v>787.03034885</v>
      </c>
      <c r="RX269" s="3">
        <v>1008.6947758</v>
      </c>
      <c r="RY269" s="3">
        <v>259.14670809</v>
      </c>
      <c r="RZ269" s="3">
        <v>1433.7224190899999</v>
      </c>
      <c r="SA269" s="3">
        <v>1629.0960599699999</v>
      </c>
      <c r="SB269" s="4">
        <v>1499.2962165599999</v>
      </c>
      <c r="SC269" s="3">
        <v>745.95779185000004</v>
      </c>
      <c r="SD269" s="3">
        <v>587.96825564999995</v>
      </c>
      <c r="SE269" s="3">
        <v>1733.5968238299999</v>
      </c>
      <c r="SF269" s="3">
        <v>1449.7158615200001</v>
      </c>
      <c r="SG269" s="4">
        <v>763.04981643999997</v>
      </c>
      <c r="SH269" s="3">
        <v>769.69909681000001</v>
      </c>
      <c r="SI269" s="3">
        <v>808.01836333999995</v>
      </c>
      <c r="SJ269" s="3">
        <v>1256.47351974</v>
      </c>
      <c r="SK269" s="3">
        <v>469.99370470999997</v>
      </c>
      <c r="SL269" s="4">
        <v>470.48893659999999</v>
      </c>
      <c r="SM269" s="3">
        <v>760.21201965</v>
      </c>
      <c r="SN269" s="3">
        <v>2340.2838507299998</v>
      </c>
      <c r="SO269" s="3">
        <v>921.58056591000002</v>
      </c>
      <c r="SP269" s="3">
        <v>1252.01891821</v>
      </c>
      <c r="SQ269" s="4">
        <v>3076.8664120200001</v>
      </c>
      <c r="SR269" s="3">
        <v>94.938500930000004</v>
      </c>
      <c r="SS269" s="3">
        <v>3085.42454103</v>
      </c>
      <c r="ST269" s="3">
        <v>1631.2317086600001</v>
      </c>
      <c r="SU269" s="3">
        <v>2755.40685622</v>
      </c>
      <c r="SV269" s="4">
        <v>1240.6205069299999</v>
      </c>
      <c r="SW269" s="3">
        <v>1194.31415042</v>
      </c>
      <c r="SX269" s="3">
        <v>208.02411271</v>
      </c>
      <c r="SY269" s="3">
        <v>2730.60735815</v>
      </c>
      <c r="SZ269" s="3">
        <v>383.28711354000001</v>
      </c>
      <c r="TA269" s="4">
        <v>1256.4256742499999</v>
      </c>
      <c r="TB269" s="3">
        <v>997.79781011</v>
      </c>
      <c r="TC269" s="3">
        <v>1605.3131232200001</v>
      </c>
      <c r="TD269" s="3">
        <v>674.58288405999997</v>
      </c>
      <c r="TE269" s="3">
        <v>1007.55207637</v>
      </c>
      <c r="TF269" s="4">
        <v>2732.4230012899998</v>
      </c>
      <c r="TG269" s="3">
        <v>945.23860729</v>
      </c>
      <c r="TH269" s="3">
        <v>2979.6499686699999</v>
      </c>
      <c r="TI269" s="3">
        <v>451.89008976000002</v>
      </c>
      <c r="TJ269" s="3">
        <v>708.88250805999996</v>
      </c>
      <c r="TK269" s="4">
        <v>998.92373254999995</v>
      </c>
      <c r="TL269" s="3">
        <v>1033.2264634000001</v>
      </c>
      <c r="TM269" s="3">
        <v>785.98768999000004</v>
      </c>
      <c r="TN269" s="3">
        <v>860.79815251000002</v>
      </c>
      <c r="TO269" s="3">
        <v>1278.5967772199999</v>
      </c>
      <c r="TP269" s="4">
        <v>227.16479419000001</v>
      </c>
      <c r="TQ269" s="3">
        <v>3062.1032821899998</v>
      </c>
      <c r="TR269" s="3">
        <v>745.16803058000005</v>
      </c>
      <c r="TS269" s="3">
        <v>1500.3755362500001</v>
      </c>
      <c r="TT269" s="3">
        <v>2349.0259052599999</v>
      </c>
      <c r="TU269" s="4">
        <v>845.16510468000001</v>
      </c>
      <c r="TV269" s="3">
        <v>2418.4888575599998</v>
      </c>
      <c r="TW269" s="3">
        <v>2367.1326270599998</v>
      </c>
      <c r="TX269" s="3">
        <v>784.26711646000001</v>
      </c>
      <c r="TY269" s="3">
        <v>1834.8086762800001</v>
      </c>
      <c r="TZ269" s="4">
        <v>1221.3959405000001</v>
      </c>
      <c r="UA269" s="3">
        <v>619.10945593999998</v>
      </c>
      <c r="UB269" s="3">
        <v>576.53256217000001</v>
      </c>
      <c r="UC269" s="3">
        <v>2779.5085557799998</v>
      </c>
      <c r="UD269" s="3">
        <v>997.46040619999997</v>
      </c>
      <c r="UE269" s="4">
        <v>1364.45581971</v>
      </c>
      <c r="UF269" s="3">
        <v>773.28999404000001</v>
      </c>
      <c r="UG269" s="3">
        <v>2673.8613642700002</v>
      </c>
      <c r="UH269" s="3">
        <v>255.90191394999999</v>
      </c>
      <c r="UI269" s="3">
        <v>3013.2275607299998</v>
      </c>
      <c r="UJ269" s="4">
        <v>846.09653831000003</v>
      </c>
      <c r="UK269" s="3">
        <v>2289.4253376000001</v>
      </c>
      <c r="UL269" s="3">
        <v>2349.6137212799999</v>
      </c>
      <c r="UM269" s="3">
        <v>1229.0046161499999</v>
      </c>
      <c r="UN269" s="3">
        <v>1471.22644818</v>
      </c>
      <c r="UO269" s="4">
        <v>1471.8335266700001</v>
      </c>
      <c r="UP269" s="3">
        <v>1008.22129186</v>
      </c>
      <c r="UQ269" s="3">
        <v>1532.8775368399999</v>
      </c>
      <c r="UR269" s="3">
        <v>1536.5864943700001</v>
      </c>
      <c r="US269" s="3">
        <v>1521.4244450000001</v>
      </c>
      <c r="UT269" s="4">
        <v>251.07200494</v>
      </c>
      <c r="UU269" s="3">
        <v>852.64950633000001</v>
      </c>
      <c r="UV269" s="3">
        <v>1576.3342905300001</v>
      </c>
      <c r="UW269" s="3">
        <v>1246.3315186</v>
      </c>
      <c r="UX269" s="3">
        <v>819.10857509999994</v>
      </c>
      <c r="UY269" s="4">
        <v>1634.2813926199999</v>
      </c>
      <c r="UZ269" s="3">
        <v>3083.7132880499998</v>
      </c>
      <c r="VA269" s="3">
        <v>198.34130400000001</v>
      </c>
      <c r="VB269" s="3">
        <v>718.85611792999998</v>
      </c>
      <c r="VC269" s="3">
        <v>746.92091534999997</v>
      </c>
      <c r="VD269" s="4">
        <v>746.00004501000001</v>
      </c>
      <c r="VE269" s="3">
        <v>1241.55442604</v>
      </c>
      <c r="VF269" s="3">
        <v>1519.71816298</v>
      </c>
      <c r="VG269" s="3">
        <v>158.43940807999999</v>
      </c>
      <c r="VH269" s="3">
        <v>1842.2564170999999</v>
      </c>
      <c r="VI269" s="4">
        <v>2739.65201987</v>
      </c>
      <c r="VJ269" s="3">
        <v>1916.15532983</v>
      </c>
      <c r="VK269" s="3">
        <v>1493.57153475</v>
      </c>
      <c r="VL269" s="3">
        <v>1017.95629565</v>
      </c>
      <c r="VM269" s="3">
        <v>3045.0963852899999</v>
      </c>
      <c r="VN269" s="4">
        <v>1093.98464337</v>
      </c>
      <c r="VO269" s="3">
        <v>2721.9945485799999</v>
      </c>
      <c r="VP269" s="3">
        <v>2722.4643043000001</v>
      </c>
      <c r="VQ269" s="3">
        <v>875.75142156000004</v>
      </c>
      <c r="VR269" s="3">
        <v>1251.6920775900001</v>
      </c>
      <c r="VS269" s="4">
        <v>2666.6093550000001</v>
      </c>
      <c r="VT269" s="3">
        <v>775.73694909999995</v>
      </c>
      <c r="VU269" s="3">
        <v>1064.3024198400001</v>
      </c>
      <c r="VV269" s="3">
        <v>298.41667072000001</v>
      </c>
      <c r="VW269" s="3">
        <v>777.24998504999996</v>
      </c>
      <c r="VX269" s="4">
        <v>3089.3963380700002</v>
      </c>
      <c r="VY269" s="3">
        <v>229.25943246</v>
      </c>
      <c r="VZ269" s="3">
        <v>630.09341342999994</v>
      </c>
      <c r="WA269" s="3">
        <v>1636.3325349900001</v>
      </c>
      <c r="WB269" s="3">
        <v>2681.6092268000002</v>
      </c>
      <c r="WC269" s="4">
        <v>2300.9995965899998</v>
      </c>
      <c r="WD269" s="3">
        <v>3135.3255229900001</v>
      </c>
      <c r="WE269" s="3">
        <v>295.87526742</v>
      </c>
      <c r="WF269" s="3">
        <v>1006.32362788</v>
      </c>
      <c r="WG269" s="3">
        <v>587.11884285999997</v>
      </c>
      <c r="WH269" s="4">
        <v>2654.3919780599999</v>
      </c>
      <c r="WI269" s="3">
        <v>977.54549769999994</v>
      </c>
      <c r="WJ269" s="3">
        <v>1482.82680471</v>
      </c>
      <c r="WK269" s="3">
        <v>856.10432352999999</v>
      </c>
      <c r="WL269" s="3">
        <v>758.81517988999997</v>
      </c>
      <c r="WM269" s="4">
        <v>827.93202910000002</v>
      </c>
      <c r="WN269" s="3">
        <v>1477.2537371799999</v>
      </c>
      <c r="WO269" s="3">
        <v>781.86552141000004</v>
      </c>
      <c r="WP269" s="3">
        <v>784.30315591999999</v>
      </c>
      <c r="WQ269" s="3">
        <v>774.92668261999995</v>
      </c>
      <c r="WR269" s="4">
        <v>293.74148284</v>
      </c>
      <c r="WS269" s="3">
        <v>2751.5767315399999</v>
      </c>
      <c r="WT269" s="3">
        <v>751.84589397000002</v>
      </c>
      <c r="WU269" s="3">
        <v>989.30057536000004</v>
      </c>
      <c r="WV269" s="3">
        <v>301.79940900000003</v>
      </c>
      <c r="WW269" s="4">
        <v>255.98020657000001</v>
      </c>
      <c r="WX269" s="3">
        <v>774.90617740999994</v>
      </c>
      <c r="WY269" s="3">
        <v>381.11418264999998</v>
      </c>
      <c r="WZ269" s="3">
        <v>1256.65433841</v>
      </c>
      <c r="XA269" s="3">
        <v>774.15680519</v>
      </c>
      <c r="XB269" s="4">
        <v>1055.00299642</v>
      </c>
      <c r="XC269" s="3">
        <v>813.20680284000002</v>
      </c>
      <c r="XD269" s="3">
        <v>589.01961369000003</v>
      </c>
      <c r="XE269" s="3">
        <v>2646.34585793</v>
      </c>
      <c r="XF269" s="3">
        <v>917.95797880999999</v>
      </c>
      <c r="XG269" s="4">
        <v>1525.8666191299999</v>
      </c>
      <c r="XH269" s="3">
        <v>395.42744060000001</v>
      </c>
      <c r="XI269" s="3">
        <v>1393.48311926</v>
      </c>
      <c r="XJ269" s="3">
        <v>1268.9344737199999</v>
      </c>
      <c r="XK269" s="3">
        <v>788.14757210999994</v>
      </c>
      <c r="XL269" s="4">
        <v>2728.0336436100001</v>
      </c>
      <c r="XM269" s="3">
        <v>794.43956473000003</v>
      </c>
      <c r="XN269" s="3">
        <v>3139.4265649899999</v>
      </c>
      <c r="XO269" s="3">
        <v>61.766042110000001</v>
      </c>
      <c r="XP269" s="3">
        <v>558.80674018000002</v>
      </c>
      <c r="XQ269" s="4">
        <v>253.80230472</v>
      </c>
      <c r="XR269" s="3">
        <v>268.15408760999998</v>
      </c>
      <c r="XS269" s="3">
        <v>3107.0500811400002</v>
      </c>
      <c r="XT269" s="3">
        <v>1225.9213782100001</v>
      </c>
      <c r="XU269" s="3">
        <v>2694.9599826200001</v>
      </c>
      <c r="XV269" s="4">
        <v>1601.8713547899999</v>
      </c>
      <c r="XW269" s="3">
        <v>1628.10621756</v>
      </c>
      <c r="XX269" s="3">
        <v>1253.82959039</v>
      </c>
      <c r="XY269" s="3">
        <v>770.06011277999994</v>
      </c>
      <c r="XZ269" s="3">
        <v>2812.9426113700001</v>
      </c>
      <c r="YA269" s="4">
        <v>706.26156939999998</v>
      </c>
      <c r="YB269" s="3">
        <v>2696.8402482400002</v>
      </c>
      <c r="YC269" s="3">
        <v>2727.76086218</v>
      </c>
      <c r="YD269" s="3">
        <v>1723.1310889199999</v>
      </c>
      <c r="YE269" s="3">
        <v>257.53238883</v>
      </c>
      <c r="YF269" s="4">
        <v>1300.34410585</v>
      </c>
      <c r="YG269" s="3">
        <v>535.18908784999996</v>
      </c>
      <c r="YH269" s="3">
        <v>759.80502230000002</v>
      </c>
      <c r="YI269" s="3">
        <v>611.98296341000002</v>
      </c>
      <c r="YJ269" s="3">
        <v>2803.0243034300001</v>
      </c>
      <c r="YK269" s="4">
        <v>798.50208179000003</v>
      </c>
      <c r="YL269" s="3">
        <v>294.88666775000002</v>
      </c>
      <c r="YM269" s="3">
        <v>1367.9852013100001</v>
      </c>
      <c r="YN269" s="3">
        <v>1458.4840135899999</v>
      </c>
      <c r="YO269" s="3">
        <v>1250.1777989</v>
      </c>
      <c r="YP269" s="4">
        <v>2613.1212040300002</v>
      </c>
      <c r="YQ269" s="3">
        <v>1325.4381332999999</v>
      </c>
      <c r="YR269" s="3">
        <v>2625.0782269400001</v>
      </c>
      <c r="YS269" s="3">
        <v>2798.5286914799999</v>
      </c>
      <c r="YT269" s="3">
        <v>3094.5245046800001</v>
      </c>
      <c r="YU269" s="4">
        <v>2646.3502075199999</v>
      </c>
      <c r="YV269" s="3">
        <v>2730.6657669299998</v>
      </c>
      <c r="YW269" s="3">
        <v>776.14518919</v>
      </c>
      <c r="YX269" s="3">
        <v>1323.05269387</v>
      </c>
      <c r="YY269" s="3">
        <v>235.71795223999999</v>
      </c>
      <c r="YZ269" s="4">
        <v>745.68066082999997</v>
      </c>
      <c r="ZA269" s="3">
        <v>1487.3870391400001</v>
      </c>
      <c r="ZB269" s="3">
        <v>2729.52431024</v>
      </c>
      <c r="ZC269" s="3">
        <v>2562.9387414600001</v>
      </c>
      <c r="ZD269" s="3">
        <v>766.04171298999995</v>
      </c>
      <c r="ZE269" s="4">
        <v>760.53016108999998</v>
      </c>
      <c r="ZF269" s="3">
        <v>958.19355041999995</v>
      </c>
      <c r="ZG269" s="3">
        <v>1012.72436025</v>
      </c>
      <c r="ZI269" s="3">
        <v>1509.2381365599999</v>
      </c>
      <c r="ZJ269" s="4">
        <v>1516.36835731</v>
      </c>
      <c r="ZK269" s="3">
        <v>1076.05625476</v>
      </c>
      <c r="ZL269" s="3">
        <v>2371.46792555</v>
      </c>
      <c r="ZM269" s="3">
        <v>396.96657408999999</v>
      </c>
      <c r="ZN269" s="3">
        <v>2675.5173153199999</v>
      </c>
      <c r="ZO269" s="4">
        <v>764.82196367999995</v>
      </c>
      <c r="ZP269" s="3">
        <v>3150.36143425</v>
      </c>
      <c r="ZQ269" s="3">
        <v>1423.6139719299999</v>
      </c>
      <c r="ZR269" s="3">
        <v>1831.9342186599999</v>
      </c>
      <c r="ZS269" s="3">
        <v>777.70607063</v>
      </c>
      <c r="ZT269" s="4">
        <v>2357.57284961</v>
      </c>
      <c r="ZU269" s="3">
        <v>2722.2952916600002</v>
      </c>
      <c r="ZV269" s="3">
        <v>1295.1078208599999</v>
      </c>
      <c r="ZW269" s="3">
        <v>1336.4289258599999</v>
      </c>
      <c r="ZX269" s="3">
        <v>762.54526399999997</v>
      </c>
      <c r="ZY269" s="4">
        <v>3094.47976604</v>
      </c>
      <c r="ZZ269" s="3">
        <v>376.12520291999999</v>
      </c>
      <c r="AAA269" s="3">
        <v>2714.3864942999999</v>
      </c>
      <c r="AAB269" s="3">
        <v>762.41415493</v>
      </c>
      <c r="AAC269" s="3">
        <v>1244.92038733</v>
      </c>
      <c r="AAD269" s="4">
        <v>1508.5937758699999</v>
      </c>
      <c r="AAE269" s="3">
        <v>3082.8856232100002</v>
      </c>
      <c r="AAF269" s="3">
        <v>729.77421019999997</v>
      </c>
      <c r="AAG269" s="3">
        <v>2056.3065760700001</v>
      </c>
      <c r="AAH269" s="3">
        <v>1319.57612872</v>
      </c>
      <c r="AAI269" s="4">
        <v>2700.49079699</v>
      </c>
      <c r="AAJ269" s="3">
        <v>1501.17026848</v>
      </c>
      <c r="AAK269" s="3">
        <v>70.116633539999995</v>
      </c>
      <c r="AAL269" s="3">
        <v>1413.6416048000001</v>
      </c>
      <c r="AAM269" s="3">
        <v>1407.05818965</v>
      </c>
      <c r="AAN269" s="4">
        <v>1287.2170432299999</v>
      </c>
      <c r="AAO269" s="3">
        <v>1424.5739885800001</v>
      </c>
      <c r="AAP269" s="3">
        <v>100.03684178</v>
      </c>
      <c r="AAQ269" s="3">
        <v>2897.3234146300001</v>
      </c>
      <c r="AAR269" s="3">
        <v>2707.4271503</v>
      </c>
      <c r="AAS269" s="4">
        <v>1095.1018666299999</v>
      </c>
      <c r="AAT269" s="3">
        <v>777.33573410999998</v>
      </c>
      <c r="AAU269" s="3">
        <v>780.92849545000001</v>
      </c>
      <c r="AAV269" s="3">
        <v>2647.6731042500001</v>
      </c>
      <c r="AAW269" s="3">
        <v>946.76531337999995</v>
      </c>
      <c r="AAX269" s="4">
        <v>1718.0178351899999</v>
      </c>
      <c r="AAY269" s="3">
        <v>2088.9135881900002</v>
      </c>
      <c r="AAZ269" s="3">
        <v>799.19304522999994</v>
      </c>
      <c r="ABA269" s="3">
        <v>787.12976804999994</v>
      </c>
      <c r="ABB269" s="3">
        <v>988.61893247</v>
      </c>
      <c r="ABC269" s="4">
        <v>329.39755754999999</v>
      </c>
      <c r="ABD269" s="3">
        <v>1089.42005935</v>
      </c>
      <c r="ABE269" s="3">
        <v>2355.9106848599999</v>
      </c>
      <c r="ABF269" s="3">
        <v>2694.55360664</v>
      </c>
      <c r="ABG269" s="3">
        <v>2736.13382293</v>
      </c>
      <c r="ABH269" s="4">
        <v>1205.0302974399999</v>
      </c>
      <c r="ABI269" s="3">
        <v>726.46292946999995</v>
      </c>
      <c r="ABJ269" s="3">
        <v>2423.5343819599998</v>
      </c>
      <c r="ABK269" s="3">
        <v>97.138150729999992</v>
      </c>
      <c r="ABL269" s="3">
        <v>2666.6975895400001</v>
      </c>
      <c r="ABM269" s="4">
        <v>2388.4350547700001</v>
      </c>
      <c r="ABN269" s="3">
        <v>2749.0788241400001</v>
      </c>
      <c r="ABO269" s="3">
        <v>3099.4519687799998</v>
      </c>
      <c r="ABP269" s="3">
        <v>2228.9212979600002</v>
      </c>
      <c r="ABQ269" s="3">
        <v>2390.8596405100002</v>
      </c>
      <c r="ABR269" s="4">
        <v>608.49086401</v>
      </c>
      <c r="ABS269" s="3">
        <v>1000.99103054</v>
      </c>
      <c r="ABT269" s="3">
        <v>2680.4503717500002</v>
      </c>
      <c r="ABU269" s="3">
        <v>1237.8777797499999</v>
      </c>
      <c r="ABV269" s="3">
        <v>2567.1348530700002</v>
      </c>
      <c r="ABW269" s="4">
        <v>735.01173792999998</v>
      </c>
      <c r="ABX269" s="3">
        <v>3118.8530042900002</v>
      </c>
      <c r="ABY269" s="3">
        <v>790.70140280999999</v>
      </c>
      <c r="ABZ269" s="3">
        <v>1936.32997099</v>
      </c>
      <c r="ACA269" s="3">
        <v>2677.8791426900002</v>
      </c>
      <c r="ACB269" s="4">
        <v>1323.8989998100001</v>
      </c>
      <c r="ACC269" s="3">
        <v>634.20936830999995</v>
      </c>
      <c r="ACD269" s="3">
        <v>392.57845915000001</v>
      </c>
      <c r="ACE269" s="3">
        <v>657.50639372000001</v>
      </c>
      <c r="ACF269" s="3">
        <v>92.978078580000002</v>
      </c>
      <c r="ACG269" s="4">
        <v>894.23345084000005</v>
      </c>
      <c r="ACH269" s="3">
        <v>387.39312649999999</v>
      </c>
      <c r="ACI269" s="3">
        <v>2339.07466471</v>
      </c>
      <c r="ACJ269" s="3">
        <v>607.62529559999996</v>
      </c>
      <c r="ACK269" s="3">
        <v>1122.96534017</v>
      </c>
      <c r="ACL269" s="4">
        <v>843.47435690999998</v>
      </c>
      <c r="ACM269" s="3">
        <v>2720.7766633800002</v>
      </c>
      <c r="ACN269" s="3">
        <v>2343.0713165500001</v>
      </c>
      <c r="ACO269" s="3">
        <v>153.11116032999999</v>
      </c>
      <c r="ACP269" s="3">
        <v>852.66317646999994</v>
      </c>
      <c r="ACQ269" s="4">
        <v>1785.7558643699999</v>
      </c>
      <c r="ACR269" s="3">
        <v>1417.2834543700001</v>
      </c>
      <c r="ACS269" s="3">
        <v>2709.6783738099998</v>
      </c>
      <c r="ACT269" s="3">
        <v>1224.5835686</v>
      </c>
      <c r="ACU269" s="3">
        <v>80.362403470000004</v>
      </c>
      <c r="ACV269" s="4">
        <v>2359.82345175</v>
      </c>
      <c r="ACW269" s="3">
        <v>84.645506879999999</v>
      </c>
      <c r="ACX269" s="3">
        <v>548.0794085</v>
      </c>
      <c r="ACY269" s="3">
        <v>151.09481468000001</v>
      </c>
      <c r="ACZ269" s="3">
        <v>786.05852617000005</v>
      </c>
      <c r="ADA269" s="4">
        <v>1867.31067687</v>
      </c>
      <c r="ADB269" s="3">
        <v>732.00492850000001</v>
      </c>
      <c r="ADC269" s="3">
        <v>722.16553454999996</v>
      </c>
      <c r="ADD269" s="3">
        <v>554.30305041999998</v>
      </c>
      <c r="ADE269" s="3">
        <v>2752.55041833</v>
      </c>
      <c r="ADF269" s="4">
        <v>915.12639572</v>
      </c>
      <c r="ADG269" s="3">
        <v>3041.0574802900001</v>
      </c>
      <c r="ADH269" s="3">
        <v>1635.7950499399999</v>
      </c>
      <c r="ADI269" s="3">
        <v>2383.8313244400001</v>
      </c>
      <c r="ADJ269" s="3">
        <v>1543.0735971700001</v>
      </c>
      <c r="ADK269" s="4">
        <v>1513.5417451799999</v>
      </c>
      <c r="ADL269" s="3">
        <v>2676.3002415199999</v>
      </c>
      <c r="ADM269" s="3">
        <v>2715.9038798400002</v>
      </c>
      <c r="ADN269" s="3">
        <v>2653.16042272</v>
      </c>
      <c r="ADO269" s="3">
        <v>3119.3886252299999</v>
      </c>
      <c r="ADP269" s="4">
        <v>2663.1762857499998</v>
      </c>
      <c r="ADQ269" s="3">
        <v>3076.8427999599999</v>
      </c>
      <c r="ADR269" s="3">
        <v>3097.7966391</v>
      </c>
      <c r="ADS269" s="3">
        <v>2942.43674074</v>
      </c>
      <c r="ADT269" s="3">
        <v>2688.18891373</v>
      </c>
      <c r="ADU269" s="4">
        <v>1465.0599723</v>
      </c>
      <c r="ADV269" s="3">
        <v>3111.2822322100001</v>
      </c>
      <c r="ADW269" s="3">
        <v>3129.1795523199999</v>
      </c>
      <c r="ADX269" s="3">
        <v>3090.1196127500002</v>
      </c>
      <c r="ADY269" s="3">
        <v>2332.49187093</v>
      </c>
      <c r="ADZ269" s="4">
        <v>1750.1749754299999</v>
      </c>
      <c r="AEA269" s="3">
        <v>857.47444438000002</v>
      </c>
      <c r="AEB269" s="3">
        <v>1311.5753686</v>
      </c>
      <c r="AEC269" s="3">
        <v>2733.7564613099998</v>
      </c>
      <c r="AED269" s="3">
        <v>2837.1934397300001</v>
      </c>
      <c r="AEE269" s="4">
        <v>3080.9345214099999</v>
      </c>
      <c r="AEF269" s="3">
        <v>2769.5511015299999</v>
      </c>
      <c r="AEG269" s="3">
        <v>3079.9490285900001</v>
      </c>
      <c r="AEH269" s="3">
        <v>1919.63997279</v>
      </c>
      <c r="AEI269" s="3">
        <v>2912.24872203</v>
      </c>
      <c r="AEJ269" s="4">
        <v>2743.6990026799999</v>
      </c>
      <c r="AEK269" s="3">
        <v>3165.5278332100002</v>
      </c>
      <c r="AEL269" s="3">
        <v>2650.7352156100001</v>
      </c>
      <c r="AEM269" s="3">
        <v>1369.7163381299999</v>
      </c>
      <c r="AEN269" s="3">
        <v>1094.3170763200001</v>
      </c>
      <c r="AEO269" s="4">
        <v>292.21601949000001</v>
      </c>
      <c r="AEP269" s="3">
        <v>717.61710615000004</v>
      </c>
      <c r="AEQ269" s="3">
        <v>2358.0568968399998</v>
      </c>
      <c r="AER269" s="3">
        <v>651.68477818999997</v>
      </c>
      <c r="AES269" s="3">
        <v>2391.07401316</v>
      </c>
      <c r="AET269" s="4">
        <v>760.12999880999996</v>
      </c>
      <c r="AEU269" s="3">
        <v>255.66827882999999</v>
      </c>
      <c r="AEV269" s="3">
        <v>807.11240587999998</v>
      </c>
      <c r="AEW269" s="3">
        <v>104.45478248000001</v>
      </c>
      <c r="AEX269" s="3">
        <v>2402.2269832900001</v>
      </c>
      <c r="AEY269" s="4">
        <v>1144.4597712100001</v>
      </c>
      <c r="AEZ269" s="3">
        <v>618.60055391000003</v>
      </c>
      <c r="AFA269" s="3">
        <v>2776.9895218000001</v>
      </c>
      <c r="AFB269" s="3">
        <v>779.97717797999996</v>
      </c>
      <c r="AFC269" s="3">
        <v>851.08116844999995</v>
      </c>
      <c r="AFD269" s="4">
        <v>275.13082996999998</v>
      </c>
      <c r="AFE269" s="3">
        <v>853.00555134000001</v>
      </c>
      <c r="AFF269" s="3">
        <v>618.05064145999995</v>
      </c>
      <c r="AFG269" s="3">
        <v>996.46745694000003</v>
      </c>
      <c r="AFH269" s="3">
        <v>163.01020579999999</v>
      </c>
      <c r="AFI269" s="4">
        <v>2734.7264198799999</v>
      </c>
      <c r="AFJ269" s="3">
        <v>2406.9301328199999</v>
      </c>
      <c r="AFK269" s="3">
        <v>1748.0399481100001</v>
      </c>
      <c r="AFL269" s="3">
        <v>1010.31841561</v>
      </c>
      <c r="AFM269" s="3">
        <v>3114.5363468999999</v>
      </c>
      <c r="AFN269" s="4">
        <v>823.25808396000002</v>
      </c>
      <c r="AFO269" s="3">
        <v>817.82731016000002</v>
      </c>
      <c r="AFP269" s="3">
        <v>2718.3918453199999</v>
      </c>
      <c r="AFQ269" s="3">
        <v>810.41250194999998</v>
      </c>
      <c r="AFR269" s="3">
        <v>75.08945765</v>
      </c>
      <c r="AFS269" s="4">
        <v>2225.2110976899999</v>
      </c>
      <c r="AFT269" s="3">
        <v>2113.2004560099999</v>
      </c>
      <c r="AFU269" s="3">
        <v>2103.6959804899998</v>
      </c>
      <c r="AFV269" s="3">
        <v>1452.2783913999999</v>
      </c>
      <c r="AFW269" s="3">
        <v>1284.5588223699999</v>
      </c>
      <c r="AFX269" s="4">
        <v>2652.0935304300001</v>
      </c>
      <c r="AFY269" s="3">
        <v>1011.11439058</v>
      </c>
      <c r="AFZ269" s="3">
        <v>750.09549468</v>
      </c>
      <c r="AGA269" s="3">
        <v>814.06615754999996</v>
      </c>
      <c r="AGB269" s="3">
        <v>438.44053610999998</v>
      </c>
      <c r="AGC269" s="4">
        <v>2745.1542512199999</v>
      </c>
      <c r="AGD269" s="3">
        <v>267.17605122999998</v>
      </c>
      <c r="AGE269" s="3">
        <v>535.96082938999996</v>
      </c>
      <c r="AGF269" s="3">
        <v>1340.9114890400001</v>
      </c>
      <c r="AGG269" s="3">
        <v>782.84169368000005</v>
      </c>
      <c r="AGH269" s="4">
        <v>802.15387327999997</v>
      </c>
      <c r="AGI269" s="3">
        <v>110.23352348</v>
      </c>
      <c r="AGJ269" s="3">
        <v>1255.6725738099999</v>
      </c>
      <c r="AGK269" s="3">
        <v>3073.8658162900001</v>
      </c>
      <c r="AGL269" s="3">
        <v>880.28058749000002</v>
      </c>
      <c r="AGM269" s="4">
        <v>812.32259333000002</v>
      </c>
      <c r="AGN269" s="3">
        <v>821.96811983999999</v>
      </c>
      <c r="AGO269" s="3">
        <v>1494.92363587</v>
      </c>
      <c r="AGP269" s="3">
        <v>1040.7636815000001</v>
      </c>
      <c r="AGQ269" s="3">
        <v>781.21556839000004</v>
      </c>
      <c r="AGR269" s="4">
        <v>3086.4982683899998</v>
      </c>
      <c r="AGS269" s="3">
        <v>1509.2002329899999</v>
      </c>
      <c r="AGT269" s="3">
        <v>2646.7286218499999</v>
      </c>
      <c r="AGU269" s="3">
        <v>2378.28683993</v>
      </c>
      <c r="AGV269" s="3">
        <v>618.77018792000001</v>
      </c>
      <c r="AGW269" s="4">
        <v>2404.2408434600002</v>
      </c>
      <c r="AGX269" s="3">
        <v>1076.59249707</v>
      </c>
      <c r="AGY269" s="3">
        <v>1507.0813612899999</v>
      </c>
      <c r="AGZ269" s="3">
        <v>1544.0267787499999</v>
      </c>
      <c r="AHA269" s="3">
        <v>1317.6560954199999</v>
      </c>
      <c r="AHB269" s="4">
        <v>965.32625665</v>
      </c>
      <c r="AHC269" s="3">
        <v>99.514269609999999</v>
      </c>
      <c r="AHD269" s="3">
        <v>1638.5408839700001</v>
      </c>
      <c r="AHE269" s="3">
        <v>2674.9189360099999</v>
      </c>
      <c r="AHF269" s="3">
        <v>2351.8854500000002</v>
      </c>
      <c r="AHG269" s="4">
        <v>2351.7729820300001</v>
      </c>
      <c r="AHH269" s="3">
        <v>1369.80457267</v>
      </c>
      <c r="AHI269" s="3">
        <v>345.59045974999998</v>
      </c>
      <c r="AHJ269" s="3">
        <v>1514.97586714</v>
      </c>
      <c r="AHK269" s="3">
        <v>776.72182054999996</v>
      </c>
      <c r="AHL269" s="4">
        <v>1552.9061560499999</v>
      </c>
      <c r="AHM269" s="3">
        <v>1251.3397608</v>
      </c>
      <c r="AHN269" s="3">
        <v>1448.0655028000001</v>
      </c>
      <c r="AHO269" s="3">
        <v>1235.13070298</v>
      </c>
      <c r="AHP269" s="3">
        <v>2772.91271323</v>
      </c>
      <c r="AHQ269" s="4">
        <v>2716.21705032</v>
      </c>
      <c r="AHR269" s="3">
        <v>251.04901425</v>
      </c>
      <c r="AHS269" s="3">
        <v>1322.9669448100001</v>
      </c>
      <c r="AHT269" s="3">
        <v>112.04419566</v>
      </c>
      <c r="AHU269" s="3">
        <v>819.98594953999998</v>
      </c>
      <c r="AHV269" s="4">
        <v>805.19796491</v>
      </c>
      <c r="AHW269" s="3">
        <v>2745.84210781</v>
      </c>
      <c r="AHX269" s="3">
        <v>1318.3445733799999</v>
      </c>
      <c r="AHY269" s="3">
        <v>633.19653520999998</v>
      </c>
      <c r="AHZ269" s="3">
        <v>3062.7923815200002</v>
      </c>
      <c r="AIA269" s="4">
        <v>767.47024262000002</v>
      </c>
      <c r="AIB269" s="3">
        <v>93.393775109999993</v>
      </c>
      <c r="AIC269" s="3">
        <v>735.91272443000003</v>
      </c>
      <c r="AID269" s="3">
        <v>2243.3147126399999</v>
      </c>
      <c r="AIE269" s="3">
        <v>2910.52628439</v>
      </c>
      <c r="AIF269" s="4">
        <v>1185.85233376</v>
      </c>
      <c r="AIG269" s="3">
        <v>3032.2445895800001</v>
      </c>
      <c r="AIH269" s="3">
        <v>842.10610016999999</v>
      </c>
      <c r="AII269" s="3">
        <v>2729.6920801400001</v>
      </c>
      <c r="AIJ269" s="3">
        <v>2161.1211317799998</v>
      </c>
      <c r="AIK269" s="4">
        <v>1228.2689140699999</v>
      </c>
      <c r="AIL269" s="3">
        <v>760.20518458000004</v>
      </c>
      <c r="AIM269" s="3">
        <v>3098.38010553</v>
      </c>
      <c r="AIN269" s="3">
        <v>790.98164067999994</v>
      </c>
      <c r="AIO269" s="3">
        <v>2697.2640225800001</v>
      </c>
      <c r="AIP269" s="4">
        <v>687.71802448999995</v>
      </c>
      <c r="AIQ269" s="3">
        <v>2393.9689759900002</v>
      </c>
      <c r="AIR269" s="3">
        <v>1090.0762260700001</v>
      </c>
      <c r="AIS269" s="3">
        <v>2773.3458081200001</v>
      </c>
      <c r="AIT269" s="3">
        <v>3120.8426310300001</v>
      </c>
      <c r="AIU269" s="4">
        <v>2712.1713102499998</v>
      </c>
      <c r="AIV269" s="3">
        <v>2809.4834445800002</v>
      </c>
      <c r="AIW269" s="3">
        <v>1602.47097684</v>
      </c>
      <c r="AIX269" s="3">
        <v>2716.5967073900001</v>
      </c>
      <c r="AIY269" s="3">
        <v>815.24241096000003</v>
      </c>
      <c r="AIZ269" s="4">
        <v>792.9178296</v>
      </c>
      <c r="AJA269" s="3">
        <v>2925.4720969999998</v>
      </c>
      <c r="AJB269" s="3">
        <v>2694.69962859</v>
      </c>
      <c r="AJC269" s="3">
        <v>1334.9140258</v>
      </c>
      <c r="AJD269" s="3">
        <v>776.02899300000001</v>
      </c>
      <c r="AJE269" s="4">
        <v>650.72538291000001</v>
      </c>
      <c r="AJF269" s="3">
        <v>3100.6232512299998</v>
      </c>
      <c r="AJG269" s="3">
        <v>989.8237689</v>
      </c>
      <c r="AJH269" s="3">
        <v>963.60257626999999</v>
      </c>
      <c r="AJI269" s="3">
        <v>157.04443243</v>
      </c>
      <c r="AJJ269" s="4">
        <v>953.11260792999997</v>
      </c>
      <c r="AJK269" s="3">
        <v>771.5986249</v>
      </c>
      <c r="AJL269" s="3">
        <v>624.60982318000003</v>
      </c>
      <c r="AJM269" s="3">
        <v>838.03239844999996</v>
      </c>
      <c r="AJN269" s="3">
        <v>65.192276289999995</v>
      </c>
      <c r="AJO269" s="4">
        <v>551.49445802000002</v>
      </c>
      <c r="AJP269" s="3">
        <v>3062.5761447599998</v>
      </c>
      <c r="AJQ269" s="3">
        <v>301.40483905000002</v>
      </c>
      <c r="AJR269" s="3">
        <v>461.54431545</v>
      </c>
      <c r="AJS269" s="3">
        <v>473.04587414999997</v>
      </c>
      <c r="AJT269" s="4">
        <v>759.85783875000004</v>
      </c>
      <c r="AJU269" s="3">
        <v>1475.81899385</v>
      </c>
      <c r="AJV269" s="3">
        <v>727.62861958999997</v>
      </c>
      <c r="AJW269" s="3">
        <v>202.2186528</v>
      </c>
      <c r="AJX269" s="3">
        <v>72.270301959999998</v>
      </c>
      <c r="AJY269" s="4">
        <v>736.77642873000002</v>
      </c>
      <c r="AJZ269" s="3">
        <v>2712.6814550200002</v>
      </c>
      <c r="AKA269" s="3">
        <v>589.68385822000005</v>
      </c>
      <c r="AKB269" s="3">
        <v>1088.6669589099999</v>
      </c>
      <c r="AKC269" s="3">
        <v>864.54687772</v>
      </c>
      <c r="AKD269" s="4">
        <v>826.31522436</v>
      </c>
      <c r="AKE269" s="3">
        <v>1751.94215171</v>
      </c>
      <c r="AKF269" s="3">
        <v>265.67109309</v>
      </c>
      <c r="AKG269" s="3">
        <v>671.00814245000004</v>
      </c>
      <c r="AKH269" s="3">
        <v>791.04874863999999</v>
      </c>
      <c r="AKI269" s="4">
        <v>758.10246849999999</v>
      </c>
      <c r="AKJ269" s="3">
        <v>1467.4988495499999</v>
      </c>
      <c r="AKK269" s="3">
        <v>2363.33170677</v>
      </c>
      <c r="AKL269" s="3">
        <v>1640.3372646400001</v>
      </c>
      <c r="AKM269" s="3">
        <v>90.016007790000003</v>
      </c>
      <c r="AKN269" s="4">
        <v>1239.2398227900001</v>
      </c>
      <c r="AKO269" s="3">
        <v>2738.8026070800001</v>
      </c>
      <c r="AKP269" s="3">
        <v>1521.6506236800001</v>
      </c>
      <c r="AKQ269" s="3">
        <v>991.04413957999998</v>
      </c>
      <c r="AKR269" s="3">
        <v>290.04495271000002</v>
      </c>
      <c r="AKS269" s="4">
        <v>614.70642811999994</v>
      </c>
      <c r="AKT269" s="3">
        <v>767.95304710999994</v>
      </c>
      <c r="AKU269" s="3">
        <v>2717.3112828899998</v>
      </c>
      <c r="AKV269" s="3">
        <v>946.88275231</v>
      </c>
      <c r="AKW269" s="3">
        <v>1381.63172925</v>
      </c>
      <c r="AKX269" s="4">
        <v>1172.1181926500001</v>
      </c>
      <c r="AKY269" s="3">
        <v>779.92808975000003</v>
      </c>
      <c r="AKZ269" s="3">
        <v>1106.0957660399999</v>
      </c>
      <c r="ALA269" s="3">
        <v>832.62337260000004</v>
      </c>
      <c r="ALB269" s="3">
        <v>704.42293557000005</v>
      </c>
      <c r="ALC269" s="4">
        <v>2377.8444244900002</v>
      </c>
      <c r="ALD269" s="3">
        <v>957.35967187999995</v>
      </c>
      <c r="ALE269" s="3">
        <v>1227.2654015200001</v>
      </c>
      <c r="ALF269" s="3">
        <v>76.926848739999997</v>
      </c>
      <c r="ALG269" s="3">
        <v>2634.91699952</v>
      </c>
      <c r="ALH269" s="4">
        <v>773.38506365000001</v>
      </c>
      <c r="ALI269" s="3">
        <v>2717.0055688500001</v>
      </c>
      <c r="ALJ269" s="3">
        <v>296.02998854999998</v>
      </c>
      <c r="ALK269" s="3">
        <v>2350.81980045</v>
      </c>
      <c r="ALL269" s="3">
        <v>2661.5302766200002</v>
      </c>
      <c r="ALM269" s="4">
        <v>2483.23188334</v>
      </c>
    </row>
    <row r="270" spans="1:1001" x14ac:dyDescent="0.45">
      <c r="A270" s="1" t="s">
        <v>269</v>
      </c>
      <c r="B270" s="3">
        <v>1304.2084058800001</v>
      </c>
      <c r="C270" s="3">
        <v>380.39463619000003</v>
      </c>
      <c r="D270" s="3">
        <v>2794.99744577</v>
      </c>
      <c r="E270" s="3">
        <v>2682.20201378</v>
      </c>
      <c r="F270" s="4">
        <v>381.14649388999999</v>
      </c>
      <c r="G270" s="3">
        <v>3278.9993157600002</v>
      </c>
      <c r="H270" s="3">
        <v>2386.3112121099998</v>
      </c>
      <c r="I270" s="3">
        <v>910.85074874999998</v>
      </c>
      <c r="J270" s="3">
        <v>818.25419135000004</v>
      </c>
      <c r="K270" s="4">
        <v>2892.2114036399998</v>
      </c>
      <c r="L270" s="3">
        <v>1888.5317051100001</v>
      </c>
      <c r="M270" s="3">
        <v>365.54451455999998</v>
      </c>
      <c r="N270" s="3">
        <v>6.6293965300000002</v>
      </c>
      <c r="O270" s="3">
        <v>1725.00079125</v>
      </c>
      <c r="P270" s="4">
        <v>59.898203889999998</v>
      </c>
      <c r="Q270" s="3">
        <v>2891.4986922500002</v>
      </c>
      <c r="R270" s="3">
        <v>1508.31726622</v>
      </c>
      <c r="S270" s="3">
        <v>3025.2628762600002</v>
      </c>
      <c r="T270" s="3">
        <v>975.84480800999995</v>
      </c>
      <c r="U270" s="4">
        <v>2402.7333998399999</v>
      </c>
      <c r="V270" s="3">
        <v>1104.3285897600001</v>
      </c>
      <c r="W270" s="3">
        <v>1721.0811892900001</v>
      </c>
      <c r="X270" s="3">
        <v>3005.4635425800002</v>
      </c>
      <c r="Y270" s="3">
        <v>34.651940789999998</v>
      </c>
      <c r="Z270" s="4">
        <v>3732.25331267</v>
      </c>
      <c r="AA270" s="3">
        <v>2498.03726633</v>
      </c>
      <c r="AB270" s="3">
        <v>1701.9324300000001</v>
      </c>
      <c r="AC270" s="3">
        <v>2720.4025986400002</v>
      </c>
      <c r="AD270" s="3">
        <v>408.65267968000001</v>
      </c>
      <c r="AE270" s="4">
        <v>365.92106477999999</v>
      </c>
      <c r="AF270" s="3">
        <v>2863.8980582200002</v>
      </c>
      <c r="AG270" s="3">
        <v>2669.7802061100001</v>
      </c>
      <c r="AH270" s="3">
        <v>93.846753840000005</v>
      </c>
      <c r="AI270" s="3">
        <v>2195.8451514899998</v>
      </c>
      <c r="AJ270" s="4">
        <v>2772.2975569300002</v>
      </c>
      <c r="AK270" s="3">
        <v>13.509826540000001</v>
      </c>
      <c r="AL270" s="3">
        <v>404.13594115000001</v>
      </c>
      <c r="AM270" s="3">
        <v>1467.5411027099999</v>
      </c>
      <c r="AN270" s="3">
        <v>2887.36658175</v>
      </c>
      <c r="AO270" s="4">
        <v>2499.5105346</v>
      </c>
      <c r="AP270" s="3">
        <v>1018.49750892</v>
      </c>
      <c r="AQ270" s="3">
        <v>2571.92437303</v>
      </c>
      <c r="AR270" s="3">
        <v>2900.8565244500001</v>
      </c>
      <c r="AS270" s="3">
        <v>3138.2043302000002</v>
      </c>
      <c r="AT270" s="4">
        <v>1716.2574939799999</v>
      </c>
      <c r="AU270" s="3">
        <v>2448.5811852900001</v>
      </c>
      <c r="AV270" s="3">
        <v>2379.7228260000002</v>
      </c>
      <c r="AW270" s="3">
        <v>1129.04979521</v>
      </c>
      <c r="AX270" s="3">
        <v>2286.5247824399999</v>
      </c>
      <c r="AY270" s="4">
        <v>1034.06717701</v>
      </c>
      <c r="AZ270" s="3">
        <v>2474.4165071500001</v>
      </c>
      <c r="BA270" s="3">
        <v>1391.9439857699999</v>
      </c>
      <c r="BB270" s="3">
        <v>352.15461242999999</v>
      </c>
      <c r="BC270" s="3">
        <v>21.64666669</v>
      </c>
      <c r="BD270" s="4">
        <v>124.69404612</v>
      </c>
      <c r="BE270" s="3">
        <v>15.18193321</v>
      </c>
      <c r="BF270" s="3">
        <v>2933.01801428</v>
      </c>
      <c r="BG270" s="3">
        <v>3578.8383024099999</v>
      </c>
      <c r="BH270" s="3">
        <v>2033.85647797</v>
      </c>
      <c r="BI270" s="4">
        <v>2026.3857464600001</v>
      </c>
      <c r="BJ270" s="3">
        <v>2671.9332531599998</v>
      </c>
      <c r="BK270" s="3">
        <v>3116.3171933200001</v>
      </c>
      <c r="BL270" s="3">
        <v>3142.5700758200001</v>
      </c>
      <c r="BM270" s="3">
        <v>1740.5424976899999</v>
      </c>
      <c r="BN270" s="4">
        <v>1790.46709171</v>
      </c>
      <c r="BO270" s="3">
        <v>2555.3263375900001</v>
      </c>
      <c r="BP270" s="3">
        <v>972.65096620999998</v>
      </c>
      <c r="BQ270" s="3">
        <v>1465.23706275</v>
      </c>
      <c r="BR270" s="3">
        <v>2961.6370737399998</v>
      </c>
      <c r="BS270" s="4">
        <v>1286.52421568</v>
      </c>
      <c r="BT270" s="3">
        <v>1561.3810214800001</v>
      </c>
      <c r="BU270" s="3">
        <v>21.729308899999999</v>
      </c>
      <c r="BV270" s="3">
        <v>1237.8740515300001</v>
      </c>
      <c r="BW270" s="3">
        <v>833.90215206000005</v>
      </c>
      <c r="BX270" s="4">
        <v>3169.9619295299999</v>
      </c>
      <c r="BY270" s="3">
        <v>388.63710923999997</v>
      </c>
      <c r="BZ270" s="3">
        <v>2472.83884872</v>
      </c>
      <c r="CA270" s="3">
        <v>2892.7277621100002</v>
      </c>
      <c r="CB270" s="3">
        <v>3031.2255427800001</v>
      </c>
      <c r="CC270" s="4">
        <v>1334.4765813199999</v>
      </c>
      <c r="CD270" s="3">
        <v>2181.60397246</v>
      </c>
      <c r="CE270" s="3">
        <v>3142.4625788100002</v>
      </c>
      <c r="CF270" s="3">
        <v>2227.9886215900001</v>
      </c>
      <c r="CG270" s="3">
        <v>1748.81293239</v>
      </c>
      <c r="CH270" s="4">
        <v>2168.2817996600002</v>
      </c>
      <c r="CI270" s="3">
        <v>3148.1916102099999</v>
      </c>
      <c r="CJ270" s="3">
        <v>2185.1134702200002</v>
      </c>
      <c r="CK270" s="3">
        <v>2452.94071721</v>
      </c>
      <c r="CL270" s="3">
        <v>2413.2861265500001</v>
      </c>
      <c r="CM270" s="4">
        <v>1640.7131934900001</v>
      </c>
      <c r="CN270" s="3">
        <v>2857.1015131600002</v>
      </c>
      <c r="CO270" s="3">
        <v>892.29291233000004</v>
      </c>
      <c r="CP270" s="3">
        <v>2482.1718261199999</v>
      </c>
      <c r="CQ270" s="3">
        <v>2831.8080259399999</v>
      </c>
      <c r="CR270" s="4">
        <v>3129.2851852200001</v>
      </c>
      <c r="CS270" s="3">
        <v>1773.4210485000001</v>
      </c>
      <c r="CT270" s="3">
        <v>3542.7665311699998</v>
      </c>
      <c r="CU270" s="3">
        <v>1027.95848854</v>
      </c>
      <c r="CV270" s="3">
        <v>2911.1812083700001</v>
      </c>
      <c r="CW270" s="4">
        <v>2280.76157569</v>
      </c>
      <c r="CX270" s="3">
        <v>2840.4450689400001</v>
      </c>
      <c r="CY270" s="3">
        <v>2706.2999851200002</v>
      </c>
      <c r="CZ270" s="3">
        <v>2690.8757176099998</v>
      </c>
      <c r="DA270" s="3">
        <v>3181.74186199</v>
      </c>
      <c r="DB270" s="4">
        <v>356.9025006</v>
      </c>
      <c r="DC270" s="3">
        <v>3148.4761976700001</v>
      </c>
      <c r="DD270" s="3">
        <v>3356.3207344500001</v>
      </c>
      <c r="DE270" s="3">
        <v>3397.1043543999999</v>
      </c>
      <c r="DF270" s="3">
        <v>3528.5713335199998</v>
      </c>
      <c r="DG270" s="4">
        <v>1802.2743644499999</v>
      </c>
      <c r="DH270" s="3">
        <v>2388.5487654799999</v>
      </c>
      <c r="DI270" s="3">
        <v>3538.4442814499998</v>
      </c>
      <c r="DJ270" s="3">
        <v>3127.9281131399998</v>
      </c>
      <c r="DK270" s="3">
        <v>2161.8102311100001</v>
      </c>
      <c r="DL270" s="4">
        <v>1027.0189771</v>
      </c>
      <c r="DM270" s="3">
        <v>1638.70989661</v>
      </c>
      <c r="DN270" s="3">
        <v>3163.208259</v>
      </c>
      <c r="DO270" s="3">
        <v>1654.90031333</v>
      </c>
      <c r="DP270" s="3">
        <v>340.54058576</v>
      </c>
      <c r="DQ270" s="4">
        <v>30.45272233</v>
      </c>
      <c r="DR270" s="3">
        <v>2996.15044902</v>
      </c>
      <c r="DS270" s="3">
        <v>15.75732183</v>
      </c>
      <c r="DT270" s="3">
        <v>1141.4641464399999</v>
      </c>
      <c r="DU270" s="3">
        <v>2805.2674491299999</v>
      </c>
      <c r="DV270" s="4">
        <v>2191.16250717</v>
      </c>
      <c r="DW270" s="3">
        <v>3151.5078619000001</v>
      </c>
      <c r="DX270" s="3">
        <v>832.72154906000003</v>
      </c>
      <c r="DY270" s="3">
        <v>70.053875169999998</v>
      </c>
      <c r="DZ270" s="3">
        <v>3543.8825116899998</v>
      </c>
      <c r="EA270" s="4">
        <v>3055.64724789</v>
      </c>
      <c r="EB270" s="3">
        <v>3161.9636548899998</v>
      </c>
      <c r="EC270" s="3">
        <v>2731.42943066</v>
      </c>
      <c r="ED270" s="3">
        <v>2772.7101466099998</v>
      </c>
      <c r="EE270" s="3">
        <v>2812.2118802499999</v>
      </c>
      <c r="EF270" s="4">
        <v>98.302598110000005</v>
      </c>
      <c r="EG270" s="3">
        <v>2479.2749991800001</v>
      </c>
      <c r="EH270" s="3">
        <v>408.33888782999998</v>
      </c>
      <c r="EI270" s="3">
        <v>2882.28004693</v>
      </c>
      <c r="EJ270" s="3">
        <v>1494.03880499</v>
      </c>
      <c r="EK270" s="4">
        <v>21.214814539999999</v>
      </c>
      <c r="EL270" s="3">
        <v>450.72129279000001</v>
      </c>
      <c r="EM270" s="3">
        <v>2854.11831579</v>
      </c>
      <c r="EN270" s="3">
        <v>415.51881817999998</v>
      </c>
      <c r="EO270" s="3">
        <v>475.19892119999997</v>
      </c>
      <c r="EP270" s="4">
        <v>1080.4331850399999</v>
      </c>
      <c r="EQ270" s="3">
        <v>1047.2874451299999</v>
      </c>
      <c r="ER270" s="3">
        <v>369.55918613</v>
      </c>
      <c r="ES270" s="3">
        <v>483.00146429</v>
      </c>
      <c r="ET270" s="3">
        <v>109.08461035000001</v>
      </c>
      <c r="EU270" s="4">
        <v>1487.2366675999999</v>
      </c>
      <c r="EV270" s="3">
        <v>1416.10906507</v>
      </c>
      <c r="EW270" s="3">
        <v>1823.07223972</v>
      </c>
      <c r="EX270" s="3">
        <v>1032.52990763</v>
      </c>
      <c r="EY270" s="3">
        <v>2868.5856735000002</v>
      </c>
      <c r="EZ270" s="4">
        <v>317.72512210000002</v>
      </c>
      <c r="FA270" s="3">
        <v>24.490677179999999</v>
      </c>
      <c r="FB270" s="3">
        <v>2335.1196446600002</v>
      </c>
      <c r="FC270" s="3">
        <v>389.59153356000002</v>
      </c>
      <c r="FD270" s="3">
        <v>2833.8554400899998</v>
      </c>
      <c r="FE270" s="4">
        <v>2666.9560794600002</v>
      </c>
      <c r="FF270" s="3">
        <v>2558.8911372799998</v>
      </c>
      <c r="FG270" s="3">
        <v>2623.2296511899999</v>
      </c>
      <c r="FH270" s="3">
        <v>2800.57921248</v>
      </c>
      <c r="FI270" s="3">
        <v>2375.2912151599999</v>
      </c>
      <c r="FJ270" s="4">
        <v>3003.7578819300002</v>
      </c>
      <c r="FK270" s="3">
        <v>3062.2461972900001</v>
      </c>
      <c r="FL270" s="3">
        <v>2972.4973786</v>
      </c>
      <c r="FM270" s="3">
        <v>2180.7334330899998</v>
      </c>
      <c r="FN270" s="3">
        <v>1116.87156458</v>
      </c>
      <c r="FO270" s="4">
        <v>2466.2411420600001</v>
      </c>
      <c r="FP270" s="3">
        <v>482.07189476999997</v>
      </c>
      <c r="FQ270" s="3">
        <v>3360.9890872599999</v>
      </c>
      <c r="FR270" s="3">
        <v>31.40217569</v>
      </c>
      <c r="FS270" s="3">
        <v>27.94176616</v>
      </c>
      <c r="FT270" s="4">
        <v>148.00722715000001</v>
      </c>
      <c r="FU270" s="3">
        <v>2470.4099133899999</v>
      </c>
      <c r="FV270" s="3">
        <v>2472.2976354500001</v>
      </c>
      <c r="FW270" s="3">
        <v>409.39832367999998</v>
      </c>
      <c r="FX270" s="3">
        <v>3367.2065154799998</v>
      </c>
      <c r="FY270" s="4">
        <v>1281.53026499</v>
      </c>
      <c r="FZ270" s="3">
        <v>2196.42178285</v>
      </c>
      <c r="GA270" s="3">
        <v>2675.3445744599999</v>
      </c>
      <c r="GB270" s="3">
        <v>2782.7142036099999</v>
      </c>
      <c r="GC270" s="3">
        <v>3144.1123161599999</v>
      </c>
      <c r="GD270" s="4">
        <v>2759.1294838899998</v>
      </c>
      <c r="GE270" s="3">
        <v>238.91552225999999</v>
      </c>
      <c r="GF270" s="3">
        <v>2859.8187641700001</v>
      </c>
      <c r="GG270" s="3">
        <v>1380.40203802</v>
      </c>
      <c r="GH270" s="3">
        <v>1660.2633578</v>
      </c>
      <c r="GI270" s="4">
        <v>2049.18816135</v>
      </c>
      <c r="GJ270" s="3">
        <v>1086.9811821000001</v>
      </c>
      <c r="GK270" s="3">
        <v>56.788247040000002</v>
      </c>
      <c r="GL270" s="3">
        <v>2600.6689492300002</v>
      </c>
      <c r="GM270" s="3">
        <v>2226.1767066699999</v>
      </c>
      <c r="GN270" s="4">
        <v>2924.6593450400001</v>
      </c>
      <c r="GO270" s="3">
        <v>2662.4474187400001</v>
      </c>
      <c r="GP270" s="3">
        <v>2319.5189080700002</v>
      </c>
      <c r="GQ270" s="3">
        <v>2420.83701479</v>
      </c>
      <c r="GR270" s="3">
        <v>1026.2149243199999</v>
      </c>
      <c r="GS270" s="4">
        <v>12.146540760000001</v>
      </c>
      <c r="GT270" s="3">
        <v>383.77426761999999</v>
      </c>
      <c r="GU270" s="3">
        <v>2811.7048423299998</v>
      </c>
      <c r="GV270" s="3">
        <v>3169.03857371</v>
      </c>
      <c r="GW270" s="3">
        <v>1672.67335944</v>
      </c>
      <c r="GX270" s="4">
        <v>1857.83726985</v>
      </c>
      <c r="GY270" s="3">
        <v>2164.7194854499999</v>
      </c>
      <c r="GZ270" s="3">
        <v>2899.3074490399999</v>
      </c>
      <c r="HA270" s="3">
        <v>2863.0691506399999</v>
      </c>
      <c r="HB270" s="3">
        <v>42.815499850000002</v>
      </c>
      <c r="HC270" s="4">
        <v>3149.2790077099999</v>
      </c>
      <c r="HD270" s="3">
        <v>1501.3566794799999</v>
      </c>
      <c r="HE270" s="3">
        <v>911.97667119000005</v>
      </c>
      <c r="HF270" s="3">
        <v>47.211692599999999</v>
      </c>
      <c r="HG270" s="3">
        <v>1560.9522761799999</v>
      </c>
      <c r="HH270" s="4">
        <v>2887.2025400699999</v>
      </c>
      <c r="HI270" s="3">
        <v>19.5420865</v>
      </c>
      <c r="HJ270" s="3">
        <v>3498.54859923</v>
      </c>
      <c r="HK270" s="3">
        <v>361.13030207999998</v>
      </c>
      <c r="HL270" s="3">
        <v>2801.39942088</v>
      </c>
      <c r="HM270" s="4">
        <v>28.795528539999999</v>
      </c>
      <c r="HN270" s="3">
        <v>1722.5824192099999</v>
      </c>
      <c r="HO270" s="3">
        <v>3160.2368676599999</v>
      </c>
      <c r="HP270" s="3">
        <v>2899.4273734499998</v>
      </c>
      <c r="HQ270" s="3">
        <v>1503.9689189600001</v>
      </c>
      <c r="HR270" s="4">
        <v>401.83127982000002</v>
      </c>
      <c r="HS270" s="3">
        <v>3323.5844773700001</v>
      </c>
      <c r="HT270" s="3">
        <v>2584.8706169799998</v>
      </c>
      <c r="HU270" s="3">
        <v>2873.4292526499999</v>
      </c>
      <c r="HV270" s="3">
        <v>409.88485638999998</v>
      </c>
      <c r="HW270" s="4">
        <v>2547.57661095</v>
      </c>
      <c r="HX270" s="3">
        <v>2665.3616440400001</v>
      </c>
      <c r="HY270" s="3">
        <v>1492.5009142399999</v>
      </c>
      <c r="HZ270" s="3">
        <v>2730.8664694399999</v>
      </c>
      <c r="IA270" s="3">
        <v>2731.1317944299999</v>
      </c>
      <c r="IB270" s="4">
        <v>2377.8406962700001</v>
      </c>
      <c r="IC270" s="3">
        <v>2305.2354758800002</v>
      </c>
      <c r="ID270" s="3">
        <v>376.89383760999999</v>
      </c>
      <c r="IE270" s="3">
        <v>2857.70237795</v>
      </c>
      <c r="IF270" s="3">
        <v>155.01628074999999</v>
      </c>
      <c r="IG270" s="4">
        <v>2845.7018591400001</v>
      </c>
      <c r="IH270" s="3">
        <v>2664.1748273399999</v>
      </c>
      <c r="II270" s="3">
        <v>1489.8507711899999</v>
      </c>
      <c r="IJ270" s="3">
        <v>1021.470143</v>
      </c>
      <c r="IK270" s="3">
        <v>1687.22398073</v>
      </c>
      <c r="IL270" s="4">
        <v>2497.02194775</v>
      </c>
      <c r="IM270" s="3">
        <v>2735.39998496</v>
      </c>
      <c r="IN270" s="3">
        <v>23.381531729999999</v>
      </c>
      <c r="IO270" s="3">
        <v>2899.25587533</v>
      </c>
      <c r="IP270" s="3">
        <v>2322.5580287399998</v>
      </c>
      <c r="IQ270" s="4">
        <v>2486.4431235000002</v>
      </c>
      <c r="IR270" s="3">
        <v>8.1119853499999994</v>
      </c>
      <c r="IS270" s="3">
        <v>677.85750396000003</v>
      </c>
      <c r="IT270" s="3">
        <v>361.01410589</v>
      </c>
      <c r="IU270" s="3">
        <v>2638.7533379000001</v>
      </c>
      <c r="IV270" s="4">
        <v>2208.0159256799998</v>
      </c>
      <c r="IW270" s="3">
        <v>2940.2793440999999</v>
      </c>
      <c r="IX270" s="3">
        <v>2392.8213056</v>
      </c>
      <c r="IY270" s="3">
        <v>2837.1052051900001</v>
      </c>
      <c r="IZ270" s="3">
        <v>2193.7567269199999</v>
      </c>
      <c r="JA270" s="4">
        <v>3097.6972199000002</v>
      </c>
      <c r="JB270" s="3">
        <v>2379.9931219499999</v>
      </c>
      <c r="JC270" s="3">
        <v>3163.1883751599999</v>
      </c>
      <c r="JD270" s="3">
        <v>2946.8925850099999</v>
      </c>
      <c r="JE270" s="3">
        <v>3136.16250838</v>
      </c>
      <c r="JF270" s="4">
        <v>3418.4372292399999</v>
      </c>
      <c r="JH270" s="3">
        <v>1635.6925238900001</v>
      </c>
      <c r="JI270" s="3">
        <v>2726.4814613499998</v>
      </c>
      <c r="JK270" s="4">
        <v>3340.8504855599999</v>
      </c>
      <c r="JL270" s="3">
        <v>3156.7441468900001</v>
      </c>
      <c r="JM270" s="3">
        <v>2271.1651374100002</v>
      </c>
      <c r="JN270" s="3">
        <v>3497.71844891</v>
      </c>
      <c r="JO270" s="3">
        <v>42.214013690000002</v>
      </c>
      <c r="JP270" s="4">
        <v>2266.0680392999998</v>
      </c>
      <c r="JQ270" s="3">
        <v>2178.43498546</v>
      </c>
      <c r="JR270" s="3">
        <v>2179.2042415199999</v>
      </c>
      <c r="JS270" s="3">
        <v>1582.3056562300001</v>
      </c>
      <c r="JT270" s="3">
        <v>3090.93857841</v>
      </c>
      <c r="JU270" s="4">
        <v>1662.29585907</v>
      </c>
      <c r="JV270" s="3">
        <v>143.02943207999999</v>
      </c>
      <c r="JW270" s="3">
        <v>13.025779310000001</v>
      </c>
      <c r="JX270" s="3">
        <v>796.74671153999998</v>
      </c>
      <c r="JY270" s="3">
        <v>2504.99598896</v>
      </c>
      <c r="JZ270" s="4">
        <v>3111.2735330300002</v>
      </c>
      <c r="KA270" s="3">
        <v>382.82232878000002</v>
      </c>
      <c r="KB270" s="3">
        <v>2554.0326452499999</v>
      </c>
      <c r="KC270" s="3">
        <v>2924.7245888900002</v>
      </c>
      <c r="KD270" s="3">
        <v>3145.18666489</v>
      </c>
      <c r="KE270" s="4">
        <v>2485.0189434600002</v>
      </c>
      <c r="KF270" s="3">
        <v>2757.9793280200001</v>
      </c>
      <c r="KG270" s="3">
        <v>839.16329184999995</v>
      </c>
      <c r="KH270" s="3">
        <v>107.36465819</v>
      </c>
      <c r="KI270" s="3">
        <v>1704.0233400499999</v>
      </c>
      <c r="KJ270" s="4">
        <v>268.71394198000002</v>
      </c>
      <c r="KK270" s="3">
        <v>2884.3436167</v>
      </c>
      <c r="KL270" s="3">
        <v>122.23342092</v>
      </c>
      <c r="KM270" s="3">
        <v>2793.2091429100001</v>
      </c>
      <c r="KN270" s="3">
        <v>868.99961513999995</v>
      </c>
      <c r="KO270" s="4">
        <v>1468.2768047899999</v>
      </c>
      <c r="KP270" s="3">
        <v>2480.0498475700001</v>
      </c>
      <c r="KQ270" s="3">
        <v>2260.8895417200001</v>
      </c>
      <c r="KR270" s="3">
        <v>1176.5019580000001</v>
      </c>
      <c r="KS270" s="3">
        <v>3546.0889965599999</v>
      </c>
      <c r="KT270" s="4">
        <v>407.23098512000001</v>
      </c>
      <c r="KU270" s="3">
        <v>3350.6650247100001</v>
      </c>
      <c r="KV270" s="3">
        <v>3512.3970724199999</v>
      </c>
      <c r="KW270" s="3">
        <v>1938.4811539299999</v>
      </c>
      <c r="KX270" s="3">
        <v>2746.7151326600001</v>
      </c>
      <c r="KY270" s="4">
        <v>2961.31147586</v>
      </c>
      <c r="KZ270" s="3">
        <v>1868.6254957900001</v>
      </c>
      <c r="LA270" s="3">
        <v>1127.8809982400001</v>
      </c>
      <c r="LB270" s="3">
        <v>2476.76404301</v>
      </c>
      <c r="LC270" s="3">
        <v>2903.3550532200002</v>
      </c>
      <c r="LD270" s="4">
        <v>477.06800215999999</v>
      </c>
      <c r="LE270" s="3">
        <v>3127.2843738199999</v>
      </c>
      <c r="LF270" s="3">
        <v>3165.7067877700001</v>
      </c>
      <c r="LG270" s="3">
        <v>2773.75342684</v>
      </c>
      <c r="LH270" s="3">
        <v>9.5405149799999993</v>
      </c>
      <c r="LI270" s="4">
        <v>388.48238810999999</v>
      </c>
      <c r="LJ270" s="3">
        <v>2183.8496036400002</v>
      </c>
      <c r="LK270" s="3">
        <v>1481.8823223100001</v>
      </c>
      <c r="LL270" s="3">
        <v>405.64835572999999</v>
      </c>
      <c r="LM270" s="3">
        <v>51.096497839999998</v>
      </c>
      <c r="LN270" s="4">
        <v>3133.9398678900002</v>
      </c>
      <c r="LO270" s="3">
        <v>3146.5083188799999</v>
      </c>
      <c r="LP270" s="3">
        <v>1080.58169247</v>
      </c>
      <c r="LQ270" s="3">
        <v>2868.7484724400001</v>
      </c>
      <c r="LR270" s="3">
        <v>2811.52091681</v>
      </c>
      <c r="LS270" s="4">
        <v>1819.3309709499999</v>
      </c>
      <c r="LT270" s="3">
        <v>2580.0779901699998</v>
      </c>
      <c r="LU270" s="3">
        <v>1452.0000176399999</v>
      </c>
      <c r="LV270" s="3">
        <v>42.506057589999998</v>
      </c>
      <c r="LW270" s="3">
        <v>2904.0149481600001</v>
      </c>
      <c r="LX270" s="4">
        <v>3526.2026710800001</v>
      </c>
      <c r="LY270" s="3">
        <v>3524.36962958</v>
      </c>
      <c r="LZ270" s="3">
        <v>2256.5225533600001</v>
      </c>
      <c r="MA270" s="3">
        <v>2888.0842640999999</v>
      </c>
      <c r="MB270" s="3">
        <v>370.18179887000002</v>
      </c>
      <c r="MC270" s="4">
        <v>235.57193029000001</v>
      </c>
      <c r="MD270" s="3">
        <v>1497.16491746</v>
      </c>
      <c r="ME270" s="3">
        <v>26.114316989999999</v>
      </c>
      <c r="MF270" s="3">
        <v>2563.05431628</v>
      </c>
      <c r="MG270" s="3">
        <v>2908.0426685000002</v>
      </c>
      <c r="MH270" s="4">
        <v>1761.56717301</v>
      </c>
      <c r="MI270" s="3">
        <v>38.242216650000003</v>
      </c>
      <c r="MJ270" s="3">
        <v>18.02842918</v>
      </c>
      <c r="MK270" s="3">
        <v>1508.6155238199999</v>
      </c>
      <c r="ML270" s="3">
        <v>2476.5353788500001</v>
      </c>
      <c r="MM270" s="4">
        <v>2600.3433513499999</v>
      </c>
      <c r="MN270" s="3">
        <v>1415.94378065</v>
      </c>
      <c r="MO270" s="3">
        <v>2905.2924848799998</v>
      </c>
      <c r="MP270" s="3">
        <v>389.51013409000001</v>
      </c>
      <c r="MQ270" s="3">
        <v>322.33506612999997</v>
      </c>
      <c r="MR270" s="4">
        <v>2928.8653985699998</v>
      </c>
      <c r="MS270" s="3">
        <v>366.00929932000003</v>
      </c>
      <c r="MT270" s="3">
        <v>12.405030679999999</v>
      </c>
      <c r="MU270" s="3">
        <v>24.324771389999999</v>
      </c>
      <c r="MV270" s="3">
        <v>2485.6552263399999</v>
      </c>
      <c r="MW270" s="4">
        <v>351.81348029999998</v>
      </c>
      <c r="MX270" s="3">
        <v>2015.08675438</v>
      </c>
      <c r="MY270" s="3">
        <v>1421.47024543</v>
      </c>
      <c r="MZ270" s="3">
        <v>780.25493037000001</v>
      </c>
      <c r="NA270" s="3">
        <v>1473.72062736</v>
      </c>
      <c r="NB270" s="4">
        <v>2629.9323693800002</v>
      </c>
      <c r="NC270" s="3">
        <v>1471.76206912</v>
      </c>
      <c r="ND270" s="3">
        <v>3168.2463269599998</v>
      </c>
      <c r="NE270" s="3">
        <v>1262.3610004899999</v>
      </c>
      <c r="NF270" s="3">
        <v>1078.86671127</v>
      </c>
      <c r="NG270" s="4">
        <v>2758.5907560999999</v>
      </c>
      <c r="NH270" s="3">
        <v>3146.0882727600001</v>
      </c>
      <c r="NI270" s="3">
        <v>2786.3597814</v>
      </c>
      <c r="NJ270" s="3">
        <v>3060.4827492300001</v>
      </c>
      <c r="NK270" s="3">
        <v>2523.55817497</v>
      </c>
      <c r="NL270" s="4">
        <v>2451.5811596499998</v>
      </c>
      <c r="NM270" s="3">
        <v>984.62849432999997</v>
      </c>
      <c r="NN270" s="3">
        <v>2166.3698441699999</v>
      </c>
      <c r="NO270" s="3">
        <v>14.25484917</v>
      </c>
      <c r="NP270" s="3">
        <v>3382.6929199900001</v>
      </c>
      <c r="NQ270" s="4">
        <v>2512.6201988600001</v>
      </c>
      <c r="NR270" s="3">
        <v>2471.3233272900002</v>
      </c>
      <c r="NS270" s="3">
        <v>2946.2786714499998</v>
      </c>
      <c r="NT270" s="3">
        <v>204.82716406</v>
      </c>
      <c r="NU270" s="3">
        <v>3134.6637639400001</v>
      </c>
      <c r="NV270" s="4">
        <v>1614.2776282100001</v>
      </c>
      <c r="NW270" s="3">
        <v>2934.3999411599998</v>
      </c>
      <c r="NX270" s="3">
        <v>2795.60390289</v>
      </c>
      <c r="NY270" s="3">
        <v>3412.7280816799998</v>
      </c>
      <c r="NZ270" s="3">
        <v>2114.6805593499998</v>
      </c>
      <c r="OA270" s="4">
        <v>3564.21933042</v>
      </c>
      <c r="OB270" s="3">
        <v>18.960484180000002</v>
      </c>
      <c r="OC270" s="3">
        <v>370.53784388000003</v>
      </c>
      <c r="OD270" s="3">
        <v>83.028702139999993</v>
      </c>
      <c r="OE270" s="3">
        <v>3158.5467412600001</v>
      </c>
      <c r="OF270" s="4">
        <v>272.02895093000001</v>
      </c>
      <c r="OG270" s="3">
        <v>2255.9956315999998</v>
      </c>
      <c r="OH270" s="3">
        <v>83.965106730000002</v>
      </c>
      <c r="OI270" s="3">
        <v>2899.0334248700001</v>
      </c>
      <c r="OJ270" s="3">
        <v>2798.7312581000001</v>
      </c>
      <c r="OK270" s="4">
        <v>65.872055070000002</v>
      </c>
      <c r="OL270" s="3">
        <v>1030.02889338</v>
      </c>
      <c r="OM270" s="3">
        <v>988.43687106000004</v>
      </c>
      <c r="ON270" s="3">
        <v>3121.04457628</v>
      </c>
      <c r="OO270" s="3">
        <v>2495.1777215900001</v>
      </c>
      <c r="OP270" s="4">
        <v>2879.87348092</v>
      </c>
      <c r="OQ270" s="3">
        <v>2929.3587663500002</v>
      </c>
      <c r="OS270" s="3">
        <v>2235.4643240599999</v>
      </c>
      <c r="OT270" s="3">
        <v>1711.9656913900001</v>
      </c>
      <c r="OU270" s="4">
        <v>2786.4759775900002</v>
      </c>
      <c r="OV270" s="3">
        <v>2511.4128769499998</v>
      </c>
      <c r="OW270" s="3">
        <v>42.200964919999997</v>
      </c>
      <c r="OX270" s="3">
        <v>5.7849547000000001</v>
      </c>
      <c r="OY270" s="3">
        <v>2323.4354031799999</v>
      </c>
      <c r="OZ270" s="4">
        <v>904.29591661999996</v>
      </c>
      <c r="PA270" s="3">
        <v>1632.4042338500001</v>
      </c>
      <c r="PB270" s="3">
        <v>2462.4141242300002</v>
      </c>
      <c r="PC270" s="3">
        <v>122.63855416</v>
      </c>
      <c r="PD270" s="3">
        <v>16.946624010000001</v>
      </c>
      <c r="PE270" s="4">
        <v>1809.57484058</v>
      </c>
      <c r="PF270" s="3">
        <v>3094.9631918999999</v>
      </c>
      <c r="PG270" s="3">
        <v>2501.9898008999999</v>
      </c>
      <c r="PH270" s="3">
        <v>51.463727509999998</v>
      </c>
      <c r="PI270" s="3">
        <v>1483.9701255099999</v>
      </c>
      <c r="PJ270" s="4">
        <v>3117.6376045699999</v>
      </c>
      <c r="PK270" s="3">
        <v>1989.3284824</v>
      </c>
      <c r="PL270" s="3">
        <v>2108.5190544299999</v>
      </c>
      <c r="PM270" s="3">
        <v>3077.9221196499998</v>
      </c>
      <c r="PN270" s="3">
        <v>3139.6769770999999</v>
      </c>
      <c r="PO270" s="4">
        <v>2577.58816058</v>
      </c>
      <c r="PP270" s="3">
        <v>3068.7003674799998</v>
      </c>
      <c r="PQ270" s="3">
        <v>3149.9109410000001</v>
      </c>
      <c r="PR270" s="3">
        <v>2575.04800002</v>
      </c>
      <c r="PS270" s="3">
        <v>2351.5480460899998</v>
      </c>
      <c r="PT270" s="4">
        <v>3123.34861624</v>
      </c>
      <c r="PU270" s="3">
        <v>2404.9069521000001</v>
      </c>
      <c r="PV270" s="3">
        <v>2644.7228394899998</v>
      </c>
      <c r="PW270" s="3">
        <v>2445.3718092399999</v>
      </c>
      <c r="PX270" s="3">
        <v>1955.61046072</v>
      </c>
      <c r="PY270" s="4">
        <v>1890.5207104799999</v>
      </c>
      <c r="PZ270" s="3">
        <v>2813.96849324</v>
      </c>
      <c r="QA270" s="3">
        <v>2597.9150373900002</v>
      </c>
      <c r="QB270" s="3">
        <v>2806.5996664099998</v>
      </c>
      <c r="QC270" s="3">
        <v>1622.3492245100001</v>
      </c>
      <c r="QD270" s="4">
        <v>1620.8057414299999</v>
      </c>
      <c r="QE270" s="3">
        <v>1466.7594192500001</v>
      </c>
      <c r="QF270" s="3">
        <v>2908.7852056500001</v>
      </c>
      <c r="QG270" s="3">
        <v>2908.7647004400001</v>
      </c>
      <c r="QH270" s="3">
        <v>2095.1428224400001</v>
      </c>
      <c r="QI270" s="4">
        <v>1081.2838405699999</v>
      </c>
      <c r="QJ270" s="3">
        <v>2525.18989259</v>
      </c>
      <c r="QK270" s="3">
        <v>1133.7715858399999</v>
      </c>
      <c r="QL270" s="3">
        <v>2628.0955996600001</v>
      </c>
      <c r="QM270" s="3">
        <v>2550.0968876699999</v>
      </c>
      <c r="QN270" s="4">
        <v>1553.7574329500001</v>
      </c>
      <c r="QO270" s="3">
        <v>3137.6488254199999</v>
      </c>
      <c r="QP270" s="3">
        <v>2623.3682167000002</v>
      </c>
      <c r="QQ270" s="3">
        <v>1712.6274504400001</v>
      </c>
      <c r="QR270" s="3">
        <v>1291.75552971</v>
      </c>
      <c r="QS270" s="4">
        <v>2681.6073626900002</v>
      </c>
      <c r="QT270" s="3">
        <v>2500.7905568000001</v>
      </c>
      <c r="QU270" s="3">
        <v>2516.15144457</v>
      </c>
      <c r="QV270" s="3">
        <v>2322.8898403200001</v>
      </c>
      <c r="QW270" s="3">
        <v>22.487380300000002</v>
      </c>
      <c r="QX270" s="4">
        <v>135.60716743</v>
      </c>
      <c r="QY270" s="3">
        <v>21.500644739999998</v>
      </c>
      <c r="QZ270" s="3">
        <v>1091.86452893</v>
      </c>
      <c r="RA270" s="3">
        <v>1976.4350549000001</v>
      </c>
      <c r="RB270" s="3">
        <v>2459.5906189500001</v>
      </c>
      <c r="RC270" s="4">
        <v>64.439175849999998</v>
      </c>
      <c r="RD270" s="3">
        <v>1849.5966609100001</v>
      </c>
      <c r="RE270" s="3">
        <v>78.119879139999995</v>
      </c>
      <c r="RF270" s="3">
        <v>62.797516309999999</v>
      </c>
      <c r="RG270" s="3">
        <v>286.03773758</v>
      </c>
      <c r="RH270" s="4">
        <v>2680.02162645</v>
      </c>
      <c r="RI270" s="3">
        <v>2200.3494626199999</v>
      </c>
      <c r="RJ270" s="3">
        <v>1016.8906461</v>
      </c>
      <c r="RK270" s="3">
        <v>26.203794269999999</v>
      </c>
      <c r="RL270" s="3">
        <v>1110.0911751399999</v>
      </c>
      <c r="RM270" s="4">
        <v>3106.4560514200002</v>
      </c>
      <c r="RN270" s="3">
        <v>2774.7494829500001</v>
      </c>
      <c r="RO270" s="3">
        <v>83.962621249999998</v>
      </c>
      <c r="RP270" s="3">
        <v>2969.9814514700001</v>
      </c>
      <c r="RQ270" s="3">
        <v>2727.3693990800002</v>
      </c>
      <c r="RR270" s="4">
        <v>1509.1933979200001</v>
      </c>
      <c r="RS270" s="3">
        <v>2680.3907202300002</v>
      </c>
      <c r="RT270" s="3">
        <v>754.97946288000003</v>
      </c>
      <c r="RU270" s="3">
        <v>275.15444202999998</v>
      </c>
      <c r="RV270" s="3">
        <v>2868.13642299</v>
      </c>
      <c r="RW270" s="4">
        <v>1586.1917042099999</v>
      </c>
      <c r="RX270" s="3">
        <v>3557.0139239</v>
      </c>
      <c r="RY270" s="3">
        <v>2467.5540968700002</v>
      </c>
      <c r="RZ270" s="3">
        <v>1560.7074564</v>
      </c>
      <c r="SA270" s="3">
        <v>715.81264767000005</v>
      </c>
      <c r="SB270" s="4">
        <v>1736.8546667400001</v>
      </c>
      <c r="SC270" s="3">
        <v>1637.2347642300001</v>
      </c>
      <c r="SD270" s="3">
        <v>2860.9670559299998</v>
      </c>
      <c r="SE270" s="3">
        <v>665.84207227000002</v>
      </c>
      <c r="SF270" s="3">
        <v>2820.1355904900001</v>
      </c>
      <c r="SG270" s="4">
        <v>1617.98658574</v>
      </c>
      <c r="SH270" s="3">
        <v>3067.9130916899999</v>
      </c>
      <c r="SI270" s="3">
        <v>3167.4621580200001</v>
      </c>
      <c r="SJ270" s="3">
        <v>1483.1120135399999</v>
      </c>
      <c r="SK270" s="3">
        <v>2391.1485775599999</v>
      </c>
      <c r="SL270" s="4">
        <v>2391.6438094499999</v>
      </c>
      <c r="SM270" s="3">
        <v>1503.3891807499999</v>
      </c>
      <c r="SN270" s="3">
        <v>423.58668626000002</v>
      </c>
      <c r="SO270" s="3">
        <v>1828.9802256800001</v>
      </c>
      <c r="SP270" s="3">
        <v>1024.69381056</v>
      </c>
      <c r="SQ270" s="4">
        <v>353.38368229000002</v>
      </c>
      <c r="SR270" s="3">
        <v>2736.6669583900002</v>
      </c>
      <c r="SS270" s="3">
        <v>361.94181129999998</v>
      </c>
      <c r="ST270" s="3">
        <v>772.25541298999997</v>
      </c>
      <c r="SU270" s="3">
        <v>33.258829249999998</v>
      </c>
      <c r="SV270" s="4">
        <v>1043.8810947899999</v>
      </c>
      <c r="SW270" s="3">
        <v>1626.32847799</v>
      </c>
      <c r="SX270" s="3">
        <v>2756.3432608100002</v>
      </c>
      <c r="SY270" s="3">
        <v>6.0676780499999996</v>
      </c>
      <c r="SZ270" s="3">
        <v>2349.9641739600002</v>
      </c>
      <c r="TA270" s="4">
        <v>1061.05886844</v>
      </c>
      <c r="TB270" s="3">
        <v>3546.1169582100001</v>
      </c>
      <c r="TC270" s="3">
        <v>1137.2624424999999</v>
      </c>
      <c r="TD270" s="3">
        <v>2787.04825936</v>
      </c>
      <c r="TE270" s="3">
        <v>3555.87122447</v>
      </c>
      <c r="TF270" s="4">
        <v>8.9874956800000003</v>
      </c>
      <c r="TG270" s="3">
        <v>2416.1444285500002</v>
      </c>
      <c r="TH270" s="3">
        <v>256.16786030999998</v>
      </c>
      <c r="TI270" s="3">
        <v>2611.8964837600001</v>
      </c>
      <c r="TJ270" s="3">
        <v>2316.7712099300002</v>
      </c>
      <c r="TK270" s="4">
        <v>3547.2428806500002</v>
      </c>
      <c r="TL270" s="3">
        <v>3581.5456115000002</v>
      </c>
      <c r="TM270" s="3">
        <v>3136.9951441799999</v>
      </c>
      <c r="TN270" s="3">
        <v>1513.1347478299999</v>
      </c>
      <c r="TO270" s="3">
        <v>1468.4066711200001</v>
      </c>
      <c r="TP270" s="4">
        <v>2724.6589831400001</v>
      </c>
      <c r="TQ270" s="3">
        <v>338.62055246</v>
      </c>
      <c r="TR270" s="3">
        <v>2159.0643970800002</v>
      </c>
      <c r="TS270" s="3">
        <v>2861.0130373100001</v>
      </c>
      <c r="TT270" s="3">
        <v>400.52143186000001</v>
      </c>
      <c r="TU270" s="4">
        <v>2386.1658115300002</v>
      </c>
      <c r="TV270" s="3">
        <v>1182.20427049</v>
      </c>
      <c r="TW270" s="3">
        <v>363.34921435000001</v>
      </c>
      <c r="TX270" s="3">
        <v>3143.7059401800002</v>
      </c>
      <c r="TY270" s="3">
        <v>1646.1029568700001</v>
      </c>
      <c r="TZ270" s="4">
        <v>1507.4336780799999</v>
      </c>
      <c r="UA270" s="3">
        <v>2885.3409155499999</v>
      </c>
      <c r="UB270" s="3">
        <v>2497.6874350200001</v>
      </c>
      <c r="UC270" s="3">
        <v>705.37984537</v>
      </c>
      <c r="UD270" s="3">
        <v>3545.7795543000002</v>
      </c>
      <c r="UE270" s="4">
        <v>2732.3801267600002</v>
      </c>
      <c r="UF270" s="3">
        <v>2021.72485009</v>
      </c>
      <c r="UG270" s="3">
        <v>73.736113790000005</v>
      </c>
      <c r="UH270" s="3">
        <v>2804.22106205</v>
      </c>
      <c r="UI270" s="3">
        <v>289.74483099999998</v>
      </c>
      <c r="UJ270" s="4">
        <v>3394.41568641</v>
      </c>
      <c r="UK270" s="3">
        <v>900.51363743000002</v>
      </c>
      <c r="UL270" s="3">
        <v>383.86933722999999</v>
      </c>
      <c r="UM270" s="3">
        <v>1514.1078132499999</v>
      </c>
      <c r="UN270" s="3">
        <v>2100.3331260499999</v>
      </c>
      <c r="UO270" s="4">
        <v>2100.9395831699999</v>
      </c>
      <c r="UP270" s="3">
        <v>3556.5404399600002</v>
      </c>
      <c r="UQ270" s="3">
        <v>2893.5150379000002</v>
      </c>
      <c r="UR270" s="3">
        <v>2897.2239954299998</v>
      </c>
      <c r="US270" s="3">
        <v>2882.0619460600001</v>
      </c>
      <c r="UT270" s="4">
        <v>2525.8087771099999</v>
      </c>
      <c r="UU270" s="3">
        <v>3400.9686544299998</v>
      </c>
      <c r="UV270" s="3">
        <v>1151.1525474800001</v>
      </c>
      <c r="UW270" s="3">
        <v>1651.70336468</v>
      </c>
      <c r="UX270" s="3">
        <v>3367.4277231999999</v>
      </c>
      <c r="UY270" s="4">
        <v>688.86072391999994</v>
      </c>
      <c r="UZ270" s="3">
        <v>360.23117968999998</v>
      </c>
      <c r="VA270" s="3">
        <v>2634.44227284</v>
      </c>
      <c r="VB270" s="3">
        <v>2181.7009061799999</v>
      </c>
      <c r="VC270" s="3">
        <v>2174.3482349699998</v>
      </c>
      <c r="VD270" s="4">
        <v>2171.52535106</v>
      </c>
      <c r="VE270" s="3">
        <v>1818.04224957</v>
      </c>
      <c r="VF270" s="3">
        <v>2880.3556640400002</v>
      </c>
      <c r="VG270" s="3">
        <v>2543.56504623</v>
      </c>
      <c r="VH270" s="3">
        <v>1653.5506976900001</v>
      </c>
      <c r="VI270" s="4">
        <v>62.858410569999997</v>
      </c>
      <c r="VJ270" s="3">
        <v>1216.0838483699999</v>
      </c>
      <c r="VK270" s="3">
        <v>1731.12936356</v>
      </c>
      <c r="VL270" s="3">
        <v>2210.6983799700001</v>
      </c>
      <c r="VM270" s="3">
        <v>321.61427693000002</v>
      </c>
      <c r="VN270" s="4">
        <v>1870.1932122999999</v>
      </c>
      <c r="VO270" s="3">
        <v>4.5664481300000004</v>
      </c>
      <c r="VP270" s="3">
        <v>6.0136188600000002</v>
      </c>
      <c r="VQ270" s="3">
        <v>2233.390191</v>
      </c>
      <c r="VR270" s="3">
        <v>1647.2034031400001</v>
      </c>
      <c r="VS270" s="4">
        <v>58.849331329999998</v>
      </c>
      <c r="VT270" s="3">
        <v>3135.17577282</v>
      </c>
      <c r="VU270" s="3">
        <v>2670.0343464399998</v>
      </c>
      <c r="VV270" s="3">
        <v>2502.1625417599998</v>
      </c>
      <c r="VW270" s="3">
        <v>3143.10445402</v>
      </c>
      <c r="VX270" s="4">
        <v>365.91360834</v>
      </c>
      <c r="VY270" s="3">
        <v>2518.39148342</v>
      </c>
      <c r="VZ270" s="3">
        <v>2270.6264096199998</v>
      </c>
      <c r="WA270" s="3">
        <v>686.73688126000002</v>
      </c>
      <c r="WB270" s="3">
        <v>88.913697409999997</v>
      </c>
      <c r="WC270" s="4">
        <v>912.08727505000002</v>
      </c>
      <c r="WD270" s="3">
        <v>411.84279326000001</v>
      </c>
      <c r="WE270" s="3">
        <v>2475.0714311299998</v>
      </c>
      <c r="WF270" s="3">
        <v>3554.6427759799999</v>
      </c>
      <c r="WG270" s="3">
        <v>2237.8870456899999</v>
      </c>
      <c r="WH270" s="4">
        <v>135.396523</v>
      </c>
      <c r="WI270" s="3">
        <v>3525.8646457999998</v>
      </c>
      <c r="WJ270" s="3">
        <v>1365.0945880700001</v>
      </c>
      <c r="WK270" s="3">
        <v>3404.4234716300002</v>
      </c>
      <c r="WL270" s="3">
        <v>3091.9079156100001</v>
      </c>
      <c r="WM270" s="4">
        <v>3376.2511771999998</v>
      </c>
      <c r="WN270" s="3">
        <v>2106.3597936800002</v>
      </c>
      <c r="WO270" s="3">
        <v>3144.8759798900001</v>
      </c>
      <c r="WP270" s="3">
        <v>3122.35380287</v>
      </c>
      <c r="WQ270" s="3">
        <v>3117.0734006100001</v>
      </c>
      <c r="WR270" s="4">
        <v>2662.3026395299999</v>
      </c>
      <c r="WS270" s="3">
        <v>49.139803710000002</v>
      </c>
      <c r="WT270" s="3">
        <v>2938.7892988399999</v>
      </c>
      <c r="WU270" s="3">
        <v>3537.6197234599999</v>
      </c>
      <c r="WV270" s="3">
        <v>3016.5549970799998</v>
      </c>
      <c r="WW270" s="4">
        <v>2483.03428768</v>
      </c>
      <c r="WX270" s="3">
        <v>2970.97688621</v>
      </c>
      <c r="WY270" s="3">
        <v>2415.5261654000001</v>
      </c>
      <c r="WZ270" s="3">
        <v>1641.24384347</v>
      </c>
      <c r="XA270" s="3">
        <v>3123.2050797699999</v>
      </c>
      <c r="XB270" s="4">
        <v>2660.7349230200002</v>
      </c>
      <c r="XC270" s="3">
        <v>3361.5259509399998</v>
      </c>
      <c r="XD270" s="3">
        <v>2319.9358473399998</v>
      </c>
      <c r="XE270" s="3">
        <v>277.43549130000002</v>
      </c>
      <c r="XF270" s="3">
        <v>1829.8209392900001</v>
      </c>
      <c r="XG270" s="4">
        <v>2886.5041201899999</v>
      </c>
      <c r="XH270" s="3">
        <v>2450.7093775399999</v>
      </c>
      <c r="XI270" s="3">
        <v>2763.9034695999999</v>
      </c>
      <c r="XJ270" s="3">
        <v>1460.5308063699999</v>
      </c>
      <c r="XK270" s="3">
        <v>3336.4667202099999</v>
      </c>
      <c r="XL270" s="4">
        <v>21.021568469999998</v>
      </c>
      <c r="XM270" s="3">
        <v>3342.7587128300001</v>
      </c>
      <c r="XN270" s="3">
        <v>415.94445662999999</v>
      </c>
      <c r="XO270" s="3">
        <v>2744.1992055300002</v>
      </c>
      <c r="XP270" s="3">
        <v>2196.47522067</v>
      </c>
      <c r="XQ270" s="4">
        <v>2461.3229985100002</v>
      </c>
      <c r="XR270" s="3">
        <v>2474.6818321400001</v>
      </c>
      <c r="XS270" s="3">
        <v>383.56735141000001</v>
      </c>
      <c r="XT270" s="3">
        <v>2596.3411071800001</v>
      </c>
      <c r="XU270" s="3">
        <v>94.418414240000004</v>
      </c>
      <c r="XV270" s="4">
        <v>1126.97193393</v>
      </c>
      <c r="XW270" s="3">
        <v>729.15470430999994</v>
      </c>
      <c r="XX270" s="3">
        <v>1647.20464588</v>
      </c>
      <c r="XY270" s="3">
        <v>1615.4756295699999</v>
      </c>
      <c r="XZ270" s="3">
        <v>1088.5725106699999</v>
      </c>
      <c r="YA270" s="4">
        <v>1555.4351319499999</v>
      </c>
      <c r="YB270" s="3">
        <v>34.869420290000001</v>
      </c>
      <c r="YC270" s="3">
        <v>43.615203039999997</v>
      </c>
      <c r="YD270" s="3">
        <v>655.37633735999998</v>
      </c>
      <c r="YE270" s="3">
        <v>2446.0515880200001</v>
      </c>
      <c r="YF270" s="4">
        <v>2670.7644561900001</v>
      </c>
      <c r="YG270" s="3">
        <v>2695.1954818499999</v>
      </c>
      <c r="YH270" s="3">
        <v>1624.86328753</v>
      </c>
      <c r="YI270" s="3">
        <v>2275.5184556300001</v>
      </c>
      <c r="YJ270" s="3">
        <v>79.542195070000005</v>
      </c>
      <c r="YK270" s="4">
        <v>3157.9452550999999</v>
      </c>
      <c r="YL270" s="3">
        <v>2498.6325387900001</v>
      </c>
      <c r="YM270" s="3">
        <v>2734.5990390299999</v>
      </c>
      <c r="YN270" s="3">
        <v>2819.1215146499999</v>
      </c>
      <c r="YO270" s="3">
        <v>2638.12699694</v>
      </c>
      <c r="YP270" s="4">
        <v>116.071916</v>
      </c>
      <c r="YQ270" s="3">
        <v>2668.0776523099998</v>
      </c>
      <c r="YR270" s="3">
        <v>101.95998193</v>
      </c>
      <c r="YS270" s="3">
        <v>75.045961750000004</v>
      </c>
      <c r="YT270" s="3">
        <v>371.04177494999999</v>
      </c>
      <c r="YU270" s="4">
        <v>270.59855719000001</v>
      </c>
      <c r="YV270" s="3">
        <v>11.91290564</v>
      </c>
      <c r="YW270" s="3">
        <v>3135.58898387</v>
      </c>
      <c r="YX270" s="3">
        <v>1041.5894822299999</v>
      </c>
      <c r="YY270" s="3">
        <v>2784.0371003400001</v>
      </c>
      <c r="YZ270" s="4">
        <v>3126.5163604999998</v>
      </c>
      <c r="ZA270" s="3">
        <v>1724.9448679499999</v>
      </c>
      <c r="ZB270" s="3">
        <v>10.091048799999999</v>
      </c>
      <c r="ZC270" s="3">
        <v>1084.67154981</v>
      </c>
      <c r="ZD270" s="3">
        <v>3146.8774126600001</v>
      </c>
      <c r="ZE270" s="4">
        <v>3141.36586076</v>
      </c>
      <c r="ZF270" s="3">
        <v>3506.51269852</v>
      </c>
      <c r="ZG270" s="3">
        <v>3561.0435083500001</v>
      </c>
      <c r="ZI270" s="3">
        <v>1746.79596537</v>
      </c>
      <c r="ZJ270" s="4">
        <v>2877.0058583700002</v>
      </c>
      <c r="ZK270" s="3">
        <v>2268.97915775</v>
      </c>
      <c r="ZL270" s="3">
        <v>365.20462516999999</v>
      </c>
      <c r="ZM270" s="3">
        <v>2448.6855754500002</v>
      </c>
      <c r="ZN270" s="3">
        <v>66.735759369999997</v>
      </c>
      <c r="ZO270" s="4">
        <v>3097.9146993999998</v>
      </c>
      <c r="ZP270" s="3">
        <v>426.87932589000002</v>
      </c>
      <c r="ZQ270" s="3">
        <v>1408.2754534799999</v>
      </c>
      <c r="ZR270" s="3">
        <v>1643.22912062</v>
      </c>
      <c r="ZS270" s="3">
        <v>3051.29641515</v>
      </c>
      <c r="ZT270" s="4">
        <v>367.56583117000002</v>
      </c>
      <c r="ZU270" s="3">
        <v>7.0202382600000002</v>
      </c>
      <c r="ZV270" s="3">
        <v>2665.5275498300002</v>
      </c>
      <c r="ZW270" s="3">
        <v>2679.0684448699999</v>
      </c>
      <c r="ZX270" s="3">
        <v>3095.63862109</v>
      </c>
      <c r="ZY270" s="4">
        <v>370.99765767999997</v>
      </c>
      <c r="ZZ270" s="3">
        <v>2791.8539349399998</v>
      </c>
      <c r="AAA270" s="3">
        <v>28.923530759999998</v>
      </c>
      <c r="AAB270" s="3">
        <v>3089.6262449699998</v>
      </c>
      <c r="AAC270" s="3">
        <v>1505.9622739199999</v>
      </c>
      <c r="AAD270" s="4">
        <v>2869.2312769300001</v>
      </c>
      <c r="AAE270" s="3">
        <v>359.40351485000002</v>
      </c>
      <c r="AAF270" s="3">
        <v>2166.4313597999999</v>
      </c>
      <c r="AAG270" s="3">
        <v>855.47052612999994</v>
      </c>
      <c r="AAH270" s="3">
        <v>2689.9964790600002</v>
      </c>
      <c r="AAI270" s="4">
        <v>29.201283149999998</v>
      </c>
      <c r="AAJ270" s="3">
        <v>2861.8077695400002</v>
      </c>
      <c r="AAK270" s="3">
        <v>2785.0673317999999</v>
      </c>
      <c r="AAL270" s="3">
        <v>1807.7809453899999</v>
      </c>
      <c r="AAM270" s="3">
        <v>2777.4779186199999</v>
      </c>
      <c r="AAN270" s="4">
        <v>2675.1662412699998</v>
      </c>
      <c r="AAO270" s="3">
        <v>2785.6706820700001</v>
      </c>
      <c r="AAP270" s="3">
        <v>2688.7885357800001</v>
      </c>
      <c r="AAQ270" s="3">
        <v>173.84068490000001</v>
      </c>
      <c r="AAR270" s="3">
        <v>976.88498139000001</v>
      </c>
      <c r="AAS270" s="4">
        <v>3643.42101473</v>
      </c>
      <c r="AAT270" s="3">
        <v>2969.2706041900001</v>
      </c>
      <c r="AAU270" s="3">
        <v>2966.5862857900001</v>
      </c>
      <c r="AAV270" s="3">
        <v>135.01500182000001</v>
      </c>
      <c r="AAW270" s="3">
        <v>3495.0844614799998</v>
      </c>
      <c r="AAX270" s="4">
        <v>650.26308362999998</v>
      </c>
      <c r="AAY270" s="3">
        <v>1152.1411471500001</v>
      </c>
      <c r="AAZ270" s="3">
        <v>3158.6368399100002</v>
      </c>
      <c r="ABA270" s="3">
        <v>3146.57356273</v>
      </c>
      <c r="ABB270" s="3">
        <v>3536.9380805699998</v>
      </c>
      <c r="ABC270" s="4">
        <v>2535.9246807099998</v>
      </c>
      <c r="ABD270" s="3">
        <v>3010.5749322000001</v>
      </c>
      <c r="ABE270" s="3">
        <v>395.85929275000001</v>
      </c>
      <c r="ABF270" s="3">
        <v>43.187079109999999</v>
      </c>
      <c r="ABG270" s="3">
        <v>64.245308409999993</v>
      </c>
      <c r="ABH270" s="4">
        <v>1395.2950341799999</v>
      </c>
      <c r="ABI270" s="3">
        <v>2990.37730035</v>
      </c>
      <c r="ABJ270" s="3">
        <v>558.08967919999998</v>
      </c>
      <c r="ABK270" s="3">
        <v>2741.3831566899999</v>
      </c>
      <c r="ABL270" s="3">
        <v>62.184845490000001</v>
      </c>
      <c r="ABM270" s="4">
        <v>1289.0730754199999</v>
      </c>
      <c r="ABN270" s="3">
        <v>26.967458000000001</v>
      </c>
      <c r="ABO270" s="3">
        <v>375.96986041999997</v>
      </c>
      <c r="ABP270" s="3">
        <v>484.00808368999998</v>
      </c>
      <c r="ABQ270" s="3">
        <v>1140.7122887400001</v>
      </c>
      <c r="ABR270" s="4">
        <v>2881.8438451900001</v>
      </c>
      <c r="ABS270" s="3">
        <v>3549.3101786399998</v>
      </c>
      <c r="ABT270" s="3">
        <v>56.879588429999998</v>
      </c>
      <c r="ABU270" s="3">
        <v>1501.06960654</v>
      </c>
      <c r="ABV270" s="3">
        <v>1088.8676614200001</v>
      </c>
      <c r="ABW270" s="4">
        <v>2867.9083802</v>
      </c>
      <c r="ABX270" s="3">
        <v>395.37089593000002</v>
      </c>
      <c r="ABY270" s="3">
        <v>3150.1445761199998</v>
      </c>
      <c r="ABZ270" s="3">
        <v>833.78036353999994</v>
      </c>
      <c r="ACA270" s="3">
        <v>52.741264229999999</v>
      </c>
      <c r="ACB270" s="4">
        <v>2694.3187287800001</v>
      </c>
      <c r="ACC270" s="3">
        <v>2746.67474361</v>
      </c>
      <c r="ACD270" s="3">
        <v>3090.1339042599998</v>
      </c>
      <c r="ACE270" s="3">
        <v>2260.69691702</v>
      </c>
      <c r="ACF270" s="3">
        <v>2760.03916957</v>
      </c>
      <c r="ACG270" s="4">
        <v>2614.4882180300001</v>
      </c>
      <c r="ACH270" s="3">
        <v>2547.3995205000001</v>
      </c>
      <c r="ACI270" s="3">
        <v>415.13046193000002</v>
      </c>
      <c r="ACJ270" s="3">
        <v>2896.4006801800001</v>
      </c>
      <c r="ACK270" s="3">
        <v>3044.1202130199999</v>
      </c>
      <c r="ACL270" s="4">
        <v>1887.91841292</v>
      </c>
      <c r="ACM270" s="3">
        <v>9.0974781700000005</v>
      </c>
      <c r="ACN270" s="3">
        <v>411.88069682999998</v>
      </c>
      <c r="ACO270" s="3">
        <v>2751.42201041</v>
      </c>
      <c r="ACP270" s="3">
        <v>2399.12013329</v>
      </c>
      <c r="ACQ270" s="4">
        <v>938.32213781999997</v>
      </c>
      <c r="ACR270" s="3">
        <v>1409.8506264299999</v>
      </c>
      <c r="ACS270" s="3">
        <v>18.350298840000001</v>
      </c>
      <c r="ACT270" s="3">
        <v>1529.29596016</v>
      </c>
      <c r="ACU270" s="3">
        <v>2748.3437434299999</v>
      </c>
      <c r="ACV270" s="4">
        <v>397.17038344999997</v>
      </c>
      <c r="ACW270" s="3">
        <v>2742.1996368700002</v>
      </c>
      <c r="ACX270" s="3">
        <v>2185.7478889899999</v>
      </c>
      <c r="ACY270" s="3">
        <v>2751.5052739900002</v>
      </c>
      <c r="ACZ270" s="3">
        <v>2108.3469349400002</v>
      </c>
      <c r="ADA270" s="4">
        <v>392.49768104999998</v>
      </c>
      <c r="ADB270" s="3">
        <v>1632.1998031200001</v>
      </c>
      <c r="ADC270" s="3">
        <v>2184.5213046099998</v>
      </c>
      <c r="ADD270" s="3">
        <v>2191.97215228</v>
      </c>
      <c r="ADE270" s="3">
        <v>930.7004134</v>
      </c>
      <c r="ADF270" s="4">
        <v>1451.4730958800001</v>
      </c>
      <c r="ADG270" s="3">
        <v>317.57537193000002</v>
      </c>
      <c r="ADH270" s="3">
        <v>693.73847841999998</v>
      </c>
      <c r="ADI270" s="3">
        <v>1284.46996646</v>
      </c>
      <c r="ADJ270" s="3">
        <v>1231.7535570299999</v>
      </c>
      <c r="ADK270" s="4">
        <v>1354.6294745299999</v>
      </c>
      <c r="ADL270" s="3">
        <v>59.83917374</v>
      </c>
      <c r="ADM270" s="3">
        <v>72.999790340000004</v>
      </c>
      <c r="ADN270" s="3">
        <v>131.62542847</v>
      </c>
      <c r="ADO270" s="3">
        <v>395.90589549999999</v>
      </c>
      <c r="ADP270" s="4">
        <v>79.738547990000001</v>
      </c>
      <c r="ADQ270" s="3">
        <v>353.3606916</v>
      </c>
      <c r="ADR270" s="3">
        <v>374.31453074000001</v>
      </c>
      <c r="ADS270" s="3">
        <v>218.95401100999999</v>
      </c>
      <c r="ADT270" s="3">
        <v>109.54442415</v>
      </c>
      <c r="ADU270" s="4">
        <v>1384.1830744700001</v>
      </c>
      <c r="ADV270" s="3">
        <v>387.79950248</v>
      </c>
      <c r="ADW270" s="3">
        <v>405.69682259000001</v>
      </c>
      <c r="ADX270" s="3">
        <v>366.63750439</v>
      </c>
      <c r="ADY270" s="3">
        <v>413.95234441000002</v>
      </c>
      <c r="ADZ270" s="4">
        <v>682.42084523999995</v>
      </c>
      <c r="AEA270" s="3">
        <v>2389.1185617699998</v>
      </c>
      <c r="AEB270" s="3">
        <v>2673.7992272699998</v>
      </c>
      <c r="AEC270" s="3">
        <v>43.014338250000002</v>
      </c>
      <c r="AED270" s="3">
        <v>113.71133137</v>
      </c>
      <c r="AEE270" s="4">
        <v>357.45241305000002</v>
      </c>
      <c r="AEF270" s="3">
        <v>46.068371800000001</v>
      </c>
      <c r="AEG270" s="3">
        <v>356.46692023000003</v>
      </c>
      <c r="AEH270" s="3">
        <v>878.81415429000003</v>
      </c>
      <c r="AEI270" s="3">
        <v>188.76661367</v>
      </c>
      <c r="AEJ270" s="4">
        <v>20.216894320000002</v>
      </c>
      <c r="AEK270" s="3">
        <v>442.04572485</v>
      </c>
      <c r="AEL270" s="3">
        <v>146.19220537999999</v>
      </c>
      <c r="AEM270" s="3">
        <v>2718.1047723800002</v>
      </c>
      <c r="AEN270" s="3">
        <v>2590.0895036100001</v>
      </c>
      <c r="AEO270" s="4">
        <v>2495.96126916</v>
      </c>
      <c r="AEP270" s="3">
        <v>3265.9362542499998</v>
      </c>
      <c r="AEQ270" s="3">
        <v>382.67009313</v>
      </c>
      <c r="AER270" s="3">
        <v>3200.00392629</v>
      </c>
      <c r="AES270" s="3">
        <v>1148.6757666599999</v>
      </c>
      <c r="AET270" s="4">
        <v>1619.4070375599999</v>
      </c>
      <c r="AEU270" s="3">
        <v>2695.4931180799999</v>
      </c>
      <c r="AEV270" s="3">
        <v>3166.55620056</v>
      </c>
      <c r="AEW270" s="3">
        <v>2765.1250830200001</v>
      </c>
      <c r="AEX270" s="3">
        <v>1159.6379761999999</v>
      </c>
      <c r="AEY270" s="4">
        <v>1773.56644908</v>
      </c>
      <c r="AEZ270" s="3">
        <v>2896.3534560600001</v>
      </c>
      <c r="AFA270" s="3">
        <v>53.506792070000003</v>
      </c>
      <c r="AFB270" s="3">
        <v>1580.7230268400001</v>
      </c>
      <c r="AFC270" s="3">
        <v>1653.17104062</v>
      </c>
      <c r="AFD270" s="4">
        <v>2481.6585745000002</v>
      </c>
      <c r="AFE270" s="3">
        <v>2382.7868014699998</v>
      </c>
      <c r="AFF270" s="3">
        <v>2258.58425902</v>
      </c>
      <c r="AFG270" s="3">
        <v>3544.7866050399998</v>
      </c>
      <c r="AFH270" s="3">
        <v>2539.1234934700001</v>
      </c>
      <c r="AFI270" s="4">
        <v>7.8416893999999999</v>
      </c>
      <c r="AFJ270" s="3">
        <v>1121.9065256900001</v>
      </c>
      <c r="AFK270" s="3">
        <v>680.28519655000002</v>
      </c>
      <c r="AFL270" s="3">
        <v>3558.63756371</v>
      </c>
      <c r="AFM270" s="3">
        <v>391.05423853999997</v>
      </c>
      <c r="AFN270" s="4">
        <v>2956.9699636700002</v>
      </c>
      <c r="AFO270" s="3">
        <v>3042.8625601399999</v>
      </c>
      <c r="AFP270" s="3">
        <v>10.26130418</v>
      </c>
      <c r="AFQ270" s="3">
        <v>2033.4121984200001</v>
      </c>
      <c r="AFR270" s="3">
        <v>2742.1095382200001</v>
      </c>
      <c r="AFS270" s="4">
        <v>484.73197973999999</v>
      </c>
      <c r="AFT270" s="3">
        <v>1413.12835318</v>
      </c>
      <c r="AFU270" s="3">
        <v>1403.6244990299999</v>
      </c>
      <c r="AFV270" s="3">
        <v>1689.83622021</v>
      </c>
      <c r="AFW270" s="3">
        <v>2627.1983413799999</v>
      </c>
      <c r="AFX270" s="4">
        <v>273.70043622999998</v>
      </c>
      <c r="AFY270" s="3">
        <v>1879.3633907599999</v>
      </c>
      <c r="AFZ270" s="3">
        <v>2146.8010387600002</v>
      </c>
      <c r="AGA270" s="3">
        <v>3362.3853056500002</v>
      </c>
      <c r="AGB270" s="3">
        <v>2415.8430641</v>
      </c>
      <c r="AGC270" s="4">
        <v>867.01993031999996</v>
      </c>
      <c r="AGD270" s="3">
        <v>2575.2567803400002</v>
      </c>
      <c r="AGE270" s="3">
        <v>2175.4107776699998</v>
      </c>
      <c r="AGF270" s="3">
        <v>2683.5510080499998</v>
      </c>
      <c r="AGG270" s="3">
        <v>3331.1608417799998</v>
      </c>
      <c r="AGH270" s="4">
        <v>3106.5424218500002</v>
      </c>
      <c r="AGI270" s="3">
        <v>2756.9950779400001</v>
      </c>
      <c r="AGJ270" s="3">
        <v>1713.17363467</v>
      </c>
      <c r="AGK270" s="3">
        <v>350.38370793000001</v>
      </c>
      <c r="AGL270" s="3">
        <v>2396.71356728</v>
      </c>
      <c r="AGM270" s="4">
        <v>3360.6417414299999</v>
      </c>
      <c r="AGN270" s="3">
        <v>2955.67999955</v>
      </c>
      <c r="AGO270" s="3">
        <v>1732.48146468</v>
      </c>
      <c r="AGP270" s="3">
        <v>2643.6733455600001</v>
      </c>
      <c r="AGQ270" s="3">
        <v>3140.6543921100001</v>
      </c>
      <c r="AGR270" s="4">
        <v>363.01553866</v>
      </c>
      <c r="AGS270" s="3">
        <v>2869.8377340500001</v>
      </c>
      <c r="AGT270" s="3">
        <v>281.17862417999999</v>
      </c>
      <c r="AGU270" s="3">
        <v>362.98944111999998</v>
      </c>
      <c r="AGV270" s="3">
        <v>3167.0893360199998</v>
      </c>
      <c r="AGW270" s="4">
        <v>1118.41504766</v>
      </c>
      <c r="AGX270" s="3">
        <v>2418.9635842399998</v>
      </c>
      <c r="AGY270" s="3">
        <v>2867.7188623500001</v>
      </c>
      <c r="AGZ270" s="3">
        <v>2904.6642798100002</v>
      </c>
      <c r="AHA270" s="3">
        <v>2670.7284167299999</v>
      </c>
      <c r="AHB270" s="4">
        <v>3513.6454047500001</v>
      </c>
      <c r="AHC270" s="3">
        <v>2724.3458126599999</v>
      </c>
      <c r="AHD270" s="3">
        <v>688.73396444000002</v>
      </c>
      <c r="AHE270" s="3">
        <v>94.140661850000001</v>
      </c>
      <c r="AHF270" s="3">
        <v>378.55351688000002</v>
      </c>
      <c r="AHG270" s="4">
        <v>377.06595709999999</v>
      </c>
      <c r="AHH270" s="3">
        <v>1515.78675499</v>
      </c>
      <c r="AHI270" s="3">
        <v>2325.58037242</v>
      </c>
      <c r="AHJ270" s="3">
        <v>1752.53369595</v>
      </c>
      <c r="AHK270" s="3">
        <v>3136.1656152300002</v>
      </c>
      <c r="AHL270" s="4">
        <v>2913.5436571099999</v>
      </c>
      <c r="AHM270" s="3">
        <v>2621.7594897700001</v>
      </c>
      <c r="AHN270" s="3">
        <v>1685.6233316099999</v>
      </c>
      <c r="AHO270" s="3">
        <v>1027.1451152100001</v>
      </c>
      <c r="AHP270" s="3">
        <v>49.429983499999999</v>
      </c>
      <c r="AHQ270" s="4">
        <v>968.61827490999997</v>
      </c>
      <c r="AHR270" s="3">
        <v>2446.88608793</v>
      </c>
      <c r="AHS270" s="3">
        <v>2710.9161428500001</v>
      </c>
      <c r="AHT270" s="3">
        <v>2675.8255148399999</v>
      </c>
      <c r="AHU270" s="3">
        <v>3109.1726810599998</v>
      </c>
      <c r="AHV270" s="4">
        <v>1558.2673364100001</v>
      </c>
      <c r="AHW270" s="3">
        <v>24.41238456</v>
      </c>
      <c r="AHX270" s="3">
        <v>2660.9840923900001</v>
      </c>
      <c r="AHY270" s="3">
        <v>2938.6992001899998</v>
      </c>
      <c r="AHZ270" s="3">
        <v>339.31027316000001</v>
      </c>
      <c r="AIA270" s="4">
        <v>3073.1487553100001</v>
      </c>
      <c r="AIB270" s="3">
        <v>2756.37060109</v>
      </c>
      <c r="AIC270" s="3">
        <v>3284.2324939</v>
      </c>
      <c r="AID270" s="3">
        <v>483.38609231999999</v>
      </c>
      <c r="AIE270" s="3">
        <v>187.04355466000001</v>
      </c>
      <c r="AIF270" s="4">
        <v>1798.69589462</v>
      </c>
      <c r="AIG270" s="3">
        <v>308.76248121999998</v>
      </c>
      <c r="AIH270" s="3">
        <v>2171.3843000699999</v>
      </c>
      <c r="AII270" s="3">
        <v>46.204451829999996</v>
      </c>
      <c r="AIJ270" s="3">
        <v>768.23887731000002</v>
      </c>
      <c r="AIK270" s="4">
        <v>1592.1916529299999</v>
      </c>
      <c r="AIL270" s="3">
        <v>3123.0988255000002</v>
      </c>
      <c r="AIM270" s="3">
        <v>374.89799717</v>
      </c>
      <c r="AIN270" s="3">
        <v>3121.6187221599998</v>
      </c>
      <c r="AIO270" s="3">
        <v>37.231247660000001</v>
      </c>
      <c r="AIP270" s="4">
        <v>3236.03717259</v>
      </c>
      <c r="AIQ270" s="3">
        <v>414.51530563</v>
      </c>
      <c r="AIR270" s="3">
        <v>2460.2554848499999</v>
      </c>
      <c r="AIS270" s="3">
        <v>49.863699760000003</v>
      </c>
      <c r="AIT270" s="3">
        <v>397.35990129999999</v>
      </c>
      <c r="AIU270" s="4">
        <v>984.40293701999997</v>
      </c>
      <c r="AIV270" s="3">
        <v>86.001336219999999</v>
      </c>
      <c r="AIW270" s="3">
        <v>1469.31138584</v>
      </c>
      <c r="AIX270" s="3">
        <v>89.408307929999992</v>
      </c>
      <c r="AIY270" s="3">
        <v>3040.2770395699999</v>
      </c>
      <c r="AIZ270" s="4">
        <v>2988.1565239699999</v>
      </c>
      <c r="AJA270" s="3">
        <v>201.98998864000001</v>
      </c>
      <c r="AJB270" s="3">
        <v>103.77748918</v>
      </c>
      <c r="AJC270" s="3">
        <v>1496.93873878</v>
      </c>
      <c r="AJD270" s="3">
        <v>3140.7239855500002</v>
      </c>
      <c r="AJE270" s="4">
        <v>2915.89243571</v>
      </c>
      <c r="AJF270" s="3">
        <v>377.14114287000001</v>
      </c>
      <c r="AJG270" s="3">
        <v>3538.14353837</v>
      </c>
      <c r="AJH270" s="3">
        <v>2406.43676504</v>
      </c>
      <c r="AJI270" s="3">
        <v>2751.51459454</v>
      </c>
      <c r="AJJ270" s="4">
        <v>3501.4317560300001</v>
      </c>
      <c r="AJK270" s="3">
        <v>3131.1871987899999</v>
      </c>
      <c r="AJL270" s="3">
        <v>2892.31330832</v>
      </c>
      <c r="AJM270" s="3">
        <v>3386.35154655</v>
      </c>
      <c r="AJN270" s="3">
        <v>2780.1423531800001</v>
      </c>
      <c r="AJO270" s="4">
        <v>1814.3401271099999</v>
      </c>
      <c r="AJP270" s="3">
        <v>339.09403639999999</v>
      </c>
      <c r="AJQ270" s="3">
        <v>2507.93258358</v>
      </c>
      <c r="AJR270" s="3">
        <v>2621.5507094499999</v>
      </c>
      <c r="AJS270" s="3">
        <v>2633.0522681500001</v>
      </c>
      <c r="AJT270" s="4">
        <v>3140.6935384200001</v>
      </c>
      <c r="AJU270" s="3">
        <v>2836.4564949099999</v>
      </c>
      <c r="AJV270" s="3">
        <v>3275.9477676900001</v>
      </c>
      <c r="AJW270" s="3">
        <v>2627.2704202999998</v>
      </c>
      <c r="AJX270" s="3">
        <v>2750.8553209699999</v>
      </c>
      <c r="AJY270" s="4">
        <v>2163.4307640699999</v>
      </c>
      <c r="AJZ270" s="3">
        <v>15.64733934</v>
      </c>
      <c r="AKA270" s="3">
        <v>1682.3990426800001</v>
      </c>
      <c r="AKB270" s="3">
        <v>2167.57343786</v>
      </c>
      <c r="AKC270" s="3">
        <v>3412.8660258199998</v>
      </c>
      <c r="AKD270" s="4">
        <v>3374.6343724600001</v>
      </c>
      <c r="AKE270" s="3">
        <v>684.18740015000003</v>
      </c>
      <c r="AKF270" s="3">
        <v>2461.8368715000001</v>
      </c>
      <c r="AKG270" s="3">
        <v>2783.4735177500002</v>
      </c>
      <c r="AKH270" s="3">
        <v>3123.2728090999999</v>
      </c>
      <c r="AKI270" s="4">
        <v>3137.75321558</v>
      </c>
      <c r="AKJ270" s="3">
        <v>2828.1363506100001</v>
      </c>
      <c r="AKK270" s="3">
        <v>398.10430256000001</v>
      </c>
      <c r="AKL270" s="3">
        <v>694.02679409999996</v>
      </c>
      <c r="AKM270" s="3">
        <v>2731.8159228</v>
      </c>
      <c r="AKN270" s="4">
        <v>1023.0832195199999</v>
      </c>
      <c r="AKO270" s="3">
        <v>34.42949033</v>
      </c>
      <c r="AKP270" s="3">
        <v>2882.2881247400001</v>
      </c>
      <c r="AKQ270" s="3">
        <v>3539.3632876800002</v>
      </c>
      <c r="AKR270" s="3">
        <v>2489.9662914</v>
      </c>
      <c r="AKS270" s="4">
        <v>2898.1815265999999</v>
      </c>
      <c r="AKT270" s="3">
        <v>3316.2721952100001</v>
      </c>
      <c r="AKU270" s="3">
        <v>15.07257209</v>
      </c>
      <c r="AKV270" s="3">
        <v>1809.1231045899999</v>
      </c>
      <c r="AKW270" s="3">
        <v>1508.6167665600001</v>
      </c>
      <c r="AKX270" s="4">
        <v>3093.2730655</v>
      </c>
      <c r="AKY270" s="3">
        <v>3006.3067416700001</v>
      </c>
      <c r="AKZ270" s="3">
        <v>3027.2506388900001</v>
      </c>
      <c r="ALA270" s="3">
        <v>2753.7782454500002</v>
      </c>
      <c r="ALB270" s="3">
        <v>2192.2573611100001</v>
      </c>
      <c r="ALC270" s="4">
        <v>415.80526974999998</v>
      </c>
      <c r="ALD270" s="3">
        <v>3505.6788199799998</v>
      </c>
      <c r="ALE270" s="3">
        <v>1518.47045202</v>
      </c>
      <c r="ALF270" s="3">
        <v>2625.13663572</v>
      </c>
      <c r="ALG270" s="3">
        <v>1156.6498078699999</v>
      </c>
      <c r="ALH270" s="4">
        <v>3138.3348179</v>
      </c>
      <c r="ALI270" s="3">
        <v>31.138093439999999</v>
      </c>
      <c r="ALJ270" s="3">
        <v>2824.78903042</v>
      </c>
      <c r="ALK270" s="3">
        <v>438.31750484999998</v>
      </c>
      <c r="ALL270" s="3">
        <v>75.778556980000005</v>
      </c>
      <c r="ALM270" s="4">
        <v>266.37510529999997</v>
      </c>
    </row>
    <row r="271" spans="1:1001" x14ac:dyDescent="0.45">
      <c r="A271" s="2" t="s">
        <v>270</v>
      </c>
      <c r="B271" s="4">
        <v>1892.54699805</v>
      </c>
      <c r="C271" s="4">
        <v>2810.5956968800001</v>
      </c>
      <c r="D271" s="4">
        <v>602.01991682999994</v>
      </c>
      <c r="E271" s="4">
        <v>1141.59028455</v>
      </c>
      <c r="F271" s="4">
        <v>3569.1809698699999</v>
      </c>
      <c r="G271" s="4">
        <v>133.94810953000001</v>
      </c>
      <c r="H271" s="4">
        <v>1077.8948885899999</v>
      </c>
      <c r="I271" s="4">
        <v>3453.7229674300002</v>
      </c>
      <c r="J271" s="4">
        <v>2391.8420264800002</v>
      </c>
      <c r="K271" s="4">
        <v>300.30501414999998</v>
      </c>
      <c r="L271" s="4">
        <v>1723.97739486</v>
      </c>
      <c r="M271" s="4">
        <v>2827.7908688900002</v>
      </c>
      <c r="N271" s="4">
        <v>3189.5263853500001</v>
      </c>
      <c r="O271" s="4">
        <v>1951.9947086899999</v>
      </c>
      <c r="P271" s="4">
        <v>3205.1451416700002</v>
      </c>
      <c r="Q271" s="4">
        <v>1338.3241043600001</v>
      </c>
      <c r="R271" s="4">
        <v>1715.3819836499999</v>
      </c>
      <c r="S271" s="4">
        <v>163.29790011</v>
      </c>
      <c r="T271" s="4">
        <v>3397.36284432</v>
      </c>
      <c r="U271" s="4">
        <v>994.27899179999997</v>
      </c>
      <c r="V271" s="4">
        <v>2189.2275609899998</v>
      </c>
      <c r="W271" s="4">
        <v>1284.9720334199999</v>
      </c>
      <c r="X271" s="4">
        <v>488.41049013999998</v>
      </c>
      <c r="Y271" s="4">
        <v>3182.6204791700002</v>
      </c>
      <c r="Z271" s="4">
        <v>4641.8911471800002</v>
      </c>
      <c r="AA271" s="4">
        <v>860.54960450999999</v>
      </c>
      <c r="AB271" s="4">
        <v>1255.4961047300001</v>
      </c>
      <c r="AC271" s="4">
        <v>740.31637362000004</v>
      </c>
      <c r="AD271" s="4">
        <v>3026.0041706699999</v>
      </c>
      <c r="AE271" s="4">
        <v>3553.9555407600001</v>
      </c>
      <c r="AF271" s="4">
        <v>615.01649175</v>
      </c>
      <c r="AG271" s="4">
        <v>1140.6327533799999</v>
      </c>
      <c r="AH271" s="4">
        <v>3166.7587671800002</v>
      </c>
      <c r="AI271" s="4">
        <v>1401.6833391499999</v>
      </c>
      <c r="AJ271" s="4">
        <v>1290.17227895</v>
      </c>
      <c r="AK271" s="4">
        <v>3188.02639817</v>
      </c>
      <c r="AL271" s="4">
        <v>3592.1704171299998</v>
      </c>
      <c r="AM271" s="4">
        <v>1732.65731239</v>
      </c>
      <c r="AN271" s="4">
        <v>298.17371505</v>
      </c>
      <c r="AO271" s="4">
        <v>973.64577957999995</v>
      </c>
      <c r="AP271" s="4">
        <v>1919.59896237</v>
      </c>
      <c r="AQ271" s="4">
        <v>829.46805573999995</v>
      </c>
      <c r="AR271" s="4">
        <v>285.10941079999998</v>
      </c>
      <c r="AS271" s="4">
        <v>61.030340029999998</v>
      </c>
      <c r="AT271" s="4">
        <v>1943.2520327899999</v>
      </c>
      <c r="AU271" s="4">
        <v>926.94485311999995</v>
      </c>
      <c r="AV271" s="4">
        <v>1005.05292623</v>
      </c>
      <c r="AW271" s="4">
        <v>3068.9321384899999</v>
      </c>
      <c r="AX271" s="4">
        <v>1113.2570552899999</v>
      </c>
      <c r="AY271" s="4">
        <v>1920.8808486800001</v>
      </c>
      <c r="AZ271" s="4">
        <v>973.10145946</v>
      </c>
      <c r="BA271" s="4">
        <v>1899.8772999400001</v>
      </c>
      <c r="BB271" s="4">
        <v>2837.2419065899999</v>
      </c>
      <c r="BC271" s="4">
        <v>3179.3191403599999</v>
      </c>
      <c r="BD271" s="4">
        <v>3312.7285221000002</v>
      </c>
      <c r="BE271" s="4">
        <v>3178.5467774499998</v>
      </c>
      <c r="BF271" s="4">
        <v>250.01691868</v>
      </c>
      <c r="BG271" s="4">
        <v>237.06383966000001</v>
      </c>
      <c r="BH271" s="4">
        <v>1254.3863379100001</v>
      </c>
      <c r="BI271" s="4">
        <v>1861.83143621</v>
      </c>
      <c r="BJ271" s="4">
        <v>805.09419611999999</v>
      </c>
      <c r="BK271" s="4">
        <v>75.488998559999999</v>
      </c>
      <c r="BL271" s="4">
        <v>66.595951119999995</v>
      </c>
      <c r="BM271" s="4">
        <v>1967.53641513</v>
      </c>
      <c r="BN271" s="4">
        <v>1869.79429276</v>
      </c>
      <c r="BO271" s="4">
        <v>777.31150067999999</v>
      </c>
      <c r="BP271" s="4">
        <v>3394.4635318999999</v>
      </c>
      <c r="BQ271" s="4">
        <v>1728.71782659</v>
      </c>
      <c r="BR271" s="4">
        <v>232.57444140999999</v>
      </c>
      <c r="BS271" s="4">
        <v>3063.7666896800001</v>
      </c>
      <c r="BT271" s="4">
        <v>1384.3875052000001</v>
      </c>
      <c r="BU271" s="4">
        <v>3193.29375166</v>
      </c>
      <c r="BV271" s="4">
        <v>3152.0397546200002</v>
      </c>
      <c r="BW271" s="4">
        <v>3316.3492450899998</v>
      </c>
      <c r="BX271" s="4">
        <v>93.987804830000002</v>
      </c>
      <c r="BY271" s="4">
        <v>3576.67158522</v>
      </c>
      <c r="BZ271" s="4">
        <v>944.19222020999996</v>
      </c>
      <c r="CA271" s="4">
        <v>288.59591786999999</v>
      </c>
      <c r="CB271" s="4">
        <v>156.14220319</v>
      </c>
      <c r="CC271" s="4">
        <v>2250.7947647000001</v>
      </c>
      <c r="CD271" s="4">
        <v>1545.07254446</v>
      </c>
      <c r="CE271" s="4">
        <v>207.61400850999999</v>
      </c>
      <c r="CF271" s="4">
        <v>1255.25812002</v>
      </c>
      <c r="CG271" s="4">
        <v>1838.8183768900001</v>
      </c>
      <c r="CH271" s="4">
        <v>1408.0380901399999</v>
      </c>
      <c r="CI271" s="4">
        <v>74.98817434</v>
      </c>
      <c r="CJ271" s="4">
        <v>1414.59043679</v>
      </c>
      <c r="CK271" s="4">
        <v>970.17045716999996</v>
      </c>
      <c r="CL271" s="4">
        <v>1063.7649347900001</v>
      </c>
      <c r="CM271" s="4">
        <v>1364.94110968</v>
      </c>
      <c r="CN271" s="4">
        <v>1303.9269252700001</v>
      </c>
      <c r="CO271" s="4">
        <v>2959.08572852</v>
      </c>
      <c r="CP271" s="4">
        <v>960.13098207999997</v>
      </c>
      <c r="CQ271" s="4">
        <v>1310.52214645</v>
      </c>
      <c r="CR271" s="4">
        <v>73.256416149999993</v>
      </c>
      <c r="CS271" s="4">
        <v>1608.86673825</v>
      </c>
      <c r="CT271" s="4">
        <v>200.99144705</v>
      </c>
      <c r="CU271" s="4">
        <v>1934.3496648</v>
      </c>
      <c r="CV271" s="4">
        <v>276.44192067</v>
      </c>
      <c r="CW271" s="4">
        <v>996.34939664000001</v>
      </c>
      <c r="CX271" s="4">
        <v>1287.27110242</v>
      </c>
      <c r="CY271" s="4">
        <v>1230.0354689799999</v>
      </c>
      <c r="CZ271" s="4">
        <v>1195.50220986</v>
      </c>
      <c r="DA271" s="4">
        <v>105.76773729</v>
      </c>
      <c r="DB271" s="4">
        <v>3544.9369765800002</v>
      </c>
      <c r="DC271" s="4">
        <v>72.50207297</v>
      </c>
      <c r="DD271" s="4">
        <v>14.5462717</v>
      </c>
      <c r="DE271" s="4">
        <v>55.32989165</v>
      </c>
      <c r="DF271" s="4">
        <v>186.79687077</v>
      </c>
      <c r="DG271" s="4">
        <v>1637.6641308999999</v>
      </c>
      <c r="DH271" s="4">
        <v>1003.05335757</v>
      </c>
      <c r="DI271" s="4">
        <v>196.66919733</v>
      </c>
      <c r="DJ271" s="4">
        <v>71.696777449999999</v>
      </c>
      <c r="DK271" s="4">
        <v>1415.46408301</v>
      </c>
      <c r="DL271" s="4">
        <v>1923.3576295</v>
      </c>
      <c r="DM271" s="4">
        <v>2291.9673622700002</v>
      </c>
      <c r="DN271" s="4">
        <v>74.590497540000001</v>
      </c>
      <c r="DO271" s="4">
        <v>1881.8942307699999</v>
      </c>
      <c r="DP271" s="4">
        <v>2858.0174125399999</v>
      </c>
      <c r="DQ271" s="4">
        <v>3184.65608729</v>
      </c>
      <c r="DR271" s="4">
        <v>479.09739658000001</v>
      </c>
      <c r="DS271" s="4">
        <v>3222.0016670300001</v>
      </c>
      <c r="DT271" s="4">
        <v>3075.69947916</v>
      </c>
      <c r="DU271" s="4">
        <v>577.39750920999995</v>
      </c>
      <c r="DV271" s="4">
        <v>1411.49725693</v>
      </c>
      <c r="DW271" s="4">
        <v>74.334493100000003</v>
      </c>
      <c r="DX271" s="4">
        <v>2983.3452560599999</v>
      </c>
      <c r="DY271" s="4">
        <v>3258.0883511500001</v>
      </c>
      <c r="DZ271" s="4">
        <v>202.10804894</v>
      </c>
      <c r="EA271" s="4">
        <v>154.41541595999999</v>
      </c>
      <c r="EB271" s="4">
        <v>85.989530189999996</v>
      </c>
      <c r="EC271" s="4">
        <v>736.92555752999999</v>
      </c>
      <c r="ED271" s="4">
        <v>613.39160919999995</v>
      </c>
      <c r="EE271" s="4">
        <v>1296.8824535799999</v>
      </c>
      <c r="EF271" s="4">
        <v>3156.31540159</v>
      </c>
      <c r="EG271" s="4">
        <v>890.34367464000002</v>
      </c>
      <c r="EH271" s="4">
        <v>3031.3423603400001</v>
      </c>
      <c r="EI271" s="4">
        <v>1329.1054590399999</v>
      </c>
      <c r="EJ271" s="4">
        <v>1713.52160187</v>
      </c>
      <c r="EK271" s="4">
        <v>3207.9152091300002</v>
      </c>
      <c r="EL271" s="4">
        <v>2905.87346583</v>
      </c>
      <c r="EM271" s="4">
        <v>612.79820084999994</v>
      </c>
      <c r="EN271" s="4">
        <v>2776.9975996100002</v>
      </c>
      <c r="EO271" s="4">
        <v>2717.04720064</v>
      </c>
      <c r="EP271" s="4">
        <v>2010.1443773999999</v>
      </c>
      <c r="EQ271" s="4">
        <v>1953.65500933</v>
      </c>
      <c r="ER271" s="4">
        <v>3557.59366211</v>
      </c>
      <c r="ES271" s="4">
        <v>2713.6650837299999</v>
      </c>
      <c r="ET271" s="4">
        <v>3084.1805582900001</v>
      </c>
      <c r="EU271" s="4">
        <v>1725.2512033600001</v>
      </c>
      <c r="EV271" s="4">
        <v>1887.8513049600001</v>
      </c>
      <c r="EW271" s="4">
        <v>1178.83582372</v>
      </c>
      <c r="EX271" s="4">
        <v>1968.60703564</v>
      </c>
      <c r="EY271" s="4">
        <v>318.57329214999999</v>
      </c>
      <c r="EZ271" s="4">
        <v>3505.7589767099998</v>
      </c>
      <c r="FA271" s="4">
        <v>3196.0551199400002</v>
      </c>
      <c r="FB271" s="4">
        <v>987.28360834</v>
      </c>
      <c r="FC271" s="4">
        <v>2805.1189417000001</v>
      </c>
      <c r="FD271" s="4">
        <v>558.54141518999995</v>
      </c>
      <c r="FE271" s="4">
        <v>845.08681205999994</v>
      </c>
      <c r="FF271" s="4">
        <v>653.95153594999999</v>
      </c>
      <c r="FG271" s="4">
        <v>760.46491723999998</v>
      </c>
      <c r="FH271" s="4">
        <v>415.94632073999998</v>
      </c>
      <c r="FI271" s="4">
        <v>989.57211404999998</v>
      </c>
      <c r="FJ271" s="4">
        <v>486.70420811999998</v>
      </c>
      <c r="FK271" s="4">
        <v>149.23753975</v>
      </c>
      <c r="FL271" s="4">
        <v>422.29610077000001</v>
      </c>
      <c r="FM271" s="4">
        <v>1188.6683826000001</v>
      </c>
      <c r="FN271" s="4">
        <v>1877.93051154</v>
      </c>
      <c r="FO271" s="4">
        <v>937.59451354999999</v>
      </c>
      <c r="FP271" s="4">
        <v>3067.8416341400002</v>
      </c>
      <c r="FQ271" s="4">
        <v>103.07596245000001</v>
      </c>
      <c r="FR271" s="4">
        <v>3160.63951542</v>
      </c>
      <c r="FS271" s="4">
        <v>3166.7531748500001</v>
      </c>
      <c r="FT271" s="4">
        <v>3118.72624481</v>
      </c>
      <c r="FU271" s="4">
        <v>941.76328488000001</v>
      </c>
      <c r="FV271" s="4">
        <v>843.68810818999998</v>
      </c>
      <c r="FW271" s="4">
        <v>3023.6429646699999</v>
      </c>
      <c r="FX271" s="4">
        <v>25.432052729999999</v>
      </c>
      <c r="FY271" s="4">
        <v>3058.7727389900001</v>
      </c>
      <c r="FZ271" s="4">
        <v>1057.7587723700001</v>
      </c>
      <c r="GA271" s="4">
        <v>1210.35481697</v>
      </c>
      <c r="GB271" s="4">
        <v>567.36051959999998</v>
      </c>
      <c r="GC271" s="4">
        <v>74.520282730000005</v>
      </c>
      <c r="GD271" s="4">
        <v>764.62623212999995</v>
      </c>
      <c r="GE271" s="4">
        <v>3426.9499982399998</v>
      </c>
      <c r="GF271" s="4">
        <v>1306.64417628</v>
      </c>
      <c r="GG271" s="4">
        <v>2758.3546354999999</v>
      </c>
      <c r="GH271" s="4">
        <v>1887.2572752399999</v>
      </c>
      <c r="GI271" s="4">
        <v>1261.84588476</v>
      </c>
      <c r="GJ271" s="4">
        <v>1959.6319673600001</v>
      </c>
      <c r="GK271" s="4">
        <v>3139.8049793199998</v>
      </c>
      <c r="GL271" s="4">
        <v>771.33640676000005</v>
      </c>
      <c r="GM271" s="4">
        <v>1274.2863335300001</v>
      </c>
      <c r="GN271" s="4">
        <v>268.64869813000001</v>
      </c>
      <c r="GO271" s="4">
        <v>735.76856658999998</v>
      </c>
      <c r="GP271" s="4">
        <v>1111.2009419599999</v>
      </c>
      <c r="GQ271" s="4">
        <v>938.20159204000004</v>
      </c>
      <c r="GR271" s="4">
        <v>1912.83659266</v>
      </c>
      <c r="GS271" s="4">
        <v>3200.9173401899998</v>
      </c>
      <c r="GT271" s="4">
        <v>3571.8081222300002</v>
      </c>
      <c r="GU271" s="4">
        <v>769.58538610000005</v>
      </c>
      <c r="GV271" s="4">
        <v>93.064449010000004</v>
      </c>
      <c r="GW271" s="4">
        <v>1899.6672768799999</v>
      </c>
      <c r="GX271" s="4">
        <v>1409.0677002299999</v>
      </c>
      <c r="GY271" s="4">
        <v>1422.2506861500001</v>
      </c>
      <c r="GZ271" s="4">
        <v>1346.1334825199999</v>
      </c>
      <c r="HA271" s="4">
        <v>1309.89456275</v>
      </c>
      <c r="HB271" s="4">
        <v>3161.6399211200001</v>
      </c>
      <c r="HC271" s="4">
        <v>64.990952410000006</v>
      </c>
      <c r="HD271" s="4">
        <v>2146.3698079800001</v>
      </c>
      <c r="HE271" s="4">
        <v>3464.66529313</v>
      </c>
      <c r="HF271" s="4">
        <v>3214.30164999</v>
      </c>
      <c r="HG271" s="4">
        <v>1379.49048823</v>
      </c>
      <c r="HH271" s="4">
        <v>1334.0285735499999</v>
      </c>
      <c r="HI271" s="4">
        <v>3175.25351645</v>
      </c>
      <c r="HJ271" s="4">
        <v>156.77413648000001</v>
      </c>
      <c r="HK271" s="4">
        <v>3549.1647780600001</v>
      </c>
      <c r="HL271" s="4">
        <v>596.00567660000002</v>
      </c>
      <c r="HM271" s="4">
        <v>3200.3599712999999</v>
      </c>
      <c r="HN271" s="4">
        <v>1949.57633665</v>
      </c>
      <c r="HO271" s="4">
        <v>72.932682380000003</v>
      </c>
      <c r="HP271" s="4">
        <v>319.87444092999999</v>
      </c>
      <c r="HQ271" s="4">
        <v>1701.9846250799999</v>
      </c>
      <c r="HR271" s="4">
        <v>3589.8657558</v>
      </c>
      <c r="HS271" s="4">
        <v>25.095891559999998</v>
      </c>
      <c r="HT271" s="4">
        <v>1083.55556929</v>
      </c>
      <c r="HU271" s="4">
        <v>1320.2552861300001</v>
      </c>
      <c r="HV271" s="4">
        <v>3597.9193323700001</v>
      </c>
      <c r="HW271" s="4">
        <v>780.32949477</v>
      </c>
      <c r="HX271" s="4">
        <v>1084.8753591699999</v>
      </c>
      <c r="HY271" s="4">
        <v>1720.59962754</v>
      </c>
      <c r="HZ271" s="4">
        <v>736.36321768000005</v>
      </c>
      <c r="IA271" s="4">
        <v>736.62792130000003</v>
      </c>
      <c r="IB271" s="4">
        <v>1033.28922177</v>
      </c>
      <c r="IC271" s="4">
        <v>1178.54191571</v>
      </c>
      <c r="ID271" s="4">
        <v>2841.7238484</v>
      </c>
      <c r="IE271" s="4">
        <v>1304.5277900599999</v>
      </c>
      <c r="IF271" s="4">
        <v>3343.0507567300001</v>
      </c>
      <c r="IG271" s="4">
        <v>1292.52727125</v>
      </c>
      <c r="IH271" s="4">
        <v>1109.8488408400001</v>
      </c>
      <c r="II271" s="4">
        <v>1735.9586512000001</v>
      </c>
      <c r="IJ271" s="4">
        <v>1919.54428181</v>
      </c>
      <c r="IK271" s="4">
        <v>1264.0585833299999</v>
      </c>
      <c r="IL271" s="4">
        <v>957.97482818000003</v>
      </c>
      <c r="IM271" s="4">
        <v>740.89673319999997</v>
      </c>
      <c r="IN271" s="4">
        <v>3166.75566033</v>
      </c>
      <c r="IO271" s="4">
        <v>1346.0812874400001</v>
      </c>
      <c r="IP271" s="4">
        <v>1183.4358258300001</v>
      </c>
      <c r="IQ271" s="4">
        <v>964.40290083000002</v>
      </c>
      <c r="IR271" s="4">
        <v>3191.3749610999998</v>
      </c>
      <c r="IS271" s="4">
        <v>2423.4927501699999</v>
      </c>
      <c r="IT271" s="4">
        <v>3549.0479605</v>
      </c>
      <c r="IU271" s="4">
        <v>1156.6280599199999</v>
      </c>
      <c r="IV271" s="4">
        <v>1456.1588470500001</v>
      </c>
      <c r="IW271" s="4">
        <v>249.82740082999999</v>
      </c>
      <c r="IX271" s="4">
        <v>998.08053345999997</v>
      </c>
      <c r="IY271" s="4">
        <v>545.93692473999999</v>
      </c>
      <c r="IZ271" s="4">
        <v>1405.48798766</v>
      </c>
      <c r="JA271" s="4">
        <v>100.24997169</v>
      </c>
      <c r="JB271" s="4">
        <v>993.29846994000002</v>
      </c>
      <c r="JC271" s="4">
        <v>75.462279649999999</v>
      </c>
      <c r="JD271" s="4">
        <v>423.84952577000001</v>
      </c>
      <c r="JE271" s="4">
        <v>58.98913958</v>
      </c>
      <c r="JF271" s="4">
        <v>76.662766489999996</v>
      </c>
      <c r="JG271" s="5" t="s">
        <v>1001</v>
      </c>
      <c r="JH271" s="4">
        <v>1362.4599792700001</v>
      </c>
      <c r="JI271" s="4">
        <v>800.20712106999997</v>
      </c>
      <c r="JJ271" s="4">
        <v>3190.0278309400001</v>
      </c>
      <c r="JK271" s="5" t="s">
        <v>1001</v>
      </c>
      <c r="JL271" s="4">
        <v>83.008196929999997</v>
      </c>
      <c r="JM271" s="4">
        <v>1310.8241322700001</v>
      </c>
      <c r="JN271" s="4">
        <v>155.94336479</v>
      </c>
      <c r="JO271" s="4">
        <v>3156.6782816700002</v>
      </c>
      <c r="JP271" s="4">
        <v>1305.3262505099999</v>
      </c>
      <c r="JQ271" s="4">
        <v>1422.3090949299999</v>
      </c>
      <c r="JR271" s="4">
        <v>1415.6219109900001</v>
      </c>
      <c r="JS271" s="4">
        <v>2304.19219565</v>
      </c>
      <c r="JT271" s="4">
        <v>97.455670799999993</v>
      </c>
      <c r="JU271" s="4">
        <v>1731.7967149399999</v>
      </c>
      <c r="JV271" s="4">
        <v>3101.86971945</v>
      </c>
      <c r="JW271" s="4">
        <v>3184.0347172900001</v>
      </c>
      <c r="JX271" s="4">
        <v>2389.7150769700002</v>
      </c>
      <c r="JY271" s="4">
        <v>979.13185530999999</v>
      </c>
      <c r="JZ271" s="4">
        <v>77.915448409999996</v>
      </c>
      <c r="KA271" s="4">
        <v>3570.8561833899998</v>
      </c>
      <c r="KB271" s="4">
        <v>826.10333719000005</v>
      </c>
      <c r="KC271" s="4">
        <v>263.38258738000002</v>
      </c>
      <c r="KD271" s="4">
        <v>68.013296089999997</v>
      </c>
      <c r="KE271" s="4">
        <v>962.97809942000004</v>
      </c>
      <c r="KF271" s="4">
        <v>596.59162850999996</v>
      </c>
      <c r="KG271" s="4">
        <v>2406.2652669200002</v>
      </c>
      <c r="KH271" s="4">
        <v>3147.6236780300001</v>
      </c>
      <c r="KI271" s="4">
        <v>1692.0601034399999</v>
      </c>
      <c r="KJ271" s="4">
        <v>3112.9959706700001</v>
      </c>
      <c r="KK271" s="4">
        <v>470.66292019999997</v>
      </c>
      <c r="KL271" s="4">
        <v>3148.6464530500002</v>
      </c>
      <c r="KM271" s="4">
        <v>556.07022670000003</v>
      </c>
      <c r="KN271" s="4">
        <v>3425.7432976999999</v>
      </c>
      <c r="KO271" s="4">
        <v>1724.3321971299999</v>
      </c>
      <c r="KP271" s="4">
        <v>951.40321905999997</v>
      </c>
      <c r="KQ271" s="4">
        <v>1061.90641712</v>
      </c>
      <c r="KR271" s="4">
        <v>3090.6676610899999</v>
      </c>
      <c r="KS271" s="4">
        <v>204.31391244</v>
      </c>
      <c r="KT271" s="4">
        <v>3595.2654610999998</v>
      </c>
      <c r="KU271" s="4">
        <v>8.8905619599999994</v>
      </c>
      <c r="KV271" s="4">
        <v>170.6219883</v>
      </c>
      <c r="KW271" s="4">
        <v>1642.8152881999999</v>
      </c>
      <c r="KX271" s="4">
        <v>752.21125953000001</v>
      </c>
      <c r="KY271" s="4">
        <v>605.84631329000001</v>
      </c>
      <c r="KZ271" s="4">
        <v>1572.3289395100001</v>
      </c>
      <c r="LA271" s="4">
        <v>3073.8527675199998</v>
      </c>
      <c r="LB271" s="4">
        <v>877.67766856000003</v>
      </c>
      <c r="LC271" s="4">
        <v>1350.1804653300001</v>
      </c>
      <c r="LD271" s="4">
        <v>2742.7899383700001</v>
      </c>
      <c r="LE271" s="4">
        <v>71.053038130000004</v>
      </c>
      <c r="LF271" s="4">
        <v>89.732663070000001</v>
      </c>
      <c r="LG271" s="4">
        <v>796.47517285000004</v>
      </c>
      <c r="LH271" s="4">
        <v>3202.6814096200001</v>
      </c>
      <c r="LI271" s="4">
        <v>3576.5168640900001</v>
      </c>
      <c r="LJ271" s="4">
        <v>1170.1646053699999</v>
      </c>
      <c r="LK271" s="4">
        <v>1725.98131311</v>
      </c>
      <c r="LL271" s="4">
        <v>3023.14711141</v>
      </c>
      <c r="LM271" s="4">
        <v>3150.4018233000002</v>
      </c>
      <c r="LN271" s="4">
        <v>51.853947869999999</v>
      </c>
      <c r="LO271" s="4">
        <v>69.334950079999999</v>
      </c>
      <c r="LP271" s="4">
        <v>1921.96762481</v>
      </c>
      <c r="LQ271" s="4">
        <v>1315.57388455</v>
      </c>
      <c r="LR271" s="4">
        <v>1290.23565869</v>
      </c>
      <c r="LS271" s="4">
        <v>1532.48358826</v>
      </c>
      <c r="LT271" s="4">
        <v>776.6317219</v>
      </c>
      <c r="LU271" s="4">
        <v>1745.63586758</v>
      </c>
      <c r="LV271" s="4">
        <v>3216.07317586</v>
      </c>
      <c r="LW271" s="4">
        <v>1350.8409816400001</v>
      </c>
      <c r="LX271" s="4">
        <v>184.42758696000001</v>
      </c>
      <c r="LY271" s="4">
        <v>182.59454546000001</v>
      </c>
      <c r="LZ271" s="4">
        <v>1086.06279724</v>
      </c>
      <c r="MA271" s="4">
        <v>321.50864403000003</v>
      </c>
      <c r="MB271" s="4">
        <v>3558.21627485</v>
      </c>
      <c r="MC271" s="4">
        <v>3423.6064062700002</v>
      </c>
      <c r="MD271" s="4">
        <v>1720.8519037599999</v>
      </c>
      <c r="ME271" s="4">
        <v>3181.9941382100001</v>
      </c>
      <c r="MF271" s="4">
        <v>1064.20610749</v>
      </c>
      <c r="MG271" s="4">
        <v>326.19501657000001</v>
      </c>
      <c r="MH271" s="4">
        <v>1988.5610904499999</v>
      </c>
      <c r="MI271" s="4">
        <v>3198.3169067399999</v>
      </c>
      <c r="MJ271" s="4">
        <v>3204.7282024000001</v>
      </c>
      <c r="MK271" s="4">
        <v>1698.32910537</v>
      </c>
      <c r="ML271" s="4">
        <v>904.71596274000001</v>
      </c>
      <c r="MM271" s="4">
        <v>782.24642122</v>
      </c>
      <c r="MN271" s="4">
        <v>1873.63808758</v>
      </c>
      <c r="MO271" s="4">
        <v>324.81495380000001</v>
      </c>
      <c r="MP271" s="4">
        <v>2811.3506614299999</v>
      </c>
      <c r="MQ271" s="4">
        <v>3510.3695421100001</v>
      </c>
      <c r="MR271" s="4">
        <v>258.60798030000001</v>
      </c>
      <c r="MS271" s="4">
        <v>2831.80119087</v>
      </c>
      <c r="MT271" s="4">
        <v>3219.0545091200001</v>
      </c>
      <c r="MU271" s="4">
        <v>3177.9763597900001</v>
      </c>
      <c r="MV271" s="4">
        <v>957.00859782999999</v>
      </c>
      <c r="MW271" s="4">
        <v>2837.90118016</v>
      </c>
      <c r="MX271" s="4">
        <v>1723.57971806</v>
      </c>
      <c r="MY271" s="4">
        <v>1528.25640815</v>
      </c>
      <c r="MZ271" s="4">
        <v>2157.8837940799999</v>
      </c>
      <c r="NA271" s="4">
        <v>1725.31520447</v>
      </c>
      <c r="NB271" s="4">
        <v>868.83495209</v>
      </c>
      <c r="NC271" s="4">
        <v>1721.93060208</v>
      </c>
      <c r="ND271" s="4">
        <v>92.272823630000005</v>
      </c>
      <c r="NE271" s="4">
        <v>2470.1706859400001</v>
      </c>
      <c r="NF271" s="4">
        <v>1892.23258483</v>
      </c>
      <c r="NG271" s="4">
        <v>1276.4654781199999</v>
      </c>
      <c r="NH271" s="4">
        <v>43.51702658</v>
      </c>
      <c r="NI271" s="4">
        <v>602.79662932999997</v>
      </c>
      <c r="NJ271" s="4">
        <v>541.87316494000004</v>
      </c>
      <c r="NK271" s="4">
        <v>865.55908944999999</v>
      </c>
      <c r="NL271" s="4">
        <v>900.51736564999999</v>
      </c>
      <c r="NM271" s="4">
        <v>3374.7661029000001</v>
      </c>
      <c r="NN271" s="4">
        <v>1559.7573816700001</v>
      </c>
      <c r="NO271" s="4">
        <v>3177.2313371599998</v>
      </c>
      <c r="NP271" s="4">
        <v>40.917835869999998</v>
      </c>
      <c r="NQ271" s="4">
        <v>815.70160338999995</v>
      </c>
      <c r="NR271" s="4">
        <v>912.51229212999999</v>
      </c>
      <c r="NS271" s="4">
        <v>423.70474655999999</v>
      </c>
      <c r="NT271" s="4">
        <v>3392.8616400400001</v>
      </c>
      <c r="NU271" s="4">
        <v>57.408995670000003</v>
      </c>
      <c r="NV271" s="4">
        <v>2267.5350938699999</v>
      </c>
      <c r="NW271" s="4">
        <v>263.80574035000001</v>
      </c>
      <c r="NX271" s="4">
        <v>433.06630697999998</v>
      </c>
      <c r="NY271" s="4">
        <v>70.953618930000005</v>
      </c>
      <c r="NZ271" s="4">
        <v>1491.9882839899999</v>
      </c>
      <c r="OA271" s="4">
        <v>222.4442463</v>
      </c>
      <c r="OB271" s="4">
        <v>3205.6242179400001</v>
      </c>
      <c r="OC271" s="4">
        <v>3558.57169849</v>
      </c>
      <c r="OD271" s="4">
        <v>3131.0188075199999</v>
      </c>
      <c r="OE271" s="4">
        <v>82.57261656</v>
      </c>
      <c r="OF271" s="4">
        <v>3096.78753422</v>
      </c>
      <c r="OG271" s="4">
        <v>1057.0702944100001</v>
      </c>
      <c r="OH271" s="4">
        <v>3175.70587381</v>
      </c>
      <c r="OI271" s="4">
        <v>1345.85883698</v>
      </c>
      <c r="OJ271" s="4">
        <v>619.88057610999999</v>
      </c>
      <c r="OK271" s="4">
        <v>3137.1194181800001</v>
      </c>
      <c r="OL271" s="4">
        <v>1971.0223008299999</v>
      </c>
      <c r="OM271" s="4">
        <v>3403.34974427</v>
      </c>
      <c r="ON271" s="4">
        <v>64.258357180000004</v>
      </c>
      <c r="OO271" s="4">
        <v>969.31296656999996</v>
      </c>
      <c r="OP271" s="4">
        <v>1326.6995144</v>
      </c>
      <c r="OQ271" s="4">
        <v>1376.1841784600001</v>
      </c>
      <c r="OR271" s="5" t="s">
        <v>1001</v>
      </c>
      <c r="OS271" s="4">
        <v>1264.1573811600001</v>
      </c>
      <c r="OT271" s="4">
        <v>1938.9602302000001</v>
      </c>
      <c r="OU271" s="4">
        <v>770.07191880999994</v>
      </c>
      <c r="OV271" s="4">
        <v>702.86391823999998</v>
      </c>
      <c r="OW271" s="4">
        <v>3220.99939722</v>
      </c>
      <c r="OX271" s="4">
        <v>3200.6750058900002</v>
      </c>
      <c r="OY271" s="4">
        <v>1179.9934360300001</v>
      </c>
      <c r="OZ271" s="4">
        <v>2685.3417963900001</v>
      </c>
      <c r="PA271" s="4">
        <v>1363.92765521</v>
      </c>
      <c r="PB271" s="4">
        <v>896.62323986000001</v>
      </c>
      <c r="PC271" s="4">
        <v>3068.4853734600001</v>
      </c>
      <c r="PD271" s="4">
        <v>3207.06517497</v>
      </c>
      <c r="PE271" s="4">
        <v>1138.0229993800001</v>
      </c>
      <c r="PF271" s="4">
        <v>361.93621897000003</v>
      </c>
      <c r="PG271" s="4">
        <v>721.19246912999995</v>
      </c>
      <c r="PH271" s="4">
        <v>3197.6557690599998</v>
      </c>
      <c r="PI271" s="4">
        <v>1718.1793913900001</v>
      </c>
      <c r="PJ271" s="4">
        <v>79.393687639999996</v>
      </c>
      <c r="PK271" s="4">
        <v>1495.48659709</v>
      </c>
      <c r="PL271" s="4">
        <v>1196.5361695399999</v>
      </c>
      <c r="PM271" s="4">
        <v>158.32694011000001</v>
      </c>
      <c r="PN271" s="4">
        <v>62.502986929999999</v>
      </c>
      <c r="PO271" s="4">
        <v>996.02690560999997</v>
      </c>
      <c r="PP271" s="4">
        <v>662.14927035999995</v>
      </c>
      <c r="PQ271" s="4">
        <v>69.700937010000004</v>
      </c>
      <c r="PR271" s="4">
        <v>1092.9227220400001</v>
      </c>
      <c r="PS271" s="4">
        <v>1004.43466308</v>
      </c>
      <c r="PT271" s="4">
        <v>69.559886019999993</v>
      </c>
      <c r="PU271" s="4">
        <v>987.53215634000003</v>
      </c>
      <c r="PV271" s="4">
        <v>769.46608305999996</v>
      </c>
      <c r="PW271" s="4">
        <v>944.49979836</v>
      </c>
      <c r="PX271" s="4">
        <v>1252.9739638999999</v>
      </c>
      <c r="PY271" s="4">
        <v>1456.1905369200001</v>
      </c>
      <c r="PZ271" s="4">
        <v>1260.79452672</v>
      </c>
      <c r="QA271" s="4">
        <v>828.03082692999999</v>
      </c>
      <c r="QB271" s="4">
        <v>778.01799836999999</v>
      </c>
      <c r="QC271" s="4">
        <v>1380.9202605999999</v>
      </c>
      <c r="QD271" s="4">
        <v>1384.73609377</v>
      </c>
      <c r="QE271" s="4">
        <v>1731.7557045200001</v>
      </c>
      <c r="QF271" s="4">
        <v>1355.6112391300001</v>
      </c>
      <c r="QG271" s="4">
        <v>1355.59011255</v>
      </c>
      <c r="QH271" s="4">
        <v>1930.5885121900001</v>
      </c>
      <c r="QI271" s="4">
        <v>3237.4321482400001</v>
      </c>
      <c r="QJ271" s="4">
        <v>996.54326407999997</v>
      </c>
      <c r="QK271" s="4">
        <v>3067.3625578699998</v>
      </c>
      <c r="QL271" s="4">
        <v>865.71567469000001</v>
      </c>
      <c r="QM271" s="4">
        <v>785.19233639000004</v>
      </c>
      <c r="QN271" s="4">
        <v>1860.6831444500001</v>
      </c>
      <c r="QO271" s="4">
        <v>50.728025430000002</v>
      </c>
      <c r="QP271" s="4">
        <v>766.30765934999999</v>
      </c>
      <c r="QQ271" s="4">
        <v>1939.6219892500001</v>
      </c>
      <c r="QR271" s="4">
        <v>3068.9980037099999</v>
      </c>
      <c r="QS271" s="4">
        <v>1154.78134828</v>
      </c>
      <c r="QT271" s="4">
        <v>856.42122223000001</v>
      </c>
      <c r="QU271" s="4">
        <v>854.90010846999996</v>
      </c>
      <c r="QV271" s="4">
        <v>1269.49494946</v>
      </c>
      <c r="QW271" s="4">
        <v>3178.36720152</v>
      </c>
      <c r="QX271" s="4">
        <v>3109.01795993</v>
      </c>
      <c r="QY271" s="4">
        <v>3182.7372967299998</v>
      </c>
      <c r="QZ271" s="4">
        <v>3494.11574565</v>
      </c>
      <c r="RA271" s="4">
        <v>1811.88074465</v>
      </c>
      <c r="RB271" s="4">
        <v>889.60362296999995</v>
      </c>
      <c r="RC271" s="4">
        <v>3209.6867350000002</v>
      </c>
      <c r="RD271" s="4">
        <v>1820.9689022699999</v>
      </c>
      <c r="RE271" s="4">
        <v>3156.65032002</v>
      </c>
      <c r="RF271" s="4">
        <v>3199.2383984500002</v>
      </c>
      <c r="RG271" s="4">
        <v>3014.9226580899999</v>
      </c>
      <c r="RH271" s="4">
        <v>1189.7532946199999</v>
      </c>
      <c r="RI271" s="4">
        <v>1392.8493218599999</v>
      </c>
      <c r="RJ271" s="4">
        <v>1925.1937778500001</v>
      </c>
      <c r="RK271" s="4">
        <v>3197.7682370299999</v>
      </c>
      <c r="RL271" s="4">
        <v>3089.2074415900001</v>
      </c>
      <c r="RM271" s="4">
        <v>125.01405167</v>
      </c>
      <c r="RN271" s="4">
        <v>575.37184301000002</v>
      </c>
      <c r="RO271" s="4">
        <v>3271.9964758599999</v>
      </c>
      <c r="RP271" s="4">
        <v>228.87107621000001</v>
      </c>
      <c r="RQ271" s="4">
        <v>801.09505879999995</v>
      </c>
      <c r="RR271" s="4">
        <v>2256.2211889099999</v>
      </c>
      <c r="RS271" s="4">
        <v>1215.4009627400001</v>
      </c>
      <c r="RT271" s="4">
        <v>2437.0143827400002</v>
      </c>
      <c r="RU271" s="4">
        <v>3109.9183250599999</v>
      </c>
      <c r="RV271" s="4">
        <v>1314.9618350999999</v>
      </c>
      <c r="RW271" s="4">
        <v>1419.88140234</v>
      </c>
      <c r="RX271" s="4">
        <v>215.23946115000001</v>
      </c>
      <c r="RY271" s="4">
        <v>882.05770569000003</v>
      </c>
      <c r="RZ271" s="4">
        <v>1898.2747867099999</v>
      </c>
      <c r="SA271" s="4">
        <v>2306.97717599</v>
      </c>
      <c r="SB271" s="4">
        <v>1963.84858418</v>
      </c>
      <c r="SC271" s="4">
        <v>1378.80822397</v>
      </c>
      <c r="SD271" s="4">
        <v>345.69298579999997</v>
      </c>
      <c r="SE271" s="4">
        <v>2411.4773184800001</v>
      </c>
      <c r="SF271" s="4">
        <v>1295.5384302699999</v>
      </c>
      <c r="SG271" s="4">
        <v>1395.90086993</v>
      </c>
      <c r="SH271" s="4">
        <v>141.32687827999999</v>
      </c>
      <c r="SI271" s="4">
        <v>91.48803332</v>
      </c>
      <c r="SJ271" s="4">
        <v>1721.02526599</v>
      </c>
      <c r="SK271" s="4">
        <v>825.00102680999998</v>
      </c>
      <c r="SL271" s="4">
        <v>822.32602896000003</v>
      </c>
      <c r="SM271" s="4">
        <v>1438.0925142999999</v>
      </c>
      <c r="SN271" s="4">
        <v>3018.1649667500001</v>
      </c>
      <c r="SO271" s="4">
        <v>1386.1323121600001</v>
      </c>
      <c r="SP271" s="4">
        <v>1929.9000342300001</v>
      </c>
      <c r="SQ271" s="4">
        <v>3541.4181582699998</v>
      </c>
      <c r="SR271" s="4">
        <v>742.16308526</v>
      </c>
      <c r="SS271" s="4">
        <v>3549.9762872800002</v>
      </c>
      <c r="ST271" s="4">
        <v>2309.1128246799999</v>
      </c>
      <c r="SU271" s="4">
        <v>3219.9586024700002</v>
      </c>
      <c r="SV271" s="4">
        <v>1918.50162295</v>
      </c>
      <c r="SW271" s="4">
        <v>1658.86589667</v>
      </c>
      <c r="SX271" s="4">
        <v>599.98430871000005</v>
      </c>
      <c r="SY271" s="4">
        <v>3195.1591044000002</v>
      </c>
      <c r="SZ271" s="4">
        <v>1006.19811114</v>
      </c>
      <c r="TA271" s="4">
        <v>1934.3061689000001</v>
      </c>
      <c r="TB271" s="4">
        <v>204.34249546000001</v>
      </c>
      <c r="TC271" s="4">
        <v>2069.86486947</v>
      </c>
      <c r="TD271" s="4">
        <v>478.43315204999999</v>
      </c>
      <c r="TE271" s="4">
        <v>214.09676171999999</v>
      </c>
      <c r="TF271" s="4">
        <v>3196.97474754</v>
      </c>
      <c r="TG271" s="4">
        <v>962.812815</v>
      </c>
      <c r="TH271" s="4">
        <v>3444.2023362899999</v>
      </c>
      <c r="TI271" s="4">
        <v>1129.7712057799999</v>
      </c>
      <c r="TJ271" s="4">
        <v>1178.9557481300001</v>
      </c>
      <c r="TK271" s="4">
        <v>205.46779652999999</v>
      </c>
      <c r="TL271" s="4">
        <v>239.77114875000001</v>
      </c>
      <c r="TM271" s="4">
        <v>59.998244460000002</v>
      </c>
      <c r="TN271" s="4">
        <v>1493.64858463</v>
      </c>
      <c r="TO271" s="4">
        <v>1743.14914484</v>
      </c>
      <c r="TP271" s="4">
        <v>678.94117324000001</v>
      </c>
      <c r="TQ271" s="4">
        <v>3526.65502844</v>
      </c>
      <c r="TR271" s="4">
        <v>1423.0491466000001</v>
      </c>
      <c r="TS271" s="4">
        <v>1307.8390707900001</v>
      </c>
      <c r="TT271" s="4">
        <v>2813.5776515100001</v>
      </c>
      <c r="TU271" s="4">
        <v>1021.66711729</v>
      </c>
      <c r="TV271" s="4">
        <v>3096.3699735800001</v>
      </c>
      <c r="TW271" s="4">
        <v>2831.68437331</v>
      </c>
      <c r="TX271" s="4">
        <v>66.531950010000003</v>
      </c>
      <c r="TY271" s="4">
        <v>2299.3604225300001</v>
      </c>
      <c r="TZ271" s="4">
        <v>1685.94768675</v>
      </c>
      <c r="UA271" s="4">
        <v>303.51314746000003</v>
      </c>
      <c r="UB271" s="4">
        <v>720.00378832000001</v>
      </c>
      <c r="UC271" s="4">
        <v>3457.3896718000001</v>
      </c>
      <c r="UD271" s="4">
        <v>204.00509155</v>
      </c>
      <c r="UE271" s="4">
        <v>1171.91935425</v>
      </c>
      <c r="UF271" s="4">
        <v>1237.84174029</v>
      </c>
      <c r="UG271" s="4">
        <v>3138.4131105199999</v>
      </c>
      <c r="UH271" s="4">
        <v>546.19852150999998</v>
      </c>
      <c r="UI271" s="4">
        <v>3477.77930698</v>
      </c>
      <c r="UJ271" s="4">
        <v>52.640602289999997</v>
      </c>
      <c r="UK271" s="4">
        <v>2967.30645362</v>
      </c>
      <c r="UL271" s="4">
        <v>2814.1654675300001</v>
      </c>
      <c r="UM271" s="4">
        <v>1693.55698377</v>
      </c>
      <c r="UN271" s="4">
        <v>1935.7788158000001</v>
      </c>
      <c r="UO271" s="4">
        <v>1936.38527292</v>
      </c>
      <c r="UP271" s="4">
        <v>214.76597720999999</v>
      </c>
      <c r="UQ271" s="4">
        <v>1340.3410713799999</v>
      </c>
      <c r="UR271" s="4">
        <v>1344.0494075399999</v>
      </c>
      <c r="US271" s="4">
        <v>1328.88735817</v>
      </c>
      <c r="UT271" s="4">
        <v>802.27317631999995</v>
      </c>
      <c r="UU271" s="4">
        <v>59.194191680000003</v>
      </c>
      <c r="UV271" s="4">
        <v>2040.88603678</v>
      </c>
      <c r="UW271" s="4">
        <v>1710.88388622</v>
      </c>
      <c r="UX271" s="4">
        <v>25.65263908</v>
      </c>
      <c r="UY271" s="4">
        <v>2312.1618872700001</v>
      </c>
      <c r="UZ271" s="4">
        <v>3548.2650343</v>
      </c>
      <c r="VA271" s="4">
        <v>1152.31699486</v>
      </c>
      <c r="VB271" s="4">
        <v>1396.73723395</v>
      </c>
      <c r="VC271" s="4">
        <v>1424.80141</v>
      </c>
      <c r="VD271" s="4">
        <v>1423.8811610299999</v>
      </c>
      <c r="VE271" s="4">
        <v>1919.4349206899999</v>
      </c>
      <c r="VF271" s="4">
        <v>1327.1816975199999</v>
      </c>
      <c r="VG271" s="4">
        <v>835.91228401000001</v>
      </c>
      <c r="VH271" s="4">
        <v>2306.8081633500001</v>
      </c>
      <c r="VI271" s="4">
        <v>3204.2037661200002</v>
      </c>
      <c r="VJ271" s="4">
        <v>2594.0364458499998</v>
      </c>
      <c r="VK271" s="4">
        <v>1958.12390237</v>
      </c>
      <c r="VL271" s="4">
        <v>1488.0301570900001</v>
      </c>
      <c r="VM271" s="4">
        <v>3509.6481315400001</v>
      </c>
      <c r="VN271" s="4">
        <v>1558.5363896199999</v>
      </c>
      <c r="VO271" s="4">
        <v>3186.5462948300001</v>
      </c>
      <c r="VP271" s="4">
        <v>3187.0160505499998</v>
      </c>
      <c r="VQ271" s="4">
        <v>1345.8252829999999</v>
      </c>
      <c r="VR271" s="4">
        <v>1716.24382384</v>
      </c>
      <c r="VS271" s="4">
        <v>3131.1611012499998</v>
      </c>
      <c r="VT271" s="4">
        <v>58.001782650000003</v>
      </c>
      <c r="VU271" s="4">
        <v>839.04212470000004</v>
      </c>
      <c r="VV271" s="4">
        <v>976.29778673999999</v>
      </c>
      <c r="VW271" s="4">
        <v>51.260539520000002</v>
      </c>
      <c r="VX271" s="4">
        <v>3553.9480843199999</v>
      </c>
      <c r="VY271" s="4">
        <v>852.17043005999994</v>
      </c>
      <c r="VZ271" s="4">
        <v>1100.1666534999999</v>
      </c>
      <c r="WA271" s="4">
        <v>2314.2136510099999</v>
      </c>
      <c r="WB271" s="4">
        <v>3146.1609730499999</v>
      </c>
      <c r="WC271" s="4">
        <v>2978.88071261</v>
      </c>
      <c r="WD271" s="4">
        <v>3599.8772692399998</v>
      </c>
      <c r="WE271" s="4">
        <v>973.75638344000004</v>
      </c>
      <c r="WF271" s="4">
        <v>212.86831323000001</v>
      </c>
      <c r="WG271" s="4">
        <v>1057.1927043000001</v>
      </c>
      <c r="WH271" s="4">
        <v>3118.94434568</v>
      </c>
      <c r="WI271" s="4">
        <v>184.09018305000001</v>
      </c>
      <c r="WJ271" s="4">
        <v>1947.37855096</v>
      </c>
      <c r="WK271" s="4">
        <v>62.649008879999997</v>
      </c>
      <c r="WL271" s="4">
        <v>107.77911198</v>
      </c>
      <c r="WM271" s="4">
        <v>34.476093079999998</v>
      </c>
      <c r="WN271" s="4">
        <v>1941.8054834300001</v>
      </c>
      <c r="WO271" s="4">
        <v>35.066394580000001</v>
      </c>
      <c r="WP271" s="4">
        <v>66.567989470000001</v>
      </c>
      <c r="WQ271" s="4">
        <v>82.027053699999996</v>
      </c>
      <c r="WR271" s="4">
        <v>723.60587021000003</v>
      </c>
      <c r="WS271" s="4">
        <v>3216.12847779</v>
      </c>
      <c r="WT271" s="4">
        <v>462.58448883</v>
      </c>
      <c r="WU271" s="4">
        <v>195.84463933999999</v>
      </c>
      <c r="WV271" s="4">
        <v>499.50132327</v>
      </c>
      <c r="WW271" s="4">
        <v>878.89120417000004</v>
      </c>
      <c r="WX271" s="4">
        <v>420.78803577999997</v>
      </c>
      <c r="WY271" s="4">
        <v>1058.99529867</v>
      </c>
      <c r="WZ271" s="4">
        <v>1721.20608466</v>
      </c>
      <c r="XA271" s="4">
        <v>66.951374759999993</v>
      </c>
      <c r="XB271" s="4">
        <v>796.85234444000002</v>
      </c>
      <c r="XC271" s="4">
        <v>106.16230724</v>
      </c>
      <c r="XD271" s="4">
        <v>1266.90072971</v>
      </c>
      <c r="XE271" s="4">
        <v>3110.89822555</v>
      </c>
      <c r="XF271" s="4">
        <v>1382.51034643</v>
      </c>
      <c r="XG271" s="4">
        <v>1333.3295323</v>
      </c>
      <c r="XH271" s="4">
        <v>1073.30855662</v>
      </c>
      <c r="XI271" s="4">
        <v>1268.52934048</v>
      </c>
      <c r="XJ271" s="4">
        <v>1733.48684134</v>
      </c>
      <c r="XK271" s="4">
        <v>15.333547490000001</v>
      </c>
      <c r="XL271" s="4">
        <v>3192.5853898599999</v>
      </c>
      <c r="XM271" s="4">
        <v>1.67210667</v>
      </c>
      <c r="XN271" s="4">
        <v>3603.9789326099999</v>
      </c>
      <c r="XO271" s="4">
        <v>749.69533239999998</v>
      </c>
      <c r="XP271" s="4">
        <v>1191.6571723</v>
      </c>
      <c r="XQ271" s="4">
        <v>931.68342073999997</v>
      </c>
      <c r="XR271" s="4">
        <v>946.03520362999996</v>
      </c>
      <c r="XS271" s="4">
        <v>3571.6018273899999</v>
      </c>
      <c r="XT271" s="4">
        <v>1094.6408100900001</v>
      </c>
      <c r="XU271" s="4">
        <v>3159.5123502400002</v>
      </c>
      <c r="XV271" s="4">
        <v>2066.4231010399999</v>
      </c>
      <c r="XW271" s="4">
        <v>2305.9873335799998</v>
      </c>
      <c r="XX271" s="4">
        <v>1718.3819580100001</v>
      </c>
      <c r="XY271" s="4">
        <v>1402.9105449000001</v>
      </c>
      <c r="XZ271" s="4">
        <v>3490.8237273899999</v>
      </c>
      <c r="YA271" s="4">
        <v>1384.1426854199999</v>
      </c>
      <c r="YB271" s="4">
        <v>3161.3919944899999</v>
      </c>
      <c r="YC271" s="4">
        <v>3192.3132298</v>
      </c>
      <c r="YD271" s="4">
        <v>2401.0122049400002</v>
      </c>
      <c r="YE271" s="4">
        <v>935.41350484999998</v>
      </c>
      <c r="YF271" s="4">
        <v>1136.6025475599999</v>
      </c>
      <c r="YG271" s="4">
        <v>1213.0702038699999</v>
      </c>
      <c r="YH271" s="4">
        <v>1392.6554544200001</v>
      </c>
      <c r="YI271" s="4">
        <v>1076.5347096600001</v>
      </c>
      <c r="YJ271" s="4">
        <v>3267.5760496799999</v>
      </c>
      <c r="YK271" s="4">
        <v>81.971751769999997</v>
      </c>
      <c r="YL271" s="4">
        <v>972.76778376999994</v>
      </c>
      <c r="YM271" s="4">
        <v>1175.44873585</v>
      </c>
      <c r="YN271" s="4">
        <v>1265.9475481300001</v>
      </c>
      <c r="YO271" s="4">
        <v>1057.6413334399999</v>
      </c>
      <c r="YP271" s="4">
        <v>3077.6729502799999</v>
      </c>
      <c r="YQ271" s="4">
        <v>1203.08789482</v>
      </c>
      <c r="YR271" s="4">
        <v>3089.6299731899999</v>
      </c>
      <c r="YS271" s="4">
        <v>3263.0804377300001</v>
      </c>
      <c r="YT271" s="4">
        <v>3559.0762509299998</v>
      </c>
      <c r="YU271" s="4">
        <v>3110.9019537700001</v>
      </c>
      <c r="YV271" s="4">
        <v>3195.21751318</v>
      </c>
      <c r="YW271" s="4">
        <v>59.614859170000003</v>
      </c>
      <c r="YX271" s="4">
        <v>1955.9037473599999</v>
      </c>
      <c r="YY271" s="4">
        <v>575.74155815999995</v>
      </c>
      <c r="YZ271" s="4">
        <v>85.245750299999997</v>
      </c>
      <c r="ZA271" s="4">
        <v>1951.93878539</v>
      </c>
      <c r="ZB271" s="4">
        <v>3194.0760564900002</v>
      </c>
      <c r="ZC271" s="4">
        <v>3240.8198574799999</v>
      </c>
      <c r="ZD271" s="4">
        <v>73.141462700000005</v>
      </c>
      <c r="ZE271" s="4">
        <v>70.194304790000004</v>
      </c>
      <c r="ZF271" s="4">
        <v>164.73823576999999</v>
      </c>
      <c r="ZG271" s="4">
        <v>219.2690456</v>
      </c>
      <c r="ZH271" s="5" t="s">
        <v>1001</v>
      </c>
      <c r="ZI271" s="4">
        <v>1973.7898828100001</v>
      </c>
      <c r="ZJ271" s="4">
        <v>1323.8312704800001</v>
      </c>
      <c r="ZK271" s="4">
        <v>1546.1301162</v>
      </c>
      <c r="ZL271" s="4">
        <v>2836.0196718000002</v>
      </c>
      <c r="ZM271" s="4">
        <v>1074.84769011</v>
      </c>
      <c r="ZN271" s="4">
        <v>3140.06906157</v>
      </c>
      <c r="ZO271" s="4">
        <v>93.145848479999998</v>
      </c>
      <c r="ZP271" s="4">
        <v>3614.91380187</v>
      </c>
      <c r="ZQ271" s="4">
        <v>1888.1657181800001</v>
      </c>
      <c r="ZR271" s="4">
        <v>2296.4865862800002</v>
      </c>
      <c r="ZS271" s="4">
        <v>157.37437990000001</v>
      </c>
      <c r="ZT271" s="4">
        <v>2822.1245958600002</v>
      </c>
      <c r="ZU271" s="4">
        <v>3186.8470379099999</v>
      </c>
      <c r="ZV271" s="4">
        <v>1138.2796251899999</v>
      </c>
      <c r="ZW271" s="4">
        <v>1214.07868738</v>
      </c>
      <c r="ZX271" s="4">
        <v>95.3243717</v>
      </c>
      <c r="ZY271" s="4">
        <v>3559.0315122900001</v>
      </c>
      <c r="ZZ271" s="4">
        <v>455.44929711999998</v>
      </c>
      <c r="AAA271" s="4">
        <v>3178.9388619199999</v>
      </c>
      <c r="AAB271" s="4">
        <v>89.001310579999995</v>
      </c>
      <c r="AAC271" s="4">
        <v>1709.47213358</v>
      </c>
      <c r="AAD271" s="4">
        <v>1316.0573104099999</v>
      </c>
      <c r="AAE271" s="4">
        <v>3547.4379908300002</v>
      </c>
      <c r="AAF271" s="4">
        <v>1407.65532622</v>
      </c>
      <c r="AAG271" s="4">
        <v>2734.1876920899999</v>
      </c>
      <c r="AAH271" s="4">
        <v>1187.03480087</v>
      </c>
      <c r="AAI271" s="4">
        <v>3165.0431646100001</v>
      </c>
      <c r="AAJ271" s="4">
        <v>1308.63380302</v>
      </c>
      <c r="AAK271" s="4">
        <v>762.62542072999997</v>
      </c>
      <c r="AAL271" s="4">
        <v>1878.1939724199999</v>
      </c>
      <c r="AAM271" s="4">
        <v>1282.10441087</v>
      </c>
      <c r="AAN271" s="4">
        <v>1094.6805777699999</v>
      </c>
      <c r="AAO271" s="4">
        <v>1232.0375231200001</v>
      </c>
      <c r="AAP271" s="4">
        <v>830.44733485999996</v>
      </c>
      <c r="AAQ271" s="4">
        <v>3361.8751608799998</v>
      </c>
      <c r="AAR271" s="4">
        <v>3385.3082663199998</v>
      </c>
      <c r="AAS271" s="4">
        <v>301.64655198000003</v>
      </c>
      <c r="AAT271" s="4">
        <v>422.93797597999998</v>
      </c>
      <c r="AAU271" s="4">
        <v>426.53011594999998</v>
      </c>
      <c r="AAV271" s="4">
        <v>3112.2248504999998</v>
      </c>
      <c r="AAW271" s="4">
        <v>153.30937736000001</v>
      </c>
      <c r="AAX271" s="4">
        <v>2395.8989512100002</v>
      </c>
      <c r="AAY271" s="4">
        <v>2553.4653344399999</v>
      </c>
      <c r="AAZ271" s="4">
        <v>82.662715210000002</v>
      </c>
      <c r="ABA271" s="4">
        <v>70.599438030000002</v>
      </c>
      <c r="ABB271" s="4">
        <v>195.16361782000001</v>
      </c>
      <c r="ABC271" s="4">
        <v>1007.2780522</v>
      </c>
      <c r="ABD271" s="4">
        <v>603.08991596999999</v>
      </c>
      <c r="ABE271" s="4">
        <v>3583.8931473600001</v>
      </c>
      <c r="ABF271" s="4">
        <v>3159.1053528900002</v>
      </c>
      <c r="ABG271" s="4">
        <v>3200.68619055</v>
      </c>
      <c r="ABH271" s="4">
        <v>1882.9114134599999</v>
      </c>
      <c r="ABI271" s="4">
        <v>200.03515862</v>
      </c>
      <c r="ABJ271" s="4">
        <v>3101.4154979800001</v>
      </c>
      <c r="ABK271" s="4">
        <v>746.87990492999995</v>
      </c>
      <c r="ABL271" s="4">
        <v>3131.2493357899998</v>
      </c>
      <c r="ABM271" s="4">
        <v>3066.31554942</v>
      </c>
      <c r="ABN271" s="4">
        <v>3213.6311917600001</v>
      </c>
      <c r="ABO271" s="4">
        <v>3564.00371503</v>
      </c>
      <c r="ABP271" s="4">
        <v>2906.80241398</v>
      </c>
      <c r="ABQ271" s="4">
        <v>3068.74075653</v>
      </c>
      <c r="ABR271" s="4">
        <v>315.42418899</v>
      </c>
      <c r="ABS271" s="4">
        <v>207.53509452</v>
      </c>
      <c r="ABT271" s="4">
        <v>3145.0021179999999</v>
      </c>
      <c r="ABU271" s="4">
        <v>1702.4295259999999</v>
      </c>
      <c r="ABV271" s="4">
        <v>3245.01596909</v>
      </c>
      <c r="ABW271" s="4">
        <v>398.18508065999998</v>
      </c>
      <c r="ABX271" s="4">
        <v>3583.4047505399999</v>
      </c>
      <c r="ABY271" s="4">
        <v>74.171072789999997</v>
      </c>
      <c r="ABZ271" s="4">
        <v>2400.8823386099998</v>
      </c>
      <c r="ACA271" s="4">
        <v>3142.4315103099998</v>
      </c>
      <c r="ACB271" s="4">
        <v>1198.9452210300001</v>
      </c>
      <c r="ACC271" s="4">
        <v>541.25863001000005</v>
      </c>
      <c r="ACD271" s="4">
        <v>388.67252732999998</v>
      </c>
      <c r="ACE271" s="4">
        <v>1335.38750974</v>
      </c>
      <c r="ACF271" s="4">
        <v>765.53529644000002</v>
      </c>
      <c r="ACG271" s="4">
        <v>771.68313121999995</v>
      </c>
      <c r="ACH271" s="4">
        <v>1065.2742425199999</v>
      </c>
      <c r="ACI271" s="4">
        <v>3016.9557807299998</v>
      </c>
      <c r="ACJ271" s="4">
        <v>331.28030864999999</v>
      </c>
      <c r="ACK271" s="4">
        <v>520.88266496999995</v>
      </c>
      <c r="ACL271" s="4">
        <v>1479.0849145699999</v>
      </c>
      <c r="ACM271" s="4">
        <v>3185.3290310000002</v>
      </c>
      <c r="ACN271" s="4">
        <v>3020.9524325699999</v>
      </c>
      <c r="ACO271" s="4">
        <v>756.91813728</v>
      </c>
      <c r="ACP271" s="4">
        <v>1001.22031607</v>
      </c>
      <c r="ACQ271" s="4">
        <v>2250.30823199</v>
      </c>
      <c r="ACR271" s="4">
        <v>1881.83520062</v>
      </c>
      <c r="ACS271" s="4">
        <v>3174.2307414299999</v>
      </c>
      <c r="ACT271" s="4">
        <v>1689.13531485</v>
      </c>
      <c r="ACU271" s="4">
        <v>753.84049167000001</v>
      </c>
      <c r="ACV271" s="4">
        <v>3585.2048594299999</v>
      </c>
      <c r="ACW271" s="4">
        <v>833.11736174999999</v>
      </c>
      <c r="ACX271" s="4">
        <v>1180.92984062</v>
      </c>
      <c r="ACY271" s="4">
        <v>757.00140085999999</v>
      </c>
      <c r="ACZ271" s="4">
        <v>1463.9396421900001</v>
      </c>
      <c r="ADA271" s="4">
        <v>2545.1911715199999</v>
      </c>
      <c r="ADB271" s="4">
        <v>1364.8553606200001</v>
      </c>
      <c r="ADC271" s="4">
        <v>1400.0466505700001</v>
      </c>
      <c r="ADD271" s="4">
        <v>1187.1534825399999</v>
      </c>
      <c r="ADE271" s="4">
        <v>3430.4315343500002</v>
      </c>
      <c r="ADF271" s="4">
        <v>1547.9768278399999</v>
      </c>
      <c r="ADG271" s="4">
        <v>3505.6092265399998</v>
      </c>
      <c r="ADH271" s="4">
        <v>2313.6761659600002</v>
      </c>
      <c r="ADI271" s="4">
        <v>3061.7124404599999</v>
      </c>
      <c r="ADJ271" s="4">
        <v>2007.62534342</v>
      </c>
      <c r="ADK271" s="4">
        <v>1978.0941127999999</v>
      </c>
      <c r="ADL271" s="4">
        <v>3140.8519877700001</v>
      </c>
      <c r="ADM271" s="4">
        <v>3180.4562474600002</v>
      </c>
      <c r="ADN271" s="4">
        <v>3117.7121689700002</v>
      </c>
      <c r="ADO271" s="4">
        <v>3583.9403714800001</v>
      </c>
      <c r="ADP271" s="4">
        <v>3127.728032</v>
      </c>
      <c r="ADQ271" s="4">
        <v>3541.3951675799999</v>
      </c>
      <c r="ADR271" s="4">
        <v>3562.34900672</v>
      </c>
      <c r="ADS271" s="4">
        <v>3406.9884869900002</v>
      </c>
      <c r="ADT271" s="4">
        <v>3152.7406599800001</v>
      </c>
      <c r="ADU271" s="4">
        <v>1929.6123399200001</v>
      </c>
      <c r="ADV271" s="4">
        <v>3575.8339784599998</v>
      </c>
      <c r="ADW271" s="4">
        <v>3593.73129857</v>
      </c>
      <c r="ADX271" s="4">
        <v>3554.6713589999999</v>
      </c>
      <c r="ADY271" s="4">
        <v>2797.0436171800002</v>
      </c>
      <c r="ADZ271" s="4">
        <v>2428.0560914500002</v>
      </c>
      <c r="AEA271" s="4">
        <v>999.31208879999997</v>
      </c>
      <c r="AEB271" s="4">
        <v>1119.03890314</v>
      </c>
      <c r="AEC271" s="4">
        <v>3198.30820756</v>
      </c>
      <c r="AED271" s="4">
        <v>3301.7451859799999</v>
      </c>
      <c r="AEE271" s="4">
        <v>3545.4868890299999</v>
      </c>
      <c r="AEF271" s="4">
        <v>3234.10284778</v>
      </c>
      <c r="AEG271" s="4">
        <v>3544.5013962100002</v>
      </c>
      <c r="AEH271" s="4">
        <v>2384.19171904</v>
      </c>
      <c r="AEI271" s="4">
        <v>3376.8004682800001</v>
      </c>
      <c r="AEJ271" s="4">
        <v>3208.2507489300001</v>
      </c>
      <c r="AEK271" s="4">
        <v>3630.0802008300002</v>
      </c>
      <c r="AEL271" s="4">
        <v>3115.2869618599998</v>
      </c>
      <c r="AEM271" s="4">
        <v>1244.7625593499999</v>
      </c>
      <c r="AEN271" s="4">
        <v>864.45988592000003</v>
      </c>
      <c r="AEO271" s="4">
        <v>970.09713551000004</v>
      </c>
      <c r="AEP271" s="4">
        <v>176.62815072000001</v>
      </c>
      <c r="AEQ271" s="4">
        <v>2822.60864309</v>
      </c>
      <c r="AER271" s="4">
        <v>166.78875676999999</v>
      </c>
      <c r="AES271" s="4">
        <v>3068.9551291799999</v>
      </c>
      <c r="AET271" s="4">
        <v>1392.9810523000001</v>
      </c>
      <c r="AEU271" s="4">
        <v>1213.3678401</v>
      </c>
      <c r="AEV271" s="4">
        <v>90.582075860000003</v>
      </c>
      <c r="AEW271" s="4">
        <v>770.62120989000005</v>
      </c>
      <c r="AEX271" s="4">
        <v>3080.1074779400001</v>
      </c>
      <c r="AEY271" s="4">
        <v>1609.0121388299999</v>
      </c>
      <c r="AEZ271" s="4">
        <v>284.09657770000001</v>
      </c>
      <c r="AFA271" s="4">
        <v>3241.5412680499999</v>
      </c>
      <c r="AFB271" s="4">
        <v>1457.8582939999999</v>
      </c>
      <c r="AFC271" s="4">
        <v>1528.96228447</v>
      </c>
      <c r="AFD271" s="4">
        <v>953.01194598999996</v>
      </c>
      <c r="AFE271" s="4">
        <v>1017.3796642900001</v>
      </c>
      <c r="AFF271" s="4">
        <v>1088.1238815300001</v>
      </c>
      <c r="AFG271" s="4">
        <v>203.01152092000001</v>
      </c>
      <c r="AFH271" s="4">
        <v>840.66576451000003</v>
      </c>
      <c r="AFI271" s="4">
        <v>3199.27816613</v>
      </c>
      <c r="AFJ271" s="4">
        <v>3084.8106274699999</v>
      </c>
      <c r="AFK271" s="4">
        <v>2425.9210641300001</v>
      </c>
      <c r="AFL271" s="4">
        <v>216.86247958999999</v>
      </c>
      <c r="AFM271" s="4">
        <v>3579.0887145199999</v>
      </c>
      <c r="AFN271" s="4">
        <v>448.19977333000003</v>
      </c>
      <c r="AFO271" s="4">
        <v>179.89158595999999</v>
      </c>
      <c r="AFP271" s="4">
        <v>3182.9435915700001</v>
      </c>
      <c r="AFQ271" s="4">
        <v>1274.96486957</v>
      </c>
      <c r="AFR271" s="4">
        <v>747.60628645999998</v>
      </c>
      <c r="AFS271" s="4">
        <v>2903.0922137100001</v>
      </c>
      <c r="AFT271" s="4">
        <v>2791.0809506599999</v>
      </c>
      <c r="AFU271" s="4">
        <v>2781.57709651</v>
      </c>
      <c r="AFV271" s="4">
        <v>1916.8301376500001</v>
      </c>
      <c r="AFW271" s="4">
        <v>1162.2092052600001</v>
      </c>
      <c r="AFX271" s="4">
        <v>3116.6452766799998</v>
      </c>
      <c r="AFY271" s="4">
        <v>1475.6667582</v>
      </c>
      <c r="AFZ271" s="4">
        <v>1386.6138739099999</v>
      </c>
      <c r="AGA271" s="4">
        <v>99.415471780000004</v>
      </c>
      <c r="AGB271" s="4">
        <v>1071.2909682300001</v>
      </c>
      <c r="AGC271" s="4">
        <v>3423.0353672400001</v>
      </c>
      <c r="AGD271" s="4">
        <v>751.65078378999999</v>
      </c>
      <c r="AGE271" s="4">
        <v>1168.81188288</v>
      </c>
      <c r="AGF271" s="4">
        <v>1218.56125056</v>
      </c>
      <c r="AGG271" s="4">
        <v>17.778638440000002</v>
      </c>
      <c r="AGH271" s="4">
        <v>88.837890270000003</v>
      </c>
      <c r="AGI271" s="4">
        <v>762.49120481</v>
      </c>
      <c r="AGJ271" s="4">
        <v>1720.2243200600001</v>
      </c>
      <c r="AGK271" s="4">
        <v>3538.4175625399998</v>
      </c>
      <c r="AGL271" s="4">
        <v>982.26604558999998</v>
      </c>
      <c r="AGM271" s="4">
        <v>18.866657310000001</v>
      </c>
      <c r="AGN271" s="4">
        <v>446.90980920999999</v>
      </c>
      <c r="AGO271" s="4">
        <v>1959.4753821199999</v>
      </c>
      <c r="AGP271" s="4">
        <v>788.31285652999998</v>
      </c>
      <c r="AGQ271" s="4">
        <v>63.481023309999998</v>
      </c>
      <c r="AGR271" s="4">
        <v>3551.05001464</v>
      </c>
      <c r="AGS271" s="4">
        <v>1316.6637675300001</v>
      </c>
      <c r="AGT271" s="4">
        <v>3111.2809894699999</v>
      </c>
      <c r="AGU271" s="4">
        <v>2842.8385861800002</v>
      </c>
      <c r="AGV271" s="4">
        <v>279.70908413000001</v>
      </c>
      <c r="AGW271" s="4">
        <v>3082.12195948</v>
      </c>
      <c r="AGX271" s="4">
        <v>1123.3089577799999</v>
      </c>
      <c r="AGY271" s="4">
        <v>1314.5448958300001</v>
      </c>
      <c r="AGZ271" s="4">
        <v>1351.48969192</v>
      </c>
      <c r="AHA271" s="4">
        <v>1192.7023166399999</v>
      </c>
      <c r="AHB271" s="4">
        <v>171.87094200000001</v>
      </c>
      <c r="AHC271" s="4">
        <v>729.84193952999999</v>
      </c>
      <c r="AHD271" s="4">
        <v>2316.4219999900001</v>
      </c>
      <c r="AHE271" s="4">
        <v>3139.47130363</v>
      </c>
      <c r="AHF271" s="4">
        <v>2816.4371962499999</v>
      </c>
      <c r="AHG271" s="4">
        <v>2816.3247282799998</v>
      </c>
      <c r="AHH271" s="4">
        <v>1834.3563189199999</v>
      </c>
      <c r="AHI271" s="4">
        <v>968.50207871999999</v>
      </c>
      <c r="AHJ271" s="4">
        <v>1979.5276133899999</v>
      </c>
      <c r="AHK271" s="4">
        <v>53.184301040000001</v>
      </c>
      <c r="AHL271" s="4">
        <v>1360.36906922</v>
      </c>
      <c r="AHM271" s="4">
        <v>1117.9235439900001</v>
      </c>
      <c r="AHN271" s="4">
        <v>1912.6172490500001</v>
      </c>
      <c r="AHO271" s="4">
        <v>1913.01119763</v>
      </c>
      <c r="AHP271" s="4">
        <v>3237.4644594800002</v>
      </c>
      <c r="AHQ271" s="4">
        <v>3394.0981663399998</v>
      </c>
      <c r="AHR271" s="4">
        <v>928.93013026999995</v>
      </c>
      <c r="AHS271" s="4">
        <v>1130.43047935</v>
      </c>
      <c r="AHT271" s="4">
        <v>688.12688594999997</v>
      </c>
      <c r="AHU271" s="4">
        <v>147.56916129999999</v>
      </c>
      <c r="AHV271" s="4">
        <v>1438.0483970299999</v>
      </c>
      <c r="AHW271" s="4">
        <v>3210.3938540600002</v>
      </c>
      <c r="AHX271" s="4">
        <v>1195.9943349</v>
      </c>
      <c r="AHY271" s="4">
        <v>248.38582242999999</v>
      </c>
      <c r="AHZ271" s="4">
        <v>3527.3447491400002</v>
      </c>
      <c r="AIA271" s="4">
        <v>135.01438045</v>
      </c>
      <c r="AIB271" s="4">
        <v>761.86734933000002</v>
      </c>
      <c r="AIC271" s="4">
        <v>137.22707901999999</v>
      </c>
      <c r="AID271" s="4">
        <v>2707.8664588900001</v>
      </c>
      <c r="AIE271" s="4">
        <v>3375.0780306400002</v>
      </c>
      <c r="AIF271" s="4">
        <v>1650.40470138</v>
      </c>
      <c r="AIG271" s="4">
        <v>3496.7963358299999</v>
      </c>
      <c r="AIH271" s="4">
        <v>1312.17996161</v>
      </c>
      <c r="AII271" s="4">
        <v>3194.2438263899999</v>
      </c>
      <c r="AIJ271" s="4">
        <v>2839.0022478000001</v>
      </c>
      <c r="AIK271" s="4">
        <v>1692.8206603199999</v>
      </c>
      <c r="AIL271" s="4">
        <v>79.086109489999998</v>
      </c>
      <c r="AIM271" s="4">
        <v>3562.9324731500001</v>
      </c>
      <c r="AIN271" s="4">
        <v>64.991573779999996</v>
      </c>
      <c r="AIO271" s="4">
        <v>3161.8163902000001</v>
      </c>
      <c r="AIP271" s="4">
        <v>260.84366956000002</v>
      </c>
      <c r="AIQ271" s="4">
        <v>3602.5497816100001</v>
      </c>
      <c r="AIR271" s="4">
        <v>1046.3845945200001</v>
      </c>
      <c r="AIS271" s="4">
        <v>3237.8975543699999</v>
      </c>
      <c r="AIT271" s="4">
        <v>3585.3943772799998</v>
      </c>
      <c r="AIU271" s="4">
        <v>3390.0524262700001</v>
      </c>
      <c r="AIV271" s="4">
        <v>3274.0351908299999</v>
      </c>
      <c r="AIW271" s="4">
        <v>2067.0233444599999</v>
      </c>
      <c r="AIX271" s="4">
        <v>3181.1484536399998</v>
      </c>
      <c r="AIY271" s="4">
        <v>178.49723168</v>
      </c>
      <c r="AIZ271" s="4">
        <v>422.22712869999998</v>
      </c>
      <c r="AJA271" s="4">
        <v>3390.02384325</v>
      </c>
      <c r="AJB271" s="4">
        <v>3159.2513748400002</v>
      </c>
      <c r="AJC271" s="4">
        <v>1799.46639342</v>
      </c>
      <c r="AJD271" s="4">
        <v>50.038926099999998</v>
      </c>
      <c r="AJE271" s="4">
        <v>303.94934919999997</v>
      </c>
      <c r="AJF271" s="4">
        <v>3565.1756188499999</v>
      </c>
      <c r="AJG271" s="4">
        <v>196.36845425000001</v>
      </c>
      <c r="AJH271" s="4">
        <v>997.49520292</v>
      </c>
      <c r="AJI271" s="4">
        <v>757.01072140999997</v>
      </c>
      <c r="AJJ271" s="4">
        <v>159.65729328</v>
      </c>
      <c r="AJK271" s="4">
        <v>54.824717839999998</v>
      </c>
      <c r="AJL271" s="4">
        <v>293.98133166000002</v>
      </c>
      <c r="AJM271" s="4">
        <v>44.576462429999999</v>
      </c>
      <c r="AJN271" s="4">
        <v>763.56182532000003</v>
      </c>
      <c r="AJO271" s="4">
        <v>1229.3755740399999</v>
      </c>
      <c r="AJP271" s="4">
        <v>3527.1285123799998</v>
      </c>
      <c r="AJQ271" s="4">
        <v>979.28595507</v>
      </c>
      <c r="AJR271" s="4">
        <v>1139.4254314699999</v>
      </c>
      <c r="AJS271" s="4">
        <v>1150.92699017</v>
      </c>
      <c r="AJT271" s="4">
        <v>76.856633930000001</v>
      </c>
      <c r="AJU271" s="4">
        <v>1283.2819070200001</v>
      </c>
      <c r="AJV271" s="4">
        <v>135.49967042</v>
      </c>
      <c r="AJW271" s="4">
        <v>1145.1451423200001</v>
      </c>
      <c r="AJX271" s="4">
        <v>756.35206920999997</v>
      </c>
      <c r="AJY271" s="4">
        <v>1414.6575447499999</v>
      </c>
      <c r="AJZ271" s="4">
        <v>3177.2332012699999</v>
      </c>
      <c r="AKA271" s="4">
        <v>1267.5649742400001</v>
      </c>
      <c r="AKB271" s="4">
        <v>1558.7401989800001</v>
      </c>
      <c r="AKC271" s="4">
        <v>71.091563070000007</v>
      </c>
      <c r="AKD271" s="4">
        <v>32.859288339999999</v>
      </c>
      <c r="AKE271" s="4">
        <v>2429.8232677300002</v>
      </c>
      <c r="AKF271" s="4">
        <v>888.32546488000003</v>
      </c>
      <c r="AKG271" s="4">
        <v>481.30512419000002</v>
      </c>
      <c r="AKH271" s="4">
        <v>65.059303110000002</v>
      </c>
      <c r="AKI271" s="4">
        <v>86.111318710000006</v>
      </c>
      <c r="AKJ271" s="4">
        <v>1274.9623840899999</v>
      </c>
      <c r="AKK271" s="4">
        <v>3586.1387785400002</v>
      </c>
      <c r="AKL271" s="4">
        <v>2318.2183806600001</v>
      </c>
      <c r="AKM271" s="4">
        <v>737.31267103999994</v>
      </c>
      <c r="AKN271" s="4">
        <v>1917.1209388100001</v>
      </c>
      <c r="AKO271" s="4">
        <v>3203.3549747000002</v>
      </c>
      <c r="AKP271" s="4">
        <v>1329.11415822</v>
      </c>
      <c r="AKQ271" s="4">
        <v>197.58882492999999</v>
      </c>
      <c r="AKR271" s="4">
        <v>967.92544736000002</v>
      </c>
      <c r="AKS271" s="4">
        <v>285.31322016000001</v>
      </c>
      <c r="AKT271" s="4">
        <v>34.313294139999996</v>
      </c>
      <c r="AKU271" s="4">
        <v>3181.86302914</v>
      </c>
      <c r="AKV271" s="4">
        <v>1579.7338058</v>
      </c>
      <c r="AKW271" s="4">
        <v>1846.1834755</v>
      </c>
      <c r="AKX271" s="4">
        <v>686.72196838000002</v>
      </c>
      <c r="AKY271" s="4">
        <v>185.96237085999999</v>
      </c>
      <c r="AKZ271" s="4">
        <v>539.29820766</v>
      </c>
      <c r="ALA271" s="4">
        <v>621.85031901000002</v>
      </c>
      <c r="ALB271" s="4">
        <v>1382.30405159</v>
      </c>
      <c r="ALC271" s="4">
        <v>3055.72554051</v>
      </c>
      <c r="ALD271" s="4">
        <v>163.90373586000001</v>
      </c>
      <c r="ALE271" s="4">
        <v>1691.8177691400001</v>
      </c>
      <c r="ALF271" s="4">
        <v>873.06834589999994</v>
      </c>
      <c r="ALG271" s="4">
        <v>3312.7981155399998</v>
      </c>
      <c r="ALH271" s="4">
        <v>47.395618120000002</v>
      </c>
      <c r="ALI271" s="4">
        <v>3181.5573150999999</v>
      </c>
      <c r="ALJ271" s="4">
        <v>566.71740164999994</v>
      </c>
      <c r="ALK271" s="4">
        <v>3028.7009164699998</v>
      </c>
      <c r="ALL271" s="4">
        <v>3126.0820228699999</v>
      </c>
      <c r="ALM271" s="4">
        <v>2947.78425096</v>
      </c>
    </row>
    <row r="272" spans="1:1001" x14ac:dyDescent="0.45">
      <c r="A272" s="1" t="s">
        <v>271</v>
      </c>
      <c r="B272" s="3">
        <v>1839.72619846</v>
      </c>
      <c r="C272" s="3">
        <v>2757.7748972899999</v>
      </c>
      <c r="D272" s="3">
        <v>578.62160811000001</v>
      </c>
      <c r="E272" s="3">
        <v>1077.4139482099999</v>
      </c>
      <c r="F272" s="4">
        <v>3516.36079165</v>
      </c>
      <c r="G272" s="3">
        <v>170.33677947000001</v>
      </c>
      <c r="H272" s="3">
        <v>1013.71855225</v>
      </c>
      <c r="I272" s="3">
        <v>3430.3246587100002</v>
      </c>
      <c r="J272" s="3">
        <v>2339.0218482599998</v>
      </c>
      <c r="K272" s="4">
        <v>236.12867781</v>
      </c>
      <c r="L272" s="3">
        <v>1671.1572166399999</v>
      </c>
      <c r="M272" s="3">
        <v>2774.9706906699998</v>
      </c>
      <c r="N272" s="3">
        <v>3136.7055857599998</v>
      </c>
      <c r="O272" s="3">
        <v>1899.17453047</v>
      </c>
      <c r="P272" s="4">
        <v>3152.3249634499998</v>
      </c>
      <c r="Q272" s="3">
        <v>1274.1477680200001</v>
      </c>
      <c r="R272" s="3">
        <v>1662.56180543</v>
      </c>
      <c r="S272" s="3">
        <v>99.120942400000004</v>
      </c>
      <c r="T272" s="3">
        <v>3373.9645356000001</v>
      </c>
      <c r="U272" s="4">
        <v>930.10203408999996</v>
      </c>
      <c r="V272" s="3">
        <v>2136.4073827699999</v>
      </c>
      <c r="W272" s="3">
        <v>1261.5737247</v>
      </c>
      <c r="X272" s="3">
        <v>465.01218141999999</v>
      </c>
      <c r="Y272" s="3">
        <v>3129.8003009499998</v>
      </c>
      <c r="Z272" s="4">
        <v>4618.4928384599998</v>
      </c>
      <c r="AA272" s="3">
        <v>837.15129578999995</v>
      </c>
      <c r="AB272" s="3">
        <v>1232.0977960099999</v>
      </c>
      <c r="AC272" s="3">
        <v>716.91806489999999</v>
      </c>
      <c r="AD272" s="3">
        <v>3543.86697744</v>
      </c>
      <c r="AE272" s="4">
        <v>3501.1353625400002</v>
      </c>
      <c r="AF272" s="3">
        <v>550.83953403999999</v>
      </c>
      <c r="AG272" s="3">
        <v>1076.45579567</v>
      </c>
      <c r="AH272" s="3">
        <v>3113.9385889599998</v>
      </c>
      <c r="AI272" s="3">
        <v>1378.28503043</v>
      </c>
      <c r="AJ272" s="4">
        <v>1266.77397023</v>
      </c>
      <c r="AK272" s="3">
        <v>3135.2062199500001</v>
      </c>
      <c r="AL272" s="3">
        <v>3539.3502389099999</v>
      </c>
      <c r="AM272" s="3">
        <v>1679.8371341699999</v>
      </c>
      <c r="AN272" s="3">
        <v>233.99737870999999</v>
      </c>
      <c r="AO272" s="4">
        <v>950.24747086000002</v>
      </c>
      <c r="AP272" s="3">
        <v>1896.20065365</v>
      </c>
      <c r="AQ272" s="3">
        <v>765.29171940000003</v>
      </c>
      <c r="AR272" s="3">
        <v>220.93245309</v>
      </c>
      <c r="AS272" s="3">
        <v>24.163215189999999</v>
      </c>
      <c r="AT272" s="4">
        <v>1890.4312332</v>
      </c>
      <c r="AU272" s="3">
        <v>862.76851678000003</v>
      </c>
      <c r="AV272" s="3">
        <v>940.87658988999999</v>
      </c>
      <c r="AW272" s="3">
        <v>3045.53382977</v>
      </c>
      <c r="AX272" s="3">
        <v>1049.08009758</v>
      </c>
      <c r="AY272" s="4">
        <v>1897.4825399599999</v>
      </c>
      <c r="AZ272" s="3">
        <v>949.70315073999996</v>
      </c>
      <c r="BA272" s="3">
        <v>1847.0565003500001</v>
      </c>
      <c r="BB272" s="3">
        <v>2784.4211070000001</v>
      </c>
      <c r="BC272" s="3">
        <v>3126.49896214</v>
      </c>
      <c r="BD272" s="4">
        <v>3259.9083438799998</v>
      </c>
      <c r="BE272" s="3">
        <v>3125.7259778600001</v>
      </c>
      <c r="BF272" s="3">
        <v>185.84058234</v>
      </c>
      <c r="BG272" s="3">
        <v>311.55926758999999</v>
      </c>
      <c r="BH272" s="3">
        <v>1201.5655383200001</v>
      </c>
      <c r="BI272" s="4">
        <v>1809.0112579900001</v>
      </c>
      <c r="BJ272" s="3">
        <v>781.69588739999995</v>
      </c>
      <c r="BK272" s="3">
        <v>12.39073917</v>
      </c>
      <c r="BL272" s="3">
        <v>39.074231079999997</v>
      </c>
      <c r="BM272" s="3">
        <v>1914.7162369099999</v>
      </c>
      <c r="BN272" s="4">
        <v>1816.97349317</v>
      </c>
      <c r="BO272" s="3">
        <v>753.91319195999995</v>
      </c>
      <c r="BP272" s="3">
        <v>3371.0658445499998</v>
      </c>
      <c r="BQ272" s="3">
        <v>1675.8976483700001</v>
      </c>
      <c r="BR272" s="3">
        <v>168.39748370000001</v>
      </c>
      <c r="BS272" s="4">
        <v>3040.3683809600002</v>
      </c>
      <c r="BT272" s="3">
        <v>1360.9891964799999</v>
      </c>
      <c r="BU272" s="3">
        <v>3140.4735734400001</v>
      </c>
      <c r="BV272" s="3">
        <v>3128.6414458999998</v>
      </c>
      <c r="BW272" s="3">
        <v>3292.9509363699999</v>
      </c>
      <c r="BX272" s="4">
        <v>66.466084789999996</v>
      </c>
      <c r="BY272" s="3">
        <v>3523.8514070000001</v>
      </c>
      <c r="BZ272" s="3">
        <v>920.79453286</v>
      </c>
      <c r="CA272" s="3">
        <v>224.41896016000001</v>
      </c>
      <c r="CB272" s="3">
        <v>91.965866849999998</v>
      </c>
      <c r="CC272" s="4">
        <v>2227.3964559800002</v>
      </c>
      <c r="CD272" s="3">
        <v>1492.2523662399999</v>
      </c>
      <c r="CE272" s="3">
        <v>182.81575318</v>
      </c>
      <c r="CF272" s="3">
        <v>1202.4379418000001</v>
      </c>
      <c r="CG272" s="3">
        <v>1815.4200681699999</v>
      </c>
      <c r="CH272" s="4">
        <v>1384.63978142</v>
      </c>
      <c r="CI272" s="3">
        <v>3.9096600399999999</v>
      </c>
      <c r="CJ272" s="3">
        <v>1391.1921280700001</v>
      </c>
      <c r="CK272" s="3">
        <v>946.77214845000003</v>
      </c>
      <c r="CL272" s="3">
        <v>1040.3666260699999</v>
      </c>
      <c r="CM272" s="4">
        <v>1341.54280096</v>
      </c>
      <c r="CN272" s="3">
        <v>1239.75058893</v>
      </c>
      <c r="CO272" s="3">
        <v>2935.6874198</v>
      </c>
      <c r="CP272" s="3">
        <v>936.73267336000004</v>
      </c>
      <c r="CQ272" s="3">
        <v>1246.34581011</v>
      </c>
      <c r="CR272" s="4">
        <v>25.358731070000001</v>
      </c>
      <c r="CS272" s="3">
        <v>1556.0465600299999</v>
      </c>
      <c r="CT272" s="3">
        <v>275.48687497999998</v>
      </c>
      <c r="CU272" s="3">
        <v>1910.9513560800001</v>
      </c>
      <c r="CV272" s="3">
        <v>212.26496295999999</v>
      </c>
      <c r="CW272" s="4">
        <v>943.52859705000003</v>
      </c>
      <c r="CX272" s="3">
        <v>1223.0941447099999</v>
      </c>
      <c r="CY272" s="3">
        <v>1165.85851127</v>
      </c>
      <c r="CZ272" s="3">
        <v>1131.3252521500001</v>
      </c>
      <c r="DA272" s="3">
        <v>78.246017249999994</v>
      </c>
      <c r="DB272" s="4">
        <v>3492.11617699</v>
      </c>
      <c r="DC272" s="3">
        <v>44.980352930000002</v>
      </c>
      <c r="DD272" s="3">
        <v>89.041699629999997</v>
      </c>
      <c r="DE272" s="3">
        <v>129.82531958000001</v>
      </c>
      <c r="DF272" s="3">
        <v>261.2922987</v>
      </c>
      <c r="DG272" s="4">
        <v>1584.8433313099999</v>
      </c>
      <c r="DH272" s="3">
        <v>938.87702122999997</v>
      </c>
      <c r="DI272" s="3">
        <v>271.16462525999998</v>
      </c>
      <c r="DJ272" s="3">
        <v>24.001658989999999</v>
      </c>
      <c r="DK272" s="3">
        <v>1392.06577429</v>
      </c>
      <c r="DL272" s="4">
        <v>1899.9593207800001</v>
      </c>
      <c r="DM272" s="3">
        <v>2239.1471840499999</v>
      </c>
      <c r="DN272" s="3">
        <v>59.712414260000003</v>
      </c>
      <c r="DO272" s="3">
        <v>1829.07405255</v>
      </c>
      <c r="DP272" s="3">
        <v>2805.1966129500001</v>
      </c>
      <c r="DQ272" s="4">
        <v>3131.8352877000002</v>
      </c>
      <c r="DR272" s="3">
        <v>455.69908786000002</v>
      </c>
      <c r="DS272" s="3">
        <v>3169.1814888099998</v>
      </c>
      <c r="DT272" s="3">
        <v>3052.3011704400001</v>
      </c>
      <c r="DU272" s="3">
        <v>513.22055149999994</v>
      </c>
      <c r="DV272" s="4">
        <v>1388.0989482099999</v>
      </c>
      <c r="DW272" s="3">
        <v>27.388746860000001</v>
      </c>
      <c r="DX272" s="3">
        <v>2959.94694734</v>
      </c>
      <c r="DY272" s="3">
        <v>3205.2675515599999</v>
      </c>
      <c r="DZ272" s="3">
        <v>276.60347687000001</v>
      </c>
      <c r="EA272" s="4">
        <v>90.238458249999994</v>
      </c>
      <c r="EB272" s="3">
        <v>58.467810149999998</v>
      </c>
      <c r="EC272" s="3">
        <v>713.52724880999995</v>
      </c>
      <c r="ED272" s="3">
        <v>589.99330048000002</v>
      </c>
      <c r="EE272" s="3">
        <v>1232.7061172399999</v>
      </c>
      <c r="EF272" s="4">
        <v>3103.4946020000002</v>
      </c>
      <c r="EG272" s="3">
        <v>866.94536591999997</v>
      </c>
      <c r="EH272" s="3">
        <v>3543.5531855899999</v>
      </c>
      <c r="EI272" s="3">
        <v>1264.9291227000001</v>
      </c>
      <c r="EJ272" s="3">
        <v>1660.7014236499999</v>
      </c>
      <c r="EK272" s="4">
        <v>3155.09440954</v>
      </c>
      <c r="EL272" s="3">
        <v>2882.4751571100001</v>
      </c>
      <c r="EM272" s="3">
        <v>548.62124314000005</v>
      </c>
      <c r="EN272" s="3">
        <v>2724.17680002</v>
      </c>
      <c r="EO272" s="3">
        <v>2664.2264010499998</v>
      </c>
      <c r="EP272" s="4">
        <v>1986.74606868</v>
      </c>
      <c r="EQ272" s="3">
        <v>1930.2567006100001</v>
      </c>
      <c r="ER272" s="3">
        <v>3504.7734838900001</v>
      </c>
      <c r="ES272" s="3">
        <v>2660.8442841400001</v>
      </c>
      <c r="ET272" s="3">
        <v>3031.3603800699998</v>
      </c>
      <c r="EU272" s="4">
        <v>1672.43102514</v>
      </c>
      <c r="EV272" s="3">
        <v>1835.03112674</v>
      </c>
      <c r="EW272" s="3">
        <v>1155.4375150000001</v>
      </c>
      <c r="EX272" s="3">
        <v>1945.2087269199999</v>
      </c>
      <c r="EY272" s="3">
        <v>254.39633444</v>
      </c>
      <c r="EZ272" s="4">
        <v>3452.93879849</v>
      </c>
      <c r="FA272" s="3">
        <v>3143.23432035</v>
      </c>
      <c r="FB272" s="3">
        <v>963.88529961999996</v>
      </c>
      <c r="FC272" s="3">
        <v>2752.2981421099998</v>
      </c>
      <c r="FD272" s="3">
        <v>494.36507884999997</v>
      </c>
      <c r="FE272" s="4">
        <v>780.91047572000002</v>
      </c>
      <c r="FF272" s="3">
        <v>601.13135772999999</v>
      </c>
      <c r="FG272" s="3">
        <v>696.28858089999994</v>
      </c>
      <c r="FH272" s="3">
        <v>351.7699844</v>
      </c>
      <c r="FI272" s="3">
        <v>925.39515633999997</v>
      </c>
      <c r="FJ272" s="4">
        <v>463.30589939999999</v>
      </c>
      <c r="FK272" s="3">
        <v>85.061203410000005</v>
      </c>
      <c r="FL272" s="3">
        <v>358.11976442999998</v>
      </c>
      <c r="FM272" s="3">
        <v>1165.2700738799999</v>
      </c>
      <c r="FN272" s="3">
        <v>1854.5322028200001</v>
      </c>
      <c r="FO272" s="4">
        <v>914.19620482999994</v>
      </c>
      <c r="FP272" s="3">
        <v>3044.4433254199998</v>
      </c>
      <c r="FQ272" s="3">
        <v>177.57201175</v>
      </c>
      <c r="FR272" s="3">
        <v>3107.8193372000001</v>
      </c>
      <c r="FS272" s="3">
        <v>3113.9323752599998</v>
      </c>
      <c r="FT272" s="4">
        <v>3065.9060665900001</v>
      </c>
      <c r="FU272" s="3">
        <v>918.36497615999997</v>
      </c>
      <c r="FV272" s="3">
        <v>820.28979947000005</v>
      </c>
      <c r="FW272" s="3">
        <v>3000.2446559499999</v>
      </c>
      <c r="FX272" s="3">
        <v>99.927480660000001</v>
      </c>
      <c r="FY272" s="4">
        <v>3035.3744302700002</v>
      </c>
      <c r="FZ272" s="3">
        <v>1004.93859415</v>
      </c>
      <c r="GA272" s="3">
        <v>1146.1778592600001</v>
      </c>
      <c r="GB272" s="3">
        <v>543.96221088000004</v>
      </c>
      <c r="GC272" s="3">
        <v>13.84847319</v>
      </c>
      <c r="GD272" s="4">
        <v>741.22792341000002</v>
      </c>
      <c r="GE272" s="3">
        <v>3374.12919865</v>
      </c>
      <c r="GF272" s="3">
        <v>1242.46783994</v>
      </c>
      <c r="GG272" s="3">
        <v>2734.9563267799999</v>
      </c>
      <c r="GH272" s="3">
        <v>1834.4364756499999</v>
      </c>
      <c r="GI272" s="4">
        <v>1209.0257065400001</v>
      </c>
      <c r="GJ272" s="3">
        <v>1936.2336586399999</v>
      </c>
      <c r="GK272" s="3">
        <v>3086.9848010999999</v>
      </c>
      <c r="GL272" s="3">
        <v>707.15944905000003</v>
      </c>
      <c r="GM272" s="3">
        <v>1250.8880248099999</v>
      </c>
      <c r="GN272" s="4">
        <v>204.47236179000001</v>
      </c>
      <c r="GO272" s="3">
        <v>712.37025787000005</v>
      </c>
      <c r="GP272" s="3">
        <v>1047.02398425</v>
      </c>
      <c r="GQ272" s="3">
        <v>914.80328331999999</v>
      </c>
      <c r="GR272" s="3">
        <v>1889.43828394</v>
      </c>
      <c r="GS272" s="4">
        <v>3148.0971619699999</v>
      </c>
      <c r="GT272" s="3">
        <v>3518.9879440099999</v>
      </c>
      <c r="GU272" s="3">
        <v>705.40904976000002</v>
      </c>
      <c r="GV272" s="3">
        <v>65.542728969999999</v>
      </c>
      <c r="GW272" s="3">
        <v>1846.84709866</v>
      </c>
      <c r="GX272" s="4">
        <v>1356.24752201</v>
      </c>
      <c r="GY272" s="3">
        <v>1398.8523774299999</v>
      </c>
      <c r="GZ272" s="3">
        <v>1281.95652481</v>
      </c>
      <c r="HA272" s="3">
        <v>1245.7182264099999</v>
      </c>
      <c r="HB272" s="3">
        <v>3108.8191215299998</v>
      </c>
      <c r="HC272" s="4">
        <v>45.783162969999999</v>
      </c>
      <c r="HD272" s="3">
        <v>2093.5496297599998</v>
      </c>
      <c r="HE272" s="3">
        <v>3441.2669844100001</v>
      </c>
      <c r="HF272" s="3">
        <v>3161.4814717700001</v>
      </c>
      <c r="HG272" s="3">
        <v>1356.0921795100001</v>
      </c>
      <c r="HH272" s="4">
        <v>1269.85161584</v>
      </c>
      <c r="HI272" s="3">
        <v>3122.4333382300001</v>
      </c>
      <c r="HJ272" s="3">
        <v>231.26956440999999</v>
      </c>
      <c r="HK272" s="3">
        <v>3496.3445998399998</v>
      </c>
      <c r="HL272" s="3">
        <v>572.60736787999997</v>
      </c>
      <c r="HM272" s="4">
        <v>3147.5391717100001</v>
      </c>
      <c r="HN272" s="3">
        <v>1896.7561584299999</v>
      </c>
      <c r="HO272" s="3">
        <v>56.740401550000001</v>
      </c>
      <c r="HP272" s="3">
        <v>255.69748322000001</v>
      </c>
      <c r="HQ272" s="3">
        <v>1649.16444686</v>
      </c>
      <c r="HR272" s="4">
        <v>3537.0455775800001</v>
      </c>
      <c r="HS272" s="3">
        <v>85.148816580000002</v>
      </c>
      <c r="HT272" s="3">
        <v>1060.1572605700001</v>
      </c>
      <c r="HU272" s="3">
        <v>1256.07894979</v>
      </c>
      <c r="HV272" s="3">
        <v>3545.0991541499998</v>
      </c>
      <c r="HW272" s="4">
        <v>756.93118604999995</v>
      </c>
      <c r="HX272" s="3">
        <v>1020.69902283</v>
      </c>
      <c r="HY272" s="3">
        <v>1667.7794493199999</v>
      </c>
      <c r="HZ272" s="3">
        <v>712.96490896</v>
      </c>
      <c r="IA272" s="3">
        <v>713.22961257999998</v>
      </c>
      <c r="IB272" s="4">
        <v>1009.89091305</v>
      </c>
      <c r="IC272" s="3">
        <v>1125.7217374899999</v>
      </c>
      <c r="ID272" s="3">
        <v>2788.9036701800001</v>
      </c>
      <c r="IE272" s="3">
        <v>1240.3514537200001</v>
      </c>
      <c r="IF272" s="3">
        <v>3290.2299571399999</v>
      </c>
      <c r="IG272" s="4">
        <v>1228.35093491</v>
      </c>
      <c r="IH272" s="3">
        <v>1045.6725045000001</v>
      </c>
      <c r="II272" s="3">
        <v>1683.13847298</v>
      </c>
      <c r="IJ272" s="3">
        <v>1896.1459730900001</v>
      </c>
      <c r="IK272" s="3">
        <v>1240.66027461</v>
      </c>
      <c r="IL272" s="4">
        <v>934.57651945999999</v>
      </c>
      <c r="IM272" s="3">
        <v>717.49842448000004</v>
      </c>
      <c r="IN272" s="3">
        <v>3113.9354821100001</v>
      </c>
      <c r="IO272" s="3">
        <v>1281.9049511000001</v>
      </c>
      <c r="IP272" s="3">
        <v>1119.2594894900001</v>
      </c>
      <c r="IQ272" s="4">
        <v>941.00459210999998</v>
      </c>
      <c r="IR272" s="3">
        <v>3138.5547828799999</v>
      </c>
      <c r="IS272" s="3">
        <v>2400.09444145</v>
      </c>
      <c r="IT272" s="3">
        <v>3496.2277822800002</v>
      </c>
      <c r="IU272" s="3">
        <v>1133.2297512</v>
      </c>
      <c r="IV272" s="4">
        <v>1432.7605383299999</v>
      </c>
      <c r="IW272" s="3">
        <v>185.65106449000001</v>
      </c>
      <c r="IX272" s="3">
        <v>933.90357574999996</v>
      </c>
      <c r="IY272" s="3">
        <v>481.76058840000002</v>
      </c>
      <c r="IZ272" s="3">
        <v>1382.0896789400001</v>
      </c>
      <c r="JA272" s="4">
        <v>36.073635350000004</v>
      </c>
      <c r="JB272" s="3">
        <v>929.12151223000001</v>
      </c>
      <c r="JC272" s="3">
        <v>59.692530419999997</v>
      </c>
      <c r="JD272" s="3">
        <v>359.67318942999998</v>
      </c>
      <c r="JE272" s="3">
        <v>32.666663640000003</v>
      </c>
      <c r="JF272" s="4">
        <v>151.15819442</v>
      </c>
      <c r="JH272" s="3">
        <v>1339.0616705499999</v>
      </c>
      <c r="JI272" s="3">
        <v>776.80943372000002</v>
      </c>
      <c r="JJ272" s="3">
        <v>3137.2076527200002</v>
      </c>
      <c r="JK272" s="4">
        <v>73.571450740000003</v>
      </c>
      <c r="JM272" s="3">
        <v>1246.64779593</v>
      </c>
      <c r="JN272" s="3">
        <v>230.43879272000001</v>
      </c>
      <c r="JO272" s="3">
        <v>3103.8581034499998</v>
      </c>
      <c r="JP272" s="4">
        <v>1281.92794179</v>
      </c>
      <c r="JQ272" s="3">
        <v>1398.91078621</v>
      </c>
      <c r="JR272" s="3">
        <v>1392.2236022699999</v>
      </c>
      <c r="JS272" s="3">
        <v>2251.3720174300001</v>
      </c>
      <c r="JT272" s="3">
        <v>33.278713089999997</v>
      </c>
      <c r="JU272" s="4">
        <v>1678.9759153499999</v>
      </c>
      <c r="JV272" s="3">
        <v>3049.0489198599998</v>
      </c>
      <c r="JW272" s="3">
        <v>3131.2145390699998</v>
      </c>
      <c r="JX272" s="3">
        <v>2336.8942773799999</v>
      </c>
      <c r="JY272" s="3">
        <v>955.73354658999995</v>
      </c>
      <c r="JZ272" s="4">
        <v>9.4274256399999992</v>
      </c>
      <c r="KA272" s="3">
        <v>3518.03600517</v>
      </c>
      <c r="KB272" s="3">
        <v>802.70502847</v>
      </c>
      <c r="KC272" s="3">
        <v>199.20625104000001</v>
      </c>
      <c r="KD272" s="3">
        <v>25.941576130000001</v>
      </c>
      <c r="KE272" s="4">
        <v>939.57979069999999</v>
      </c>
      <c r="KF272" s="3">
        <v>573.19331979000003</v>
      </c>
      <c r="KG272" s="3">
        <v>2353.44446733</v>
      </c>
      <c r="KH272" s="3">
        <v>3094.8028784399999</v>
      </c>
      <c r="KI272" s="3">
        <v>1712.7455107400001</v>
      </c>
      <c r="KJ272" s="4">
        <v>3060.1757924499998</v>
      </c>
      <c r="KK272" s="3">
        <v>447.26461147999999</v>
      </c>
      <c r="KL272" s="3">
        <v>3095.8262748299999</v>
      </c>
      <c r="KM272" s="3">
        <v>532.67191797999999</v>
      </c>
      <c r="KN272" s="3">
        <v>3402.3449889799999</v>
      </c>
      <c r="KO272" s="4">
        <v>1671.51139754</v>
      </c>
      <c r="KP272" s="3">
        <v>928.00491034000004</v>
      </c>
      <c r="KQ272" s="3">
        <v>1009.0862389</v>
      </c>
      <c r="KR272" s="3">
        <v>3067.26935237</v>
      </c>
      <c r="KS272" s="3">
        <v>278.80996174000001</v>
      </c>
      <c r="KT272" s="4">
        <v>3542.4446615100001</v>
      </c>
      <c r="KU272" s="3">
        <v>83.385989890000005</v>
      </c>
      <c r="KV272" s="3">
        <v>245.11803760000001</v>
      </c>
      <c r="KW272" s="3">
        <v>1619.41697948</v>
      </c>
      <c r="KX272" s="3">
        <v>728.81295080999996</v>
      </c>
      <c r="KY272" s="4">
        <v>541.66997694999998</v>
      </c>
      <c r="KZ272" s="3">
        <v>1519.5081399200001</v>
      </c>
      <c r="LA272" s="3">
        <v>3050.4544587999999</v>
      </c>
      <c r="LB272" s="3">
        <v>854.27935983999998</v>
      </c>
      <c r="LC272" s="3">
        <v>1286.00412899</v>
      </c>
      <c r="LD272" s="4">
        <v>2689.9691387799999</v>
      </c>
      <c r="LE272" s="3">
        <v>23.357919670000001</v>
      </c>
      <c r="LF272" s="3">
        <v>62.210943030000003</v>
      </c>
      <c r="LG272" s="3">
        <v>773.07686412999999</v>
      </c>
      <c r="LH272" s="3">
        <v>3149.8606100299999</v>
      </c>
      <c r="LI272" s="4">
        <v>3523.6966858699998</v>
      </c>
      <c r="LJ272" s="3">
        <v>1146.76629665</v>
      </c>
      <c r="LK272" s="3">
        <v>1673.16051352</v>
      </c>
      <c r="LL272" s="3">
        <v>3540.86265349</v>
      </c>
      <c r="LM272" s="3">
        <v>3097.58102371</v>
      </c>
      <c r="LN272" s="4">
        <v>30.44402315</v>
      </c>
      <c r="LO272" s="3">
        <v>43.012474140000002</v>
      </c>
      <c r="LP272" s="3">
        <v>1898.56931609</v>
      </c>
      <c r="LQ272" s="3">
        <v>1251.39754821</v>
      </c>
      <c r="LR272" s="3">
        <v>1226.0587009799999</v>
      </c>
      <c r="LS272" s="4">
        <v>1479.6634100399999</v>
      </c>
      <c r="LT272" s="3">
        <v>753.23341317999996</v>
      </c>
      <c r="LU272" s="3">
        <v>1692.8156893600001</v>
      </c>
      <c r="LV272" s="3">
        <v>3163.2529976400001</v>
      </c>
      <c r="LW272" s="3">
        <v>1286.66402393</v>
      </c>
      <c r="LX272" s="4">
        <v>258.92363626000002</v>
      </c>
      <c r="LY272" s="3">
        <v>257.08997339000001</v>
      </c>
      <c r="LZ272" s="3">
        <v>1033.24199765</v>
      </c>
      <c r="MA272" s="3">
        <v>257.33230768999999</v>
      </c>
      <c r="MB272" s="3">
        <v>3505.3954752599998</v>
      </c>
      <c r="MC272" s="4">
        <v>3370.78560668</v>
      </c>
      <c r="MD272" s="3">
        <v>1668.03172554</v>
      </c>
      <c r="ME272" s="3">
        <v>3129.1739599900002</v>
      </c>
      <c r="MF272" s="3">
        <v>1000.02914978</v>
      </c>
      <c r="MG272" s="3">
        <v>262.01868022999997</v>
      </c>
      <c r="MH272" s="4">
        <v>1935.74091223</v>
      </c>
      <c r="MI272" s="3">
        <v>3145.4961071500002</v>
      </c>
      <c r="MJ272" s="3">
        <v>3151.9080241800002</v>
      </c>
      <c r="MK272" s="3">
        <v>1645.5089271500001</v>
      </c>
      <c r="ML272" s="3">
        <v>881.31765401999996</v>
      </c>
      <c r="MM272" s="4">
        <v>718.06946350999999</v>
      </c>
      <c r="MN272" s="3">
        <v>1820.8179093599999</v>
      </c>
      <c r="MO272" s="3">
        <v>260.63861745999998</v>
      </c>
      <c r="MP272" s="3">
        <v>2758.5298618400002</v>
      </c>
      <c r="MQ272" s="3">
        <v>3457.5487425199999</v>
      </c>
      <c r="MR272" s="4">
        <v>194.43102259</v>
      </c>
      <c r="MS272" s="3">
        <v>2778.9803912799998</v>
      </c>
      <c r="MT272" s="3">
        <v>3166.2337095299999</v>
      </c>
      <c r="MU272" s="3">
        <v>3125.1561815700002</v>
      </c>
      <c r="MV272" s="3">
        <v>933.61028910999994</v>
      </c>
      <c r="MW272" s="4">
        <v>2785.0803805700002</v>
      </c>
      <c r="MX272" s="3">
        <v>1700.1814093400001</v>
      </c>
      <c r="MY272" s="3">
        <v>1504.85809943</v>
      </c>
      <c r="MZ272" s="3">
        <v>2134.48548536</v>
      </c>
      <c r="NA272" s="3">
        <v>1672.4950262499999</v>
      </c>
      <c r="NB272" s="4">
        <v>845.43664336999996</v>
      </c>
      <c r="NC272" s="3">
        <v>1669.10980249</v>
      </c>
      <c r="ND272" s="3">
        <v>64.750482219999995</v>
      </c>
      <c r="NE272" s="3">
        <v>2446.7723772200002</v>
      </c>
      <c r="NF272" s="3">
        <v>1868.83427611</v>
      </c>
      <c r="NG272" s="4">
        <v>1253.0671694</v>
      </c>
      <c r="NH272" s="3">
        <v>42.59242802</v>
      </c>
      <c r="NI272" s="3">
        <v>538.62029299000005</v>
      </c>
      <c r="NJ272" s="3">
        <v>477.69620723000003</v>
      </c>
      <c r="NK272" s="3">
        <v>801.38275310999995</v>
      </c>
      <c r="NL272" s="4">
        <v>877.11905692999994</v>
      </c>
      <c r="NM272" s="3">
        <v>3351.3677941800001</v>
      </c>
      <c r="NN272" s="3">
        <v>1506.93720345</v>
      </c>
      <c r="NO272" s="3">
        <v>3124.41115894</v>
      </c>
      <c r="NP272" s="3">
        <v>115.4132638</v>
      </c>
      <c r="NQ272" s="4">
        <v>792.30329467000001</v>
      </c>
      <c r="NR272" s="3">
        <v>889.11460478000004</v>
      </c>
      <c r="NS272" s="3">
        <v>359.52841022000001</v>
      </c>
      <c r="NT272" s="3">
        <v>3340.0408404499999</v>
      </c>
      <c r="NU272" s="3">
        <v>31.1679192</v>
      </c>
      <c r="NV272" s="4">
        <v>2214.71491565</v>
      </c>
      <c r="NW272" s="3">
        <v>199.62878264</v>
      </c>
      <c r="NX272" s="3">
        <v>368.88934927000003</v>
      </c>
      <c r="NY272" s="3">
        <v>145.44904686000001</v>
      </c>
      <c r="NZ272" s="3">
        <v>1439.16810577</v>
      </c>
      <c r="OA272" s="4">
        <v>296.93967422999998</v>
      </c>
      <c r="OB272" s="3">
        <v>3152.8040397200002</v>
      </c>
      <c r="OC272" s="3">
        <v>3505.7515202700001</v>
      </c>
      <c r="OD272" s="3">
        <v>3078.1986293</v>
      </c>
      <c r="OE272" s="3">
        <v>55.050896520000002</v>
      </c>
      <c r="OF272" s="4">
        <v>3043.9673560000001</v>
      </c>
      <c r="OG272" s="3">
        <v>1004.25011619</v>
      </c>
      <c r="OH272" s="3">
        <v>3122.8850742200002</v>
      </c>
      <c r="OI272" s="3">
        <v>1281.6825006399999</v>
      </c>
      <c r="OJ272" s="3">
        <v>555.70361839999998</v>
      </c>
      <c r="OK272" s="4">
        <v>3084.2992399599998</v>
      </c>
      <c r="OL272" s="3">
        <v>1947.62399211</v>
      </c>
      <c r="OM272" s="3">
        <v>3379.95143555</v>
      </c>
      <c r="ON272" s="3">
        <v>17.11812213</v>
      </c>
      <c r="OO272" s="3">
        <v>945.91465785000003</v>
      </c>
      <c r="OP272" s="4">
        <v>1262.5225566900001</v>
      </c>
      <c r="OQ272" s="3">
        <v>1312.0078421200001</v>
      </c>
      <c r="OS272" s="3">
        <v>1211.3365815699999</v>
      </c>
      <c r="OT272" s="3">
        <v>1886.1394306100001</v>
      </c>
      <c r="OU272" s="4">
        <v>705.89558247000002</v>
      </c>
      <c r="OV272" s="3">
        <v>650.04311865</v>
      </c>
      <c r="OW272" s="3">
        <v>3168.1792190000001</v>
      </c>
      <c r="OX272" s="3">
        <v>3147.8548276699998</v>
      </c>
      <c r="OY272" s="3">
        <v>1127.17325781</v>
      </c>
      <c r="OZ272" s="4">
        <v>2661.9434876700002</v>
      </c>
      <c r="PA272" s="3">
        <v>1340.5293464900001</v>
      </c>
      <c r="PB272" s="3">
        <v>873.22493113999997</v>
      </c>
      <c r="PC272" s="3">
        <v>3015.6651952399998</v>
      </c>
      <c r="PD272" s="3">
        <v>3154.2449967500002</v>
      </c>
      <c r="PE272" s="4">
        <v>1114.6246906599999</v>
      </c>
      <c r="PF272" s="3">
        <v>339.76076640999997</v>
      </c>
      <c r="PG272" s="3">
        <v>668.37229090999995</v>
      </c>
      <c r="PH272" s="3">
        <v>3144.8355908399999</v>
      </c>
      <c r="PI272" s="3">
        <v>1665.3585918000001</v>
      </c>
      <c r="PJ272" s="4">
        <v>3.417535</v>
      </c>
      <c r="PK272" s="3">
        <v>1442.6657975000001</v>
      </c>
      <c r="PL272" s="3">
        <v>1143.71536995</v>
      </c>
      <c r="PM272" s="3">
        <v>94.150603770000004</v>
      </c>
      <c r="PN272" s="3">
        <v>36.180510990000002</v>
      </c>
      <c r="PO272" s="4">
        <v>931.84994789999996</v>
      </c>
      <c r="PP272" s="3">
        <v>597.97293402000003</v>
      </c>
      <c r="PQ272" s="3">
        <v>46.415096259999999</v>
      </c>
      <c r="PR272" s="3">
        <v>1069.5244133199999</v>
      </c>
      <c r="PS272" s="3">
        <v>981.03635436000002</v>
      </c>
      <c r="PT272" s="4">
        <v>11.099532310000001</v>
      </c>
      <c r="PU272" s="3">
        <v>923.35519863000002</v>
      </c>
      <c r="PV272" s="3">
        <v>705.28974672000004</v>
      </c>
      <c r="PW272" s="3">
        <v>921.10148963999995</v>
      </c>
      <c r="PX272" s="3">
        <v>1200.1537856800001</v>
      </c>
      <c r="PY272" s="4">
        <v>1403.3703587</v>
      </c>
      <c r="PZ272" s="3">
        <v>1196.6175690099999</v>
      </c>
      <c r="QA272" s="3">
        <v>804.63251820999994</v>
      </c>
      <c r="QB272" s="3">
        <v>713.84104065999998</v>
      </c>
      <c r="QC272" s="3">
        <v>1357.52195188</v>
      </c>
      <c r="QD272" s="4">
        <v>1361.3377850500001</v>
      </c>
      <c r="QE272" s="3">
        <v>1678.9355263</v>
      </c>
      <c r="QF272" s="3">
        <v>1291.4342814199999</v>
      </c>
      <c r="QG272" s="3">
        <v>1291.4137762099999</v>
      </c>
      <c r="QH272" s="3">
        <v>1877.76833397</v>
      </c>
      <c r="QI272" s="4">
        <v>3214.0338395200001</v>
      </c>
      <c r="QJ272" s="3">
        <v>973.14495536000004</v>
      </c>
      <c r="QK272" s="3">
        <v>3043.9642491499999</v>
      </c>
      <c r="QL272" s="3">
        <v>842.31736596999997</v>
      </c>
      <c r="QM272" s="3">
        <v>761.79402766999999</v>
      </c>
      <c r="QN272" s="4">
        <v>1807.86296623</v>
      </c>
      <c r="QO272" s="3">
        <v>34.152980679999999</v>
      </c>
      <c r="QP272" s="3">
        <v>702.13132300999996</v>
      </c>
      <c r="QQ272" s="3">
        <v>1886.8011896600001</v>
      </c>
      <c r="QR272" s="3">
        <v>3045.59969499</v>
      </c>
      <c r="QS272" s="4">
        <v>1090.6043905700001</v>
      </c>
      <c r="QT272" s="3">
        <v>792.24488588999998</v>
      </c>
      <c r="QU272" s="3">
        <v>831.50179975000003</v>
      </c>
      <c r="QV272" s="3">
        <v>1246.0966407400001</v>
      </c>
      <c r="QW272" s="3">
        <v>3125.5470233000001</v>
      </c>
      <c r="QX272" s="4">
        <v>3056.1977817100001</v>
      </c>
      <c r="QY272" s="3">
        <v>3129.9171185099999</v>
      </c>
      <c r="QZ272" s="3">
        <v>3470.7174369300001</v>
      </c>
      <c r="RA272" s="3">
        <v>1759.0605664300001</v>
      </c>
      <c r="RB272" s="3">
        <v>866.20593561999999</v>
      </c>
      <c r="RC272" s="4">
        <v>3156.8665567799999</v>
      </c>
      <c r="RD272" s="3">
        <v>1768.1487240500001</v>
      </c>
      <c r="RE272" s="3">
        <v>3103.8295204299998</v>
      </c>
      <c r="RF272" s="3">
        <v>3146.4182202299999</v>
      </c>
      <c r="RG272" s="3">
        <v>2962.1018585000002</v>
      </c>
      <c r="RH272" s="4">
        <v>1125.57633691</v>
      </c>
      <c r="RI272" s="3">
        <v>1369.45101314</v>
      </c>
      <c r="RJ272" s="3">
        <v>1901.7954691299999</v>
      </c>
      <c r="RK272" s="3">
        <v>3144.9474374400002</v>
      </c>
      <c r="RL272" s="3">
        <v>3065.8091328700002</v>
      </c>
      <c r="RM272" s="4">
        <v>60.837715330000002</v>
      </c>
      <c r="RN272" s="3">
        <v>551.97353428999998</v>
      </c>
      <c r="RO272" s="3">
        <v>3219.17629764</v>
      </c>
      <c r="RP272" s="3">
        <v>164.69473987000001</v>
      </c>
      <c r="RQ272" s="3">
        <v>777.69675008000002</v>
      </c>
      <c r="RR272" s="4">
        <v>2203.4003893200002</v>
      </c>
      <c r="RS272" s="3">
        <v>1151.2246264</v>
      </c>
      <c r="RT272" s="3">
        <v>2384.1942045199999</v>
      </c>
      <c r="RU272" s="3">
        <v>3057.0975254700002</v>
      </c>
      <c r="RV272" s="3">
        <v>1250.7854987600001</v>
      </c>
      <c r="RW272" s="4">
        <v>1396.4830936200001</v>
      </c>
      <c r="RX272" s="3">
        <v>289.73488908000002</v>
      </c>
      <c r="RY272" s="3">
        <v>858.65939696999999</v>
      </c>
      <c r="RZ272" s="3">
        <v>1845.45398712</v>
      </c>
      <c r="SA272" s="3">
        <v>2283.57886727</v>
      </c>
      <c r="SB272" s="4">
        <v>1911.02778459</v>
      </c>
      <c r="SC272" s="3">
        <v>1355.40991525</v>
      </c>
      <c r="SD272" s="3">
        <v>281.51602809000002</v>
      </c>
      <c r="SE272" s="3">
        <v>2388.0790097600002</v>
      </c>
      <c r="SF272" s="3">
        <v>1231.3620939299999</v>
      </c>
      <c r="SG272" s="4">
        <v>1372.5025612100001</v>
      </c>
      <c r="SH272" s="3">
        <v>77.149920570000006</v>
      </c>
      <c r="SI272" s="3">
        <v>63.966313280000001</v>
      </c>
      <c r="SJ272" s="3">
        <v>1668.2050877700001</v>
      </c>
      <c r="SK272" s="3">
        <v>772.18084858999998</v>
      </c>
      <c r="SL272" s="4">
        <v>769.50522936999994</v>
      </c>
      <c r="SM272" s="3">
        <v>1414.69420558</v>
      </c>
      <c r="SN272" s="3">
        <v>2994.7666580300001</v>
      </c>
      <c r="SO272" s="3">
        <v>1333.31213394</v>
      </c>
      <c r="SP272" s="3">
        <v>1906.5017255099999</v>
      </c>
      <c r="SQ272" s="4">
        <v>3488.5979800499999</v>
      </c>
      <c r="SR272" s="3">
        <v>718.76477653999996</v>
      </c>
      <c r="SS272" s="3">
        <v>3497.1561090599998</v>
      </c>
      <c r="ST272" s="3">
        <v>2285.71451596</v>
      </c>
      <c r="SU272" s="3">
        <v>3167.1384242499998</v>
      </c>
      <c r="SV272" s="4">
        <v>1895.10331423</v>
      </c>
      <c r="SW272" s="3">
        <v>1606.0457184500001</v>
      </c>
      <c r="SX272" s="3">
        <v>576.58662135999998</v>
      </c>
      <c r="SY272" s="3">
        <v>3142.3389261799998</v>
      </c>
      <c r="SZ272" s="3">
        <v>982.79980241999999</v>
      </c>
      <c r="TA272" s="4">
        <v>1910.9078601799999</v>
      </c>
      <c r="TB272" s="3">
        <v>278.83792339000001</v>
      </c>
      <c r="TC272" s="3">
        <v>2017.0446912499999</v>
      </c>
      <c r="TD272" s="3">
        <v>414.25681571000001</v>
      </c>
      <c r="TE272" s="3">
        <v>288.59218965000002</v>
      </c>
      <c r="TF272" s="4">
        <v>3144.1545693200001</v>
      </c>
      <c r="TG272" s="3">
        <v>898.63585728999999</v>
      </c>
      <c r="TH272" s="3">
        <v>3391.3815367000002</v>
      </c>
      <c r="TI272" s="3">
        <v>1106.37289706</v>
      </c>
      <c r="TJ272" s="3">
        <v>1126.13556991</v>
      </c>
      <c r="TK272" s="4">
        <v>279.96322445999999</v>
      </c>
      <c r="TL272" s="3">
        <v>314.26657668000001</v>
      </c>
      <c r="TM272" s="3">
        <v>22.26865806</v>
      </c>
      <c r="TN272" s="3">
        <v>1470.25027591</v>
      </c>
      <c r="TO272" s="3">
        <v>1690.32834525</v>
      </c>
      <c r="TP272" s="4">
        <v>655.54286451999997</v>
      </c>
      <c r="TQ272" s="3">
        <v>3473.8348502200001</v>
      </c>
      <c r="TR272" s="3">
        <v>1399.6508378799999</v>
      </c>
      <c r="TS272" s="3">
        <v>1243.6621130799999</v>
      </c>
      <c r="TT272" s="3">
        <v>2760.7574732899998</v>
      </c>
      <c r="TU272" s="4">
        <v>957.49078095000004</v>
      </c>
      <c r="TV272" s="3">
        <v>3072.9716648600001</v>
      </c>
      <c r="TW272" s="3">
        <v>2778.8641950900001</v>
      </c>
      <c r="TX272" s="3">
        <v>24.46023005</v>
      </c>
      <c r="TY272" s="3">
        <v>2246.5402443100002</v>
      </c>
      <c r="TZ272" s="4">
        <v>1633.1275085299999</v>
      </c>
      <c r="UA272" s="3">
        <v>239.33618974999999</v>
      </c>
      <c r="UB272" s="3">
        <v>667.18298873000003</v>
      </c>
      <c r="UC272" s="3">
        <v>3433.9913630800002</v>
      </c>
      <c r="UD272" s="3">
        <v>278.50051947999998</v>
      </c>
      <c r="UE272" s="4">
        <v>1107.7430179099999</v>
      </c>
      <c r="UF272" s="3">
        <v>1185.0215620700001</v>
      </c>
      <c r="UG272" s="3">
        <v>3085.5929323</v>
      </c>
      <c r="UH272" s="3">
        <v>522.80021279000005</v>
      </c>
      <c r="UI272" s="3">
        <v>3424.9591287600001</v>
      </c>
      <c r="UJ272" s="4">
        <v>127.13665159</v>
      </c>
      <c r="UK272" s="3">
        <v>2943.9081449</v>
      </c>
      <c r="UL272" s="3">
        <v>2761.3452893100002</v>
      </c>
      <c r="UM272" s="3">
        <v>1640.73618418</v>
      </c>
      <c r="UN272" s="3">
        <v>1882.9580162100001</v>
      </c>
      <c r="UO272" s="4">
        <v>1883.5650946999999</v>
      </c>
      <c r="UP272" s="3">
        <v>289.26140514000002</v>
      </c>
      <c r="UQ272" s="3">
        <v>1276.16411367</v>
      </c>
      <c r="UR272" s="3">
        <v>1279.8730711999999</v>
      </c>
      <c r="US272" s="3">
        <v>1264.7110218299999</v>
      </c>
      <c r="UT272" s="4">
        <v>778.87486760000002</v>
      </c>
      <c r="UU272" s="3">
        <v>133.68961960999999</v>
      </c>
      <c r="UV272" s="3">
        <v>1988.0658585599999</v>
      </c>
      <c r="UW272" s="3">
        <v>1658.06308663</v>
      </c>
      <c r="UX272" s="3">
        <v>100.14868838</v>
      </c>
      <c r="UY272" s="4">
        <v>2288.76419992</v>
      </c>
      <c r="UZ272" s="3">
        <v>3495.4448560800001</v>
      </c>
      <c r="VA272" s="3">
        <v>1128.9186861400001</v>
      </c>
      <c r="VB272" s="3">
        <v>1373.3389252300001</v>
      </c>
      <c r="VC272" s="3">
        <v>1401.4031012800001</v>
      </c>
      <c r="VD272" s="4">
        <v>1400.48285231</v>
      </c>
      <c r="VE272" s="3">
        <v>1896.03661197</v>
      </c>
      <c r="VF272" s="3">
        <v>1263.00473981</v>
      </c>
      <c r="VG272" s="3">
        <v>812.51397528999996</v>
      </c>
      <c r="VH272" s="3">
        <v>2253.9879851300002</v>
      </c>
      <c r="VI272" s="4">
        <v>3151.3835878999998</v>
      </c>
      <c r="VJ272" s="3">
        <v>2570.6381371299999</v>
      </c>
      <c r="VK272" s="3">
        <v>1905.30310278</v>
      </c>
      <c r="VL272" s="3">
        <v>1435.20997887</v>
      </c>
      <c r="VM272" s="3">
        <v>3456.8279533199998</v>
      </c>
      <c r="VN272" s="4">
        <v>1505.7162114</v>
      </c>
      <c r="VO272" s="3">
        <v>3133.7261166100002</v>
      </c>
      <c r="VP272" s="3">
        <v>3134.1958723299999</v>
      </c>
      <c r="VQ272" s="3">
        <v>1293.0044834099999</v>
      </c>
      <c r="VR272" s="3">
        <v>1663.4236456199999</v>
      </c>
      <c r="VS272" s="4">
        <v>3078.3409230299999</v>
      </c>
      <c r="VT272" s="3">
        <v>31.67992808</v>
      </c>
      <c r="VU272" s="3">
        <v>774.86578836000001</v>
      </c>
      <c r="VV272" s="3">
        <v>952.89947801999995</v>
      </c>
      <c r="VW272" s="3">
        <v>39.608609280000003</v>
      </c>
      <c r="VX272" s="4">
        <v>3501.1279061</v>
      </c>
      <c r="VY272" s="3">
        <v>828.77212134000001</v>
      </c>
      <c r="VZ272" s="3">
        <v>1047.34647528</v>
      </c>
      <c r="WA272" s="3">
        <v>2290.81534229</v>
      </c>
      <c r="WB272" s="3">
        <v>3093.34079483</v>
      </c>
      <c r="WC272" s="4">
        <v>2955.4824038900001</v>
      </c>
      <c r="WD272" s="3">
        <v>3547.0570910199999</v>
      </c>
      <c r="WE272" s="3">
        <v>950.35807471999999</v>
      </c>
      <c r="WF272" s="3">
        <v>287.36374116000002</v>
      </c>
      <c r="WG272" s="3">
        <v>1004.37190471</v>
      </c>
      <c r="WH272" s="4">
        <v>3066.1235460900002</v>
      </c>
      <c r="WI272" s="3">
        <v>258.58561098000001</v>
      </c>
      <c r="WJ272" s="3">
        <v>1894.5583727400001</v>
      </c>
      <c r="WK272" s="3">
        <v>137.14443681</v>
      </c>
      <c r="WL272" s="3">
        <v>43.602775639999997</v>
      </c>
      <c r="WM272" s="4">
        <v>108.97152101</v>
      </c>
      <c r="WN272" s="3">
        <v>1888.9846838399999</v>
      </c>
      <c r="WO272" s="3">
        <v>41.380135150000001</v>
      </c>
      <c r="WP272" s="3">
        <v>18.427348720000001</v>
      </c>
      <c r="WQ272" s="3">
        <v>3.14102535</v>
      </c>
      <c r="WR272" s="4">
        <v>700.20756148999999</v>
      </c>
      <c r="WS272" s="3">
        <v>3163.3082995700001</v>
      </c>
      <c r="WT272" s="3">
        <v>398.40753111999999</v>
      </c>
      <c r="WU272" s="3">
        <v>270.34006727000002</v>
      </c>
      <c r="WV272" s="3">
        <v>476.10301455000001</v>
      </c>
      <c r="WW272" s="4">
        <v>855.49289544999999</v>
      </c>
      <c r="WX272" s="3">
        <v>356.61169944</v>
      </c>
      <c r="WY272" s="3">
        <v>1035.5969899500001</v>
      </c>
      <c r="WZ272" s="3">
        <v>1668.3859064400001</v>
      </c>
      <c r="XA272" s="3">
        <v>18.21918977</v>
      </c>
      <c r="XB272" s="4">
        <v>732.67538673000001</v>
      </c>
      <c r="XC272" s="3">
        <v>180.65835654</v>
      </c>
      <c r="XD272" s="3">
        <v>1243.50242099</v>
      </c>
      <c r="XE272" s="3">
        <v>3058.0774259599998</v>
      </c>
      <c r="XF272" s="3">
        <v>1329.68954684</v>
      </c>
      <c r="XG272" s="4">
        <v>1269.1531959599999</v>
      </c>
      <c r="XH272" s="3">
        <v>1049.9102479000001</v>
      </c>
      <c r="XI272" s="3">
        <v>1204.3530041399999</v>
      </c>
      <c r="XJ272" s="3">
        <v>1680.66604175</v>
      </c>
      <c r="XK272" s="3">
        <v>69.187685389999999</v>
      </c>
      <c r="XL272" s="4">
        <v>3139.76521164</v>
      </c>
      <c r="XM272" s="3">
        <v>75.479056639999996</v>
      </c>
      <c r="XN272" s="3">
        <v>3551.1581330200002</v>
      </c>
      <c r="XO272" s="3">
        <v>726.29702367999994</v>
      </c>
      <c r="XP272" s="3">
        <v>1168.25886358</v>
      </c>
      <c r="XQ272" s="4">
        <v>908.28511202000004</v>
      </c>
      <c r="XR272" s="3">
        <v>922.63689491000002</v>
      </c>
      <c r="XS272" s="3">
        <v>3518.78164917</v>
      </c>
      <c r="XT272" s="3">
        <v>1030.4638523799999</v>
      </c>
      <c r="XU272" s="3">
        <v>3106.69155065</v>
      </c>
      <c r="XV272" s="4">
        <v>2013.60292282</v>
      </c>
      <c r="XW272" s="3">
        <v>2282.5890248599999</v>
      </c>
      <c r="XX272" s="3">
        <v>1665.5611584200001</v>
      </c>
      <c r="XY272" s="3">
        <v>1379.5122361799999</v>
      </c>
      <c r="XZ272" s="3">
        <v>3467.42541867</v>
      </c>
      <c r="YA272" s="4">
        <v>1360.7443767</v>
      </c>
      <c r="YB272" s="3">
        <v>3108.57181627</v>
      </c>
      <c r="YC272" s="3">
        <v>3139.4924302099998</v>
      </c>
      <c r="YD272" s="3">
        <v>2377.6138962199998</v>
      </c>
      <c r="YE272" s="3">
        <v>912.01519613000005</v>
      </c>
      <c r="YF272" s="4">
        <v>1072.4262112199999</v>
      </c>
      <c r="YG272" s="3">
        <v>1189.67189515</v>
      </c>
      <c r="YH272" s="3">
        <v>1369.2571456999999</v>
      </c>
      <c r="YI272" s="3">
        <v>1023.71453144</v>
      </c>
      <c r="YJ272" s="3">
        <v>3214.75587146</v>
      </c>
      <c r="YK272" s="4">
        <v>54.449410360000002</v>
      </c>
      <c r="YL272" s="3">
        <v>949.36947505000001</v>
      </c>
      <c r="YM272" s="3">
        <v>1111.2717781399999</v>
      </c>
      <c r="YN272" s="3">
        <v>1201.77059042</v>
      </c>
      <c r="YO272" s="3">
        <v>993.46437573000003</v>
      </c>
      <c r="YP272" s="4">
        <v>3024.85277206</v>
      </c>
      <c r="YQ272" s="3">
        <v>1138.9109371100001</v>
      </c>
      <c r="YR272" s="3">
        <v>3036.80979497</v>
      </c>
      <c r="YS272" s="3">
        <v>3210.2602595100002</v>
      </c>
      <c r="YT272" s="3">
        <v>3506.2560727099999</v>
      </c>
      <c r="YU272" s="4">
        <v>3058.0817755500002</v>
      </c>
      <c r="YV272" s="3">
        <v>3142.3973349600001</v>
      </c>
      <c r="YW272" s="3">
        <v>32.093139129999997</v>
      </c>
      <c r="YX272" s="3">
        <v>1932.50543864</v>
      </c>
      <c r="YY272" s="3">
        <v>552.34324944000002</v>
      </c>
      <c r="YZ272" s="4">
        <v>32.425572080000002</v>
      </c>
      <c r="ZA272" s="3">
        <v>1899.1186071699999</v>
      </c>
      <c r="ZB272" s="3">
        <v>3141.2558782699998</v>
      </c>
      <c r="ZC272" s="3">
        <v>3217.42154876</v>
      </c>
      <c r="ZD272" s="3">
        <v>11.008190920000001</v>
      </c>
      <c r="ZE272" s="4">
        <v>17.374126570000001</v>
      </c>
      <c r="ZF272" s="3">
        <v>239.23366369999999</v>
      </c>
      <c r="ZG272" s="3">
        <v>293.76447352999998</v>
      </c>
      <c r="ZI272" s="3">
        <v>1920.96970459</v>
      </c>
      <c r="ZJ272" s="4">
        <v>1259.65493414</v>
      </c>
      <c r="ZK272" s="3">
        <v>1493.30931661</v>
      </c>
      <c r="ZL272" s="3">
        <v>2783.1994935799999</v>
      </c>
      <c r="ZM272" s="3">
        <v>1051.4493813900001</v>
      </c>
      <c r="ZN272" s="3">
        <v>3087.2488833500001</v>
      </c>
      <c r="ZO272" s="4">
        <v>28.968890770000002</v>
      </c>
      <c r="ZP272" s="3">
        <v>3562.0930022799998</v>
      </c>
      <c r="ZQ272" s="3">
        <v>1835.34553996</v>
      </c>
      <c r="ZR272" s="3">
        <v>2243.66578669</v>
      </c>
      <c r="ZS272" s="3">
        <v>93.197422189999997</v>
      </c>
      <c r="ZT272" s="4">
        <v>2769.3044176399999</v>
      </c>
      <c r="ZU272" s="3">
        <v>3134.02685969</v>
      </c>
      <c r="ZV272" s="3">
        <v>1074.1032888499999</v>
      </c>
      <c r="ZW272" s="3">
        <v>1149.90235104</v>
      </c>
      <c r="ZX272" s="3">
        <v>31.148035360000002</v>
      </c>
      <c r="ZY272" s="4">
        <v>3506.2113340699998</v>
      </c>
      <c r="ZZ272" s="3">
        <v>402.62849753</v>
      </c>
      <c r="AAA272" s="3">
        <v>3126.1180623300002</v>
      </c>
      <c r="AAB272" s="3">
        <v>16.36377895</v>
      </c>
      <c r="AAC272" s="3">
        <v>1656.6519553600001</v>
      </c>
      <c r="AAD272" s="4">
        <v>1251.8803527</v>
      </c>
      <c r="AAE272" s="3">
        <v>3494.61719124</v>
      </c>
      <c r="AAF272" s="3">
        <v>1384.2570175000001</v>
      </c>
      <c r="AAG272" s="3">
        <v>2710.78938337</v>
      </c>
      <c r="AAH272" s="3">
        <v>1122.85846453</v>
      </c>
      <c r="AAI272" s="4">
        <v>3112.2223650199999</v>
      </c>
      <c r="AAJ272" s="3">
        <v>1244.4574666799999</v>
      </c>
      <c r="AAK272" s="3">
        <v>739.22711201000004</v>
      </c>
      <c r="AAL272" s="3">
        <v>1825.3731728299999</v>
      </c>
      <c r="AAM272" s="3">
        <v>1217.92807453</v>
      </c>
      <c r="AAN272" s="4">
        <v>1030.50362006</v>
      </c>
      <c r="AAO272" s="3">
        <v>1167.8605654099999</v>
      </c>
      <c r="AAP272" s="3">
        <v>807.04902614000002</v>
      </c>
      <c r="AAQ272" s="3">
        <v>3309.05498266</v>
      </c>
      <c r="AAR272" s="3">
        <v>3361.9099575999999</v>
      </c>
      <c r="AAS272" s="4">
        <v>376.14197990999998</v>
      </c>
      <c r="AAT272" s="3">
        <v>358.76163964</v>
      </c>
      <c r="AAU272" s="3">
        <v>362.35377961</v>
      </c>
      <c r="AAV272" s="3">
        <v>3059.4046722799999</v>
      </c>
      <c r="AAW272" s="3">
        <v>227.80542665999999</v>
      </c>
      <c r="AAX272" s="4">
        <v>2372.5006424899998</v>
      </c>
      <c r="AAY272" s="3">
        <v>2500.64515622</v>
      </c>
      <c r="AAZ272" s="3">
        <v>55.140995169999997</v>
      </c>
      <c r="ABA272" s="3">
        <v>43.077717989999996</v>
      </c>
      <c r="ABB272" s="3">
        <v>269.65904575000002</v>
      </c>
      <c r="ABC272" s="4">
        <v>983.88036484999998</v>
      </c>
      <c r="ABD272" s="3">
        <v>538.91357962999996</v>
      </c>
      <c r="ABE272" s="3">
        <v>3531.0729691400002</v>
      </c>
      <c r="ABF272" s="3">
        <v>3106.2851746699998</v>
      </c>
      <c r="ABG272" s="3">
        <v>3147.8653909599998</v>
      </c>
      <c r="ABH272" s="4">
        <v>1859.51310474</v>
      </c>
      <c r="ABI272" s="3">
        <v>135.85882228</v>
      </c>
      <c r="ABJ272" s="3">
        <v>3078.0171892600001</v>
      </c>
      <c r="ABK272" s="3">
        <v>723.48159621000002</v>
      </c>
      <c r="ABL272" s="3">
        <v>3078.4291575699999</v>
      </c>
      <c r="ABM272" s="4">
        <v>3042.9172407000001</v>
      </c>
      <c r="ABN272" s="3">
        <v>3160.8103921699999</v>
      </c>
      <c r="ABO272" s="3">
        <v>3511.1835368100001</v>
      </c>
      <c r="ABP272" s="3">
        <v>2883.4041052600001</v>
      </c>
      <c r="ABQ272" s="3">
        <v>3045.3424478100001</v>
      </c>
      <c r="ABR272" s="4">
        <v>251.24723127999999</v>
      </c>
      <c r="ABS272" s="3">
        <v>282.03114382000001</v>
      </c>
      <c r="ABT272" s="3">
        <v>3092.18193978</v>
      </c>
      <c r="ABU272" s="3">
        <v>1649.60934778</v>
      </c>
      <c r="ABV272" s="3">
        <v>3221.6176603700001</v>
      </c>
      <c r="ABW272" s="4">
        <v>334.00874432000001</v>
      </c>
      <c r="ABX272" s="3">
        <v>3530.58457232</v>
      </c>
      <c r="ABY272" s="3">
        <v>46.648731380000001</v>
      </c>
      <c r="ABZ272" s="3">
        <v>2348.0615390200001</v>
      </c>
      <c r="ACA272" s="3">
        <v>3089.61071072</v>
      </c>
      <c r="ACB272" s="4">
        <v>1134.76826332</v>
      </c>
      <c r="ACC272" s="3">
        <v>477.08229367000001</v>
      </c>
      <c r="ACD272" s="3">
        <v>365.27421860999999</v>
      </c>
      <c r="ACE272" s="3">
        <v>1311.9892010200001</v>
      </c>
      <c r="ACF272" s="3">
        <v>742.13698771999998</v>
      </c>
      <c r="ACG272" s="4">
        <v>707.50679488000003</v>
      </c>
      <c r="ACH272" s="3">
        <v>1041.8759338</v>
      </c>
      <c r="ACI272" s="3">
        <v>2993.5574720099999</v>
      </c>
      <c r="ACJ272" s="3">
        <v>267.10335093999998</v>
      </c>
      <c r="ACK272" s="3">
        <v>456.70570726</v>
      </c>
      <c r="ACL272" s="4">
        <v>1426.2641149799999</v>
      </c>
      <c r="ACM272" s="3">
        <v>3132.50823141</v>
      </c>
      <c r="ACN272" s="3">
        <v>2997.55412385</v>
      </c>
      <c r="ACO272" s="3">
        <v>733.52044993000004</v>
      </c>
      <c r="ACP272" s="3">
        <v>937.04335835999996</v>
      </c>
      <c r="ACQ272" s="4">
        <v>2197.4874324000002</v>
      </c>
      <c r="ACR272" s="3">
        <v>1829.0150223999999</v>
      </c>
      <c r="ACS272" s="3">
        <v>3121.4099418400001</v>
      </c>
      <c r="ACT272" s="3">
        <v>1636.3151366300001</v>
      </c>
      <c r="ACU272" s="3">
        <v>730.44218294999996</v>
      </c>
      <c r="ACV272" s="4">
        <v>3532.3840598400002</v>
      </c>
      <c r="ACW272" s="3">
        <v>809.71905302999994</v>
      </c>
      <c r="ACX272" s="3">
        <v>1157.5315318999999</v>
      </c>
      <c r="ACY272" s="3">
        <v>733.60309213999994</v>
      </c>
      <c r="ACZ272" s="3">
        <v>1440.5413334699999</v>
      </c>
      <c r="ADA272" s="4">
        <v>2521.7934841699998</v>
      </c>
      <c r="ADB272" s="3">
        <v>1341.4570518999999</v>
      </c>
      <c r="ADC272" s="3">
        <v>1376.64834185</v>
      </c>
      <c r="ADD272" s="3">
        <v>1163.75517382</v>
      </c>
      <c r="ADE272" s="3">
        <v>3407.0332256299998</v>
      </c>
      <c r="ADF272" s="4">
        <v>1524.57851912</v>
      </c>
      <c r="ADG272" s="3">
        <v>3452.7890483199999</v>
      </c>
      <c r="ADH272" s="3">
        <v>2290.2778572399998</v>
      </c>
      <c r="ADI272" s="3">
        <v>3038.31413174</v>
      </c>
      <c r="ADJ272" s="3">
        <v>1954.8051651999999</v>
      </c>
      <c r="ADK272" s="4">
        <v>1925.27331321</v>
      </c>
      <c r="ADL272" s="3">
        <v>3088.0318095500002</v>
      </c>
      <c r="ADM272" s="3">
        <v>3127.63544787</v>
      </c>
      <c r="ADN272" s="3">
        <v>3064.8919907499999</v>
      </c>
      <c r="ADO272" s="3">
        <v>3531.1201932600002</v>
      </c>
      <c r="ADP272" s="4">
        <v>3074.9078537800001</v>
      </c>
      <c r="ADQ272" s="3">
        <v>3488.5743679900002</v>
      </c>
      <c r="ADR272" s="3">
        <v>3509.5282071299998</v>
      </c>
      <c r="ADS272" s="3">
        <v>3354.1683087699998</v>
      </c>
      <c r="ADT272" s="3">
        <v>3099.9204817599998</v>
      </c>
      <c r="ADU272" s="4">
        <v>1876.7915403300001</v>
      </c>
      <c r="ADV272" s="3">
        <v>3523.0138002399999</v>
      </c>
      <c r="ADW272" s="3">
        <v>3540.9111203500001</v>
      </c>
      <c r="ADX272" s="3">
        <v>3501.85118078</v>
      </c>
      <c r="ADY272" s="3">
        <v>2744.2234389599998</v>
      </c>
      <c r="ADZ272" s="4">
        <v>2404.6577827299998</v>
      </c>
      <c r="AEA272" s="3">
        <v>935.13513108999996</v>
      </c>
      <c r="AEB272" s="3">
        <v>1054.8619454300001</v>
      </c>
      <c r="AEC272" s="3">
        <v>3145.4880293400001</v>
      </c>
      <c r="AED272" s="3">
        <v>3248.92500776</v>
      </c>
      <c r="AEE272" s="4">
        <v>3492.6660894400002</v>
      </c>
      <c r="AEF272" s="3">
        <v>3181.2826695600002</v>
      </c>
      <c r="AEG272" s="3">
        <v>3491.68059662</v>
      </c>
      <c r="AEH272" s="3">
        <v>2331.3715408200001</v>
      </c>
      <c r="AEI272" s="3">
        <v>3323.9802900599998</v>
      </c>
      <c r="AEJ272" s="4">
        <v>3155.4305707100002</v>
      </c>
      <c r="AEK272" s="3">
        <v>3577.25940124</v>
      </c>
      <c r="AEL272" s="3">
        <v>3062.4667836399999</v>
      </c>
      <c r="AEM272" s="3">
        <v>1180.58560164</v>
      </c>
      <c r="AEN272" s="3">
        <v>800.28354958</v>
      </c>
      <c r="AEO272" s="4">
        <v>946.69882679</v>
      </c>
      <c r="AEP272" s="3">
        <v>184.53384123000001</v>
      </c>
      <c r="AEQ272" s="3">
        <v>2769.7884648700001</v>
      </c>
      <c r="AER272" s="3">
        <v>128.37007104</v>
      </c>
      <c r="AES272" s="3">
        <v>3045.5568204599999</v>
      </c>
      <c r="AET272" s="4">
        <v>1369.5827435799999</v>
      </c>
      <c r="AEU272" s="3">
        <v>1189.96953138</v>
      </c>
      <c r="AEV272" s="3">
        <v>63.060355819999998</v>
      </c>
      <c r="AEW272" s="3">
        <v>747.22290117</v>
      </c>
      <c r="AEX272" s="3">
        <v>3056.7091692200001</v>
      </c>
      <c r="AEY272" s="4">
        <v>1556.1913392399999</v>
      </c>
      <c r="AEZ272" s="3">
        <v>219.91961999</v>
      </c>
      <c r="AFA272" s="3">
        <v>3188.72108983</v>
      </c>
      <c r="AFB272" s="3">
        <v>1434.45998528</v>
      </c>
      <c r="AFC272" s="3">
        <v>1505.5639757500001</v>
      </c>
      <c r="AFD272" s="4">
        <v>929.61363727000003</v>
      </c>
      <c r="AFE272" s="3">
        <v>953.20270658000004</v>
      </c>
      <c r="AFF272" s="3">
        <v>1035.3037033099999</v>
      </c>
      <c r="AFG272" s="3">
        <v>277.50757021999999</v>
      </c>
      <c r="AFH272" s="3">
        <v>817.26745578999999</v>
      </c>
      <c r="AFI272" s="4">
        <v>3146.4579879100002</v>
      </c>
      <c r="AFJ272" s="3">
        <v>3061.4129401199998</v>
      </c>
      <c r="AFK272" s="3">
        <v>2402.5227554100002</v>
      </c>
      <c r="AFL272" s="3">
        <v>291.35852889</v>
      </c>
      <c r="AFM272" s="3">
        <v>3526.2679149300002</v>
      </c>
      <c r="AFN272" s="4">
        <v>384.02343698999999</v>
      </c>
      <c r="AFO272" s="3">
        <v>115.71462825</v>
      </c>
      <c r="AFP272" s="3">
        <v>3130.1234133500002</v>
      </c>
      <c r="AFQ272" s="3">
        <v>1222.14406998</v>
      </c>
      <c r="AFR272" s="3">
        <v>724.20797774000005</v>
      </c>
      <c r="AFS272" s="4">
        <v>2879.6939049900002</v>
      </c>
      <c r="AFT272" s="3">
        <v>2767.6826419399999</v>
      </c>
      <c r="AFU272" s="3">
        <v>2758.1787877900001</v>
      </c>
      <c r="AFV272" s="3">
        <v>1864.00995943</v>
      </c>
      <c r="AFW272" s="3">
        <v>1098.03224755</v>
      </c>
      <c r="AFX272" s="4">
        <v>3063.8250984599999</v>
      </c>
      <c r="AFY272" s="3">
        <v>1422.84595861</v>
      </c>
      <c r="AFZ272" s="3">
        <v>1333.79369569</v>
      </c>
      <c r="AGA272" s="3">
        <v>173.91089971</v>
      </c>
      <c r="AGB272" s="3">
        <v>1047.8926595099999</v>
      </c>
      <c r="AGC272" s="4">
        <v>3399.6370585200002</v>
      </c>
      <c r="AGD272" s="3">
        <v>728.25247506999995</v>
      </c>
      <c r="AGE272" s="3">
        <v>1145.4135741600001</v>
      </c>
      <c r="AGF272" s="3">
        <v>1154.3849142199999</v>
      </c>
      <c r="AGG272" s="3">
        <v>63.881185590000001</v>
      </c>
      <c r="AGH272" s="4">
        <v>24.660932559999999</v>
      </c>
      <c r="AGI272" s="3">
        <v>739.09289608999995</v>
      </c>
      <c r="AGJ272" s="3">
        <v>1667.40414184</v>
      </c>
      <c r="AGK272" s="3">
        <v>3485.5973843199999</v>
      </c>
      <c r="AGL272" s="3">
        <v>918.08970924999994</v>
      </c>
      <c r="AGM272" s="4">
        <v>93.362085239999999</v>
      </c>
      <c r="AGN272" s="3">
        <v>382.73285149999998</v>
      </c>
      <c r="AGO272" s="3">
        <v>1906.6552039000001</v>
      </c>
      <c r="AGP272" s="3">
        <v>724.13589881999997</v>
      </c>
      <c r="AGQ272" s="3">
        <v>37.158547370000001</v>
      </c>
      <c r="AGR272" s="4">
        <v>3498.2298364200001</v>
      </c>
      <c r="AGS272" s="3">
        <v>1252.48680982</v>
      </c>
      <c r="AGT272" s="3">
        <v>3058.4601898800001</v>
      </c>
      <c r="AGU272" s="3">
        <v>2790.0184079599999</v>
      </c>
      <c r="AGV272" s="3">
        <v>257.53363157000001</v>
      </c>
      <c r="AGW272" s="4">
        <v>3058.7236507600001</v>
      </c>
      <c r="AGX272" s="3">
        <v>1059.1326214400001</v>
      </c>
      <c r="AGY272" s="3">
        <v>1250.36793812</v>
      </c>
      <c r="AGZ272" s="3">
        <v>1287.31335558</v>
      </c>
      <c r="AHA272" s="3">
        <v>1128.5259802999999</v>
      </c>
      <c r="AHB272" s="4">
        <v>246.36636992999999</v>
      </c>
      <c r="AHC272" s="3">
        <v>706.44363080999995</v>
      </c>
      <c r="AHD272" s="3">
        <v>2293.0236912700002</v>
      </c>
      <c r="AHE272" s="3">
        <v>3086.6505040400002</v>
      </c>
      <c r="AHF272" s="3">
        <v>2763.6170180300001</v>
      </c>
      <c r="AHG272" s="4">
        <v>2763.5045500599999</v>
      </c>
      <c r="AHH272" s="3">
        <v>1781.5361407</v>
      </c>
      <c r="AHI272" s="3">
        <v>945.10376999999994</v>
      </c>
      <c r="AHJ272" s="3">
        <v>1926.7074351700001</v>
      </c>
      <c r="AHK272" s="3">
        <v>32.669770489999998</v>
      </c>
      <c r="AHL272" s="4">
        <v>1296.19273288</v>
      </c>
      <c r="AHM272" s="3">
        <v>1053.74658628</v>
      </c>
      <c r="AHN272" s="3">
        <v>1859.7970708299999</v>
      </c>
      <c r="AHO272" s="3">
        <v>1889.61288891</v>
      </c>
      <c r="AHP272" s="3">
        <v>3184.6442812599998</v>
      </c>
      <c r="AHQ272" s="4">
        <v>3370.6998576199999</v>
      </c>
      <c r="AHR272" s="3">
        <v>905.53182155000002</v>
      </c>
      <c r="AHS272" s="3">
        <v>1066.2535216399999</v>
      </c>
      <c r="AHT272" s="3">
        <v>664.72857723000004</v>
      </c>
      <c r="AHU272" s="3">
        <v>83.392824959999999</v>
      </c>
      <c r="AHV272" s="4">
        <v>1414.65008831</v>
      </c>
      <c r="AHW272" s="3">
        <v>3157.5736758399999</v>
      </c>
      <c r="AHX272" s="3">
        <v>1131.81799856</v>
      </c>
      <c r="AHY272" s="3">
        <v>184.20886472000001</v>
      </c>
      <c r="AHZ272" s="3">
        <v>3474.52394955</v>
      </c>
      <c r="AIA272" s="4">
        <v>70.838044109999998</v>
      </c>
      <c r="AIB272" s="3">
        <v>738.46904060999998</v>
      </c>
      <c r="AIC272" s="3">
        <v>176.59459673999999</v>
      </c>
      <c r="AID272" s="3">
        <v>2655.0462806700002</v>
      </c>
      <c r="AIE272" s="3">
        <v>3322.2578524199998</v>
      </c>
      <c r="AIF272" s="4">
        <v>1597.58390179</v>
      </c>
      <c r="AIG272" s="3">
        <v>3443.97615761</v>
      </c>
      <c r="AIH272" s="3">
        <v>1259.35916202</v>
      </c>
      <c r="AII272" s="3">
        <v>3141.42364817</v>
      </c>
      <c r="AIJ272" s="3">
        <v>2815.6039390800001</v>
      </c>
      <c r="AIK272" s="4">
        <v>1640.0004821</v>
      </c>
      <c r="AIL272" s="3">
        <v>6.2211564399999997</v>
      </c>
      <c r="AIM272" s="3">
        <v>3510.1116735599999</v>
      </c>
      <c r="AIN272" s="3">
        <v>16.63283216</v>
      </c>
      <c r="AIO272" s="3">
        <v>3108.9955906099999</v>
      </c>
      <c r="AIP272" s="4">
        <v>256.54378916000002</v>
      </c>
      <c r="AIQ272" s="3">
        <v>3549.7296033900002</v>
      </c>
      <c r="AIR272" s="3">
        <v>982.20825818000003</v>
      </c>
      <c r="AIS272" s="3">
        <v>3185.07737615</v>
      </c>
      <c r="AIT272" s="3">
        <v>3532.57419906</v>
      </c>
      <c r="AIU272" s="4">
        <v>3366.6541175500001</v>
      </c>
      <c r="AIV272" s="3">
        <v>3221.21501261</v>
      </c>
      <c r="AIW272" s="3">
        <v>2014.2025448700001</v>
      </c>
      <c r="AIX272" s="3">
        <v>3128.32827542</v>
      </c>
      <c r="AIY272" s="3">
        <v>114.32027397</v>
      </c>
      <c r="AIZ272" s="4">
        <v>358.05079236</v>
      </c>
      <c r="AJA272" s="3">
        <v>3337.2036650300001</v>
      </c>
      <c r="AJB272" s="3">
        <v>3106.4311966199998</v>
      </c>
      <c r="AJC272" s="3">
        <v>1746.6455938300001</v>
      </c>
      <c r="AJD272" s="3">
        <v>37.228140809999999</v>
      </c>
      <c r="AJE272" s="4">
        <v>239.77239148999999</v>
      </c>
      <c r="AJF272" s="3">
        <v>3512.3548192600001</v>
      </c>
      <c r="AJG272" s="3">
        <v>270.86388218000002</v>
      </c>
      <c r="AJH272" s="3">
        <v>933.31886657999996</v>
      </c>
      <c r="AJI272" s="3">
        <v>733.61303406000002</v>
      </c>
      <c r="AJJ272" s="4">
        <v>234.15272121000001</v>
      </c>
      <c r="AJK272" s="3">
        <v>27.46890359</v>
      </c>
      <c r="AJL272" s="3">
        <v>229.80499531999999</v>
      </c>
      <c r="AJM272" s="3">
        <v>119.07189036</v>
      </c>
      <c r="AJN272" s="3">
        <v>740.16351659999998</v>
      </c>
      <c r="AJO272" s="4">
        <v>1205.97726532</v>
      </c>
      <c r="AJP272" s="3">
        <v>3474.3077127900001</v>
      </c>
      <c r="AJQ272" s="3">
        <v>955.88764634999995</v>
      </c>
      <c r="AJR272" s="3">
        <v>1116.02712275</v>
      </c>
      <c r="AJS272" s="3">
        <v>1127.52868145</v>
      </c>
      <c r="AJT272" s="4">
        <v>24.036455709999998</v>
      </c>
      <c r="AJU272" s="3">
        <v>1219.10557068</v>
      </c>
      <c r="AJV272" s="3">
        <v>174.78889552000001</v>
      </c>
      <c r="AJW272" s="3">
        <v>1121.7468335999999</v>
      </c>
      <c r="AJX272" s="3">
        <v>732.95376049000004</v>
      </c>
      <c r="AJY272" s="4">
        <v>1391.25923603</v>
      </c>
      <c r="AJZ272" s="3">
        <v>3124.41302305</v>
      </c>
      <c r="AKA272" s="3">
        <v>1244.1666655199999</v>
      </c>
      <c r="AKB272" s="3">
        <v>1505.9200207599999</v>
      </c>
      <c r="AKC272" s="3">
        <v>145.58699100000001</v>
      </c>
      <c r="AKD272" s="4">
        <v>107.35471627</v>
      </c>
      <c r="AKE272" s="3">
        <v>2406.4249590099998</v>
      </c>
      <c r="AKF272" s="3">
        <v>864.92715615999998</v>
      </c>
      <c r="AKG272" s="3">
        <v>417.12816648</v>
      </c>
      <c r="AKH272" s="3">
        <v>18.286919099999999</v>
      </c>
      <c r="AKI272" s="4">
        <v>3.5181969400000002</v>
      </c>
      <c r="AKJ272" s="3">
        <v>1210.78542638</v>
      </c>
      <c r="AKK272" s="3">
        <v>3533.31797895</v>
      </c>
      <c r="AKL272" s="3">
        <v>2294.8200719400002</v>
      </c>
      <c r="AKM272" s="3">
        <v>713.91436232000001</v>
      </c>
      <c r="AKN272" s="4">
        <v>1893.7226300899999</v>
      </c>
      <c r="AKO272" s="3">
        <v>3150.53417511</v>
      </c>
      <c r="AKP272" s="3">
        <v>1264.9372005099999</v>
      </c>
      <c r="AKQ272" s="3">
        <v>272.08425285999999</v>
      </c>
      <c r="AKR272" s="3">
        <v>944.52713863999998</v>
      </c>
      <c r="AKS272" s="4">
        <v>221.13626245</v>
      </c>
      <c r="AKT272" s="3">
        <v>48.992539020000002</v>
      </c>
      <c r="AKU272" s="3">
        <v>3129.0428509200001</v>
      </c>
      <c r="AKV272" s="3">
        <v>1556.3354970800001</v>
      </c>
      <c r="AKW272" s="3">
        <v>1793.3632972800001</v>
      </c>
      <c r="AKX272" s="4">
        <v>622.54563203999999</v>
      </c>
      <c r="AKY272" s="3">
        <v>121.78541315</v>
      </c>
      <c r="AKZ272" s="3">
        <v>475.12187132000003</v>
      </c>
      <c r="ALA272" s="3">
        <v>557.67336130000001</v>
      </c>
      <c r="ALB272" s="3">
        <v>1358.90574287</v>
      </c>
      <c r="ALC272" s="4">
        <v>3551.0195675099999</v>
      </c>
      <c r="ALD272" s="3">
        <v>238.39978515999999</v>
      </c>
      <c r="ALE272" s="3">
        <v>1638.9969695499999</v>
      </c>
      <c r="ALF272" s="3">
        <v>849.67003718000001</v>
      </c>
      <c r="ALG272" s="3">
        <v>3289.3998068199999</v>
      </c>
      <c r="ALH272" s="4">
        <v>34.838973160000002</v>
      </c>
      <c r="ALI272" s="3">
        <v>3128.73713688</v>
      </c>
      <c r="ALJ272" s="3">
        <v>543.31909293000001</v>
      </c>
      <c r="ALK272" s="3">
        <v>3005.3026077499999</v>
      </c>
      <c r="ALL272" s="3">
        <v>3073.2618446500001</v>
      </c>
      <c r="ALM272" s="4">
        <v>2894.9634513699998</v>
      </c>
    </row>
    <row r="273" spans="1:1001" x14ac:dyDescent="0.45">
      <c r="A273" s="1" t="s">
        <v>272</v>
      </c>
      <c r="B273" s="3">
        <v>956.94211124000003</v>
      </c>
      <c r="C273" s="3">
        <v>1874.99081007</v>
      </c>
      <c r="D273" s="3">
        <v>1123.6768088199999</v>
      </c>
      <c r="E273" s="3">
        <v>458.32686159000002</v>
      </c>
      <c r="F273" s="4">
        <v>2633.5760830600002</v>
      </c>
      <c r="G273" s="3">
        <v>1627.5550623700001</v>
      </c>
      <c r="H273" s="3">
        <v>230.09641784999999</v>
      </c>
      <c r="I273" s="3">
        <v>3082.9775859699998</v>
      </c>
      <c r="J273" s="3">
        <v>1456.23713967</v>
      </c>
      <c r="K273" s="4">
        <v>1016.04620427</v>
      </c>
      <c r="L273" s="3">
        <v>397.18964591999998</v>
      </c>
      <c r="M273" s="3">
        <v>1892.18598208</v>
      </c>
      <c r="N273" s="3">
        <v>2253.9214985399999</v>
      </c>
      <c r="O273" s="3">
        <v>1016.39044325</v>
      </c>
      <c r="P273" s="4">
        <v>2269.54025486</v>
      </c>
      <c r="Q273" s="3">
        <v>667.62354005999998</v>
      </c>
      <c r="R273" s="3">
        <v>779.77771820999999</v>
      </c>
      <c r="S273" s="3">
        <v>1353.9422393100001</v>
      </c>
      <c r="T273" s="3">
        <v>3026.6168414899998</v>
      </c>
      <c r="U273" s="4">
        <v>347.94731616000001</v>
      </c>
      <c r="V273" s="3">
        <v>1253.6226741800001</v>
      </c>
      <c r="W273" s="3">
        <v>1350.37495414</v>
      </c>
      <c r="X273" s="3">
        <v>1354.0192891900001</v>
      </c>
      <c r="Y273" s="3">
        <v>2247.0162137299999</v>
      </c>
      <c r="Z273" s="4">
        <v>5289.7675486400003</v>
      </c>
      <c r="AA273" s="3">
        <v>846.59301293999999</v>
      </c>
      <c r="AB273" s="3">
        <v>1328.8494545999999</v>
      </c>
      <c r="AC273" s="3">
        <v>1068.9583452500001</v>
      </c>
      <c r="AD273" s="3">
        <v>2661.0822688500002</v>
      </c>
      <c r="AE273" s="4">
        <v>2618.3506539499999</v>
      </c>
      <c r="AF273" s="3">
        <v>779.92622563999998</v>
      </c>
      <c r="AG273" s="3">
        <v>445.90505392</v>
      </c>
      <c r="AH273" s="3">
        <v>2231.15388037</v>
      </c>
      <c r="AI273" s="3">
        <v>1464.2341715699999</v>
      </c>
      <c r="AJ273" s="4">
        <v>1352.72311137</v>
      </c>
      <c r="AK273" s="3">
        <v>2252.4215113599998</v>
      </c>
      <c r="AL273" s="3">
        <v>2656.5655303200001</v>
      </c>
      <c r="AM273" s="3">
        <v>797.05242557999998</v>
      </c>
      <c r="AN273" s="3">
        <v>1018.81130077</v>
      </c>
      <c r="AO273" s="4">
        <v>1036.196612</v>
      </c>
      <c r="AP273" s="3">
        <v>1738.2428073200001</v>
      </c>
      <c r="AQ273" s="3">
        <v>518.28533836999998</v>
      </c>
      <c r="AR273" s="3">
        <v>1033.9528449300001</v>
      </c>
      <c r="AS273" s="3">
        <v>1265.9133727799999</v>
      </c>
      <c r="AT273" s="4">
        <v>1007.64714598</v>
      </c>
      <c r="AU273" s="3">
        <v>385.86642040999999</v>
      </c>
      <c r="AV273" s="3">
        <v>322.84893912000001</v>
      </c>
      <c r="AW273" s="3">
        <v>3077.0925907000001</v>
      </c>
      <c r="AX273" s="3">
        <v>215.85834567000001</v>
      </c>
      <c r="AY273" s="4">
        <v>1728.9328206099999</v>
      </c>
      <c r="AZ273" s="3">
        <v>1035.6522918799999</v>
      </c>
      <c r="BA273" s="3">
        <v>964.27241313000002</v>
      </c>
      <c r="BB273" s="3">
        <v>1901.6370197799999</v>
      </c>
      <c r="BC273" s="3">
        <v>2243.7148749200001</v>
      </c>
      <c r="BD273" s="4">
        <v>2377.12363529</v>
      </c>
      <c r="BE273" s="3">
        <v>2242.9418906400001</v>
      </c>
      <c r="BF273" s="3">
        <v>1066.0192651499999</v>
      </c>
      <c r="BG273" s="3">
        <v>1542.7641549099999</v>
      </c>
      <c r="BH273" s="3">
        <v>474.74159287999998</v>
      </c>
      <c r="BI273" s="4">
        <v>260.29624259000002</v>
      </c>
      <c r="BJ273" s="3">
        <v>1020.4883784</v>
      </c>
      <c r="BK273" s="3">
        <v>1244.0262359000001</v>
      </c>
      <c r="BL273" s="3">
        <v>1270.2791184</v>
      </c>
      <c r="BM273" s="3">
        <v>1031.9315283200001</v>
      </c>
      <c r="BN273" s="4">
        <v>444.04777898999998</v>
      </c>
      <c r="BO273" s="3">
        <v>903.88208420000001</v>
      </c>
      <c r="BP273" s="3">
        <v>3023.71815044</v>
      </c>
      <c r="BQ273" s="3">
        <v>793.11293978000003</v>
      </c>
      <c r="BR273" s="3">
        <v>1088.71915399</v>
      </c>
      <c r="BS273" s="4">
        <v>3071.9265205199999</v>
      </c>
      <c r="BT273" s="3">
        <v>1234.8597856599999</v>
      </c>
      <c r="BU273" s="3">
        <v>2257.6888648499998</v>
      </c>
      <c r="BV273" s="3">
        <v>3160.19958546</v>
      </c>
      <c r="BW273" s="3">
        <v>2945.6032422600001</v>
      </c>
      <c r="BX273" s="4">
        <v>1297.6709721100001</v>
      </c>
      <c r="BY273" s="3">
        <v>2641.0666984099998</v>
      </c>
      <c r="BZ273" s="3">
        <v>1006.74305263</v>
      </c>
      <c r="CA273" s="3">
        <v>1027.7453586300001</v>
      </c>
      <c r="CB273" s="3">
        <v>1359.90490583</v>
      </c>
      <c r="CC273" s="4">
        <v>2281.6886597299999</v>
      </c>
      <c r="CD273" s="3">
        <v>118.28523594000001</v>
      </c>
      <c r="CE273" s="3">
        <v>1491.0183254200001</v>
      </c>
      <c r="CF273" s="3">
        <v>295.11906012999998</v>
      </c>
      <c r="CG273" s="3">
        <v>2684.4681501700002</v>
      </c>
      <c r="CH273" s="4">
        <v>1470.5889225599999</v>
      </c>
      <c r="CI273" s="3">
        <v>1263.6783048899999</v>
      </c>
      <c r="CJ273" s="3">
        <v>1477.14126921</v>
      </c>
      <c r="CK273" s="3">
        <v>801.49646382000003</v>
      </c>
      <c r="CL273" s="3">
        <v>983.38513295999996</v>
      </c>
      <c r="CM273" s="4">
        <v>1051.95331246</v>
      </c>
      <c r="CN273" s="3">
        <v>633.22636096999997</v>
      </c>
      <c r="CO273" s="3">
        <v>2588.3397256899998</v>
      </c>
      <c r="CP273" s="3">
        <v>1022.6818145</v>
      </c>
      <c r="CQ273" s="3">
        <v>588.68842347999998</v>
      </c>
      <c r="CR273" s="4">
        <v>1256.99484917</v>
      </c>
      <c r="CS273" s="3">
        <v>513.84005738999997</v>
      </c>
      <c r="CT273" s="3">
        <v>1506.69238367</v>
      </c>
      <c r="CU273" s="3">
        <v>1757.73642696</v>
      </c>
      <c r="CV273" s="3">
        <v>1037.8463493500001</v>
      </c>
      <c r="CW273" s="4">
        <v>556.78728767999996</v>
      </c>
      <c r="CX273" s="3">
        <v>616.56991674999995</v>
      </c>
      <c r="CY273" s="3">
        <v>475.89920518999998</v>
      </c>
      <c r="CZ273" s="3">
        <v>447.75611515000003</v>
      </c>
      <c r="DA273" s="3">
        <v>1309.4509045699999</v>
      </c>
      <c r="DB273" s="4">
        <v>2609.33208977</v>
      </c>
      <c r="DC273" s="3">
        <v>1276.1852402500001</v>
      </c>
      <c r="DD273" s="3">
        <v>1320.2465869499999</v>
      </c>
      <c r="DE273" s="3">
        <v>1361.0302068999999</v>
      </c>
      <c r="DF273" s="3">
        <v>1492.4971860200001</v>
      </c>
      <c r="DG273" s="4">
        <v>865.67031468000005</v>
      </c>
      <c r="DH273" s="3">
        <v>332.16451816</v>
      </c>
      <c r="DI273" s="3">
        <v>1502.36951258</v>
      </c>
      <c r="DJ273" s="3">
        <v>1255.6377770900001</v>
      </c>
      <c r="DK273" s="3">
        <v>1478.01491543</v>
      </c>
      <c r="DL273" s="4">
        <v>1746.3392584200001</v>
      </c>
      <c r="DM273" s="3">
        <v>1356.3630968299999</v>
      </c>
      <c r="DN273" s="3">
        <v>1290.91730158</v>
      </c>
      <c r="DO273" s="3">
        <v>946.28996532999997</v>
      </c>
      <c r="DP273" s="3">
        <v>1922.41252573</v>
      </c>
      <c r="DQ273" s="4">
        <v>2249.0512004799998</v>
      </c>
      <c r="DR273" s="3">
        <v>1344.7061956299999</v>
      </c>
      <c r="DS273" s="3">
        <v>2286.39678022</v>
      </c>
      <c r="DT273" s="3">
        <v>3083.8599313700001</v>
      </c>
      <c r="DU273" s="3">
        <v>671.77304891999995</v>
      </c>
      <c r="DV273" s="4">
        <v>1474.0480893500001</v>
      </c>
      <c r="DW273" s="3">
        <v>1279.21690448</v>
      </c>
      <c r="DX273" s="3">
        <v>2612.5992532300002</v>
      </c>
      <c r="DY273" s="3">
        <v>2322.48346434</v>
      </c>
      <c r="DZ273" s="3">
        <v>1507.80836419</v>
      </c>
      <c r="EA273" s="4">
        <v>1164.9743017599999</v>
      </c>
      <c r="EB273" s="3">
        <v>1289.67269747</v>
      </c>
      <c r="EC273" s="3">
        <v>1079.9845559</v>
      </c>
      <c r="ED273" s="3">
        <v>1101.3895096599999</v>
      </c>
      <c r="EE273" s="3">
        <v>569.09289916</v>
      </c>
      <c r="EF273" s="4">
        <v>2220.7105147799998</v>
      </c>
      <c r="EG273" s="3">
        <v>827.83012441999995</v>
      </c>
      <c r="EH273" s="3">
        <v>2660.7684770000001</v>
      </c>
      <c r="EI273" s="3">
        <v>658.40489474000003</v>
      </c>
      <c r="EJ273" s="3">
        <v>777.91671506</v>
      </c>
      <c r="EK273" s="4">
        <v>2272.3103223200001</v>
      </c>
      <c r="EL273" s="3">
        <v>2717.7518342200001</v>
      </c>
      <c r="EM273" s="3">
        <v>777.70731336999995</v>
      </c>
      <c r="EN273" s="3">
        <v>1841.3927128</v>
      </c>
      <c r="EO273" s="3">
        <v>1781.4423138300001</v>
      </c>
      <c r="EP273" s="4">
        <v>2006.8449026999999</v>
      </c>
      <c r="EQ273" s="3">
        <v>1701.06934707</v>
      </c>
      <c r="ER273" s="3">
        <v>2621.9887752999998</v>
      </c>
      <c r="ES273" s="3">
        <v>1778.06019692</v>
      </c>
      <c r="ET273" s="3">
        <v>2148.5762928499998</v>
      </c>
      <c r="EU273" s="4">
        <v>789.64631654999994</v>
      </c>
      <c r="EV273" s="3">
        <v>952.24703952000004</v>
      </c>
      <c r="EW273" s="3">
        <v>1241.38665614</v>
      </c>
      <c r="EX273" s="3">
        <v>1716.0766753099999</v>
      </c>
      <c r="EY273" s="3">
        <v>1014.7382204199999</v>
      </c>
      <c r="EZ273" s="4">
        <v>2570.15471127</v>
      </c>
      <c r="FA273" s="3">
        <v>2260.45023313</v>
      </c>
      <c r="FB273" s="3">
        <v>905.21865106999996</v>
      </c>
      <c r="FC273" s="3">
        <v>1869.5140548899999</v>
      </c>
      <c r="FD273" s="3">
        <v>798.15162911000004</v>
      </c>
      <c r="FE273" s="4">
        <v>573.25918501000001</v>
      </c>
      <c r="FF273" s="3">
        <v>887.57050032999996</v>
      </c>
      <c r="FG273" s="3">
        <v>566.84540387000004</v>
      </c>
      <c r="FH273" s="3">
        <v>1129.2585755299999</v>
      </c>
      <c r="FI273" s="3">
        <v>384.70445850999999</v>
      </c>
      <c r="FJ273" s="4">
        <v>1352.31300717</v>
      </c>
      <c r="FK273" s="3">
        <v>1170.4411150200001</v>
      </c>
      <c r="FL273" s="3">
        <v>928.72134994999999</v>
      </c>
      <c r="FM273" s="3">
        <v>941.87885970000002</v>
      </c>
      <c r="FN273" s="3">
        <v>1830.0284768700001</v>
      </c>
      <c r="FO273" s="4">
        <v>1000.1447246</v>
      </c>
      <c r="FP273" s="3">
        <v>2734.5014839400001</v>
      </c>
      <c r="FQ273" s="3">
        <v>1408.7768990699999</v>
      </c>
      <c r="FR273" s="3">
        <v>2225.0346286099998</v>
      </c>
      <c r="FS273" s="3">
        <v>2231.1482880399999</v>
      </c>
      <c r="FT273" s="4">
        <v>2183.1219793700002</v>
      </c>
      <c r="FU273" s="3">
        <v>1004.3141173</v>
      </c>
      <c r="FV273" s="3">
        <v>820.85276068999997</v>
      </c>
      <c r="FW273" s="3">
        <v>2661.8279128499998</v>
      </c>
      <c r="FX273" s="3">
        <v>1331.13236798</v>
      </c>
      <c r="FY273" s="4">
        <v>3066.9325698299999</v>
      </c>
      <c r="FZ273" s="3">
        <v>532.94283529999996</v>
      </c>
      <c r="GA273" s="3">
        <v>444.94379452999999</v>
      </c>
      <c r="GB273" s="3">
        <v>1131.26932885</v>
      </c>
      <c r="GC273" s="3">
        <v>1268.0496428399999</v>
      </c>
      <c r="GD273" s="4">
        <v>1107.6852305</v>
      </c>
      <c r="GE273" s="3">
        <v>2491.3451114300001</v>
      </c>
      <c r="GF273" s="3">
        <v>635.94361198000001</v>
      </c>
      <c r="GG273" s="3">
        <v>2937.9156526199999</v>
      </c>
      <c r="GH273" s="3">
        <v>951.65238842999997</v>
      </c>
      <c r="GI273" s="4">
        <v>431.31155810000001</v>
      </c>
      <c r="GJ273" s="3">
        <v>1660.4199430399999</v>
      </c>
      <c r="GK273" s="3">
        <v>2204.20071388</v>
      </c>
      <c r="GL273" s="3">
        <v>532.96520462000001</v>
      </c>
      <c r="GM273" s="3">
        <v>987.32213328</v>
      </c>
      <c r="GN273" s="4">
        <v>1056.1065495400001</v>
      </c>
      <c r="GO273" s="3">
        <v>991.12678179</v>
      </c>
      <c r="GP273" s="3">
        <v>244.78436191</v>
      </c>
      <c r="GQ273" s="3">
        <v>769.39214002999995</v>
      </c>
      <c r="GR273" s="3">
        <v>1737.4990274300001</v>
      </c>
      <c r="GS273" s="4">
        <v>2265.3124533800001</v>
      </c>
      <c r="GT273" s="3">
        <v>2636.2038567899999</v>
      </c>
      <c r="GU273" s="3">
        <v>583.97284654999999</v>
      </c>
      <c r="GV273" s="3">
        <v>1296.74761629</v>
      </c>
      <c r="GW273" s="3">
        <v>964.06301143999997</v>
      </c>
      <c r="GX273" s="4">
        <v>618.98269645999994</v>
      </c>
      <c r="GY273" s="3">
        <v>1484.8008972</v>
      </c>
      <c r="GZ273" s="3">
        <v>675.43291822000003</v>
      </c>
      <c r="HA273" s="3">
        <v>639.19399844999998</v>
      </c>
      <c r="HB273" s="3">
        <v>2226.0350343099999</v>
      </c>
      <c r="HC273" s="4">
        <v>1276.9886716599999</v>
      </c>
      <c r="HD273" s="3">
        <v>1210.76492117</v>
      </c>
      <c r="HE273" s="3">
        <v>3093.9192902999998</v>
      </c>
      <c r="HF273" s="3">
        <v>2278.6973845500002</v>
      </c>
      <c r="HG273" s="3">
        <v>1246.35388792</v>
      </c>
      <c r="HH273" s="4">
        <v>663.32738787999995</v>
      </c>
      <c r="HI273" s="3">
        <v>2239.6492510100002</v>
      </c>
      <c r="HJ273" s="3">
        <v>1462.4744517300001</v>
      </c>
      <c r="HK273" s="3">
        <v>2613.55989125</v>
      </c>
      <c r="HL273" s="3">
        <v>1149.95454612</v>
      </c>
      <c r="HM273" s="4">
        <v>2264.7550844900002</v>
      </c>
      <c r="HN273" s="3">
        <v>1013.97144984</v>
      </c>
      <c r="HO273" s="3">
        <v>1287.9459102400001</v>
      </c>
      <c r="HP273" s="3">
        <v>996.60664382000004</v>
      </c>
      <c r="HQ273" s="3">
        <v>766.38035963999994</v>
      </c>
      <c r="HR273" s="4">
        <v>2654.2608689899998</v>
      </c>
      <c r="HS273" s="3">
        <v>1316.3543252699999</v>
      </c>
      <c r="HT273" s="3">
        <v>1146.10640171</v>
      </c>
      <c r="HU273" s="3">
        <v>649.55472182999995</v>
      </c>
      <c r="HV273" s="3">
        <v>2662.31444556</v>
      </c>
      <c r="HW273" s="4">
        <v>896.13173618999997</v>
      </c>
      <c r="HX273" s="3">
        <v>441.42559759</v>
      </c>
      <c r="HY273" s="3">
        <v>784.99474072999999</v>
      </c>
      <c r="HZ273" s="3">
        <v>1079.4222160500001</v>
      </c>
      <c r="IA273" s="3">
        <v>1079.68691967</v>
      </c>
      <c r="IB273" s="4">
        <v>947.94032404999996</v>
      </c>
      <c r="IC273" s="3">
        <v>372.36591442000002</v>
      </c>
      <c r="ID273" s="3">
        <v>1906.11896159</v>
      </c>
      <c r="IE273" s="3">
        <v>633.82722576000003</v>
      </c>
      <c r="IF273" s="3">
        <v>2407.44586992</v>
      </c>
      <c r="IG273" s="4">
        <v>621.82670695000002</v>
      </c>
      <c r="IH273" s="3">
        <v>440.29967514999998</v>
      </c>
      <c r="II273" s="3">
        <v>800.35376439000004</v>
      </c>
      <c r="IJ273" s="3">
        <v>1731.24121016</v>
      </c>
      <c r="IK273" s="3">
        <v>1320.10429322</v>
      </c>
      <c r="IL273" s="4">
        <v>1020.5256606</v>
      </c>
      <c r="IM273" s="3">
        <v>1083.9557315699999</v>
      </c>
      <c r="IN273" s="3">
        <v>2231.1507735199998</v>
      </c>
      <c r="IO273" s="3">
        <v>675.38072313999999</v>
      </c>
      <c r="IP273" s="3">
        <v>146.519046</v>
      </c>
      <c r="IQ273" s="4">
        <v>1026.9537332499999</v>
      </c>
      <c r="IR273" s="3">
        <v>2255.7700742900001</v>
      </c>
      <c r="IS273" s="3">
        <v>2235.37111856</v>
      </c>
      <c r="IT273" s="3">
        <v>2613.4436950600002</v>
      </c>
      <c r="IU273" s="3">
        <v>1219.1788923399999</v>
      </c>
      <c r="IV273" s="4">
        <v>1518.7096794700001</v>
      </c>
      <c r="IW273" s="3">
        <v>1067.3912501100001</v>
      </c>
      <c r="IX273" s="3">
        <v>338.06753315999998</v>
      </c>
      <c r="IY273" s="3">
        <v>794.42278773999999</v>
      </c>
      <c r="IZ273" s="3">
        <v>1468.0388200800001</v>
      </c>
      <c r="JA273" s="4">
        <v>1216.97862117</v>
      </c>
      <c r="JB273" s="3">
        <v>389.4063653</v>
      </c>
      <c r="JC273" s="3">
        <v>1290.89741774</v>
      </c>
      <c r="JD273" s="3">
        <v>942.45611242999996</v>
      </c>
      <c r="JE273" s="3">
        <v>1263.8715509599999</v>
      </c>
      <c r="JF273" s="4">
        <v>1382.3630817400001</v>
      </c>
      <c r="JH273" s="3">
        <v>1055.94250786</v>
      </c>
      <c r="JI273" s="3">
        <v>1075.0372079599999</v>
      </c>
      <c r="JJ273" s="3">
        <v>2254.4229441299999</v>
      </c>
      <c r="JK273" s="4">
        <v>1304.7763380599999</v>
      </c>
      <c r="JL273" s="3">
        <v>1249.3961154399999</v>
      </c>
      <c r="JN273" s="3">
        <v>1461.64430141</v>
      </c>
      <c r="JO273" s="3">
        <v>2221.07339486</v>
      </c>
      <c r="JP273" s="4">
        <v>1367.8770829299999</v>
      </c>
      <c r="JQ273" s="3">
        <v>1484.85930598</v>
      </c>
      <c r="JR273" s="3">
        <v>1478.1727434100001</v>
      </c>
      <c r="JS273" s="3">
        <v>1368.5873088400001</v>
      </c>
      <c r="JT273" s="3">
        <v>1222.23976096</v>
      </c>
      <c r="JU273" s="4">
        <v>917.44659130000002</v>
      </c>
      <c r="JV273" s="3">
        <v>2166.2648326399999</v>
      </c>
      <c r="JW273" s="3">
        <v>2248.42983048</v>
      </c>
      <c r="JX273" s="3">
        <v>1454.11019016</v>
      </c>
      <c r="JY273" s="3">
        <v>1041.6820663599999</v>
      </c>
      <c r="JZ273" s="4">
        <v>1238.98319698</v>
      </c>
      <c r="KA273" s="3">
        <v>2635.25191795</v>
      </c>
      <c r="KB273" s="3">
        <v>973.97696979</v>
      </c>
      <c r="KC273" s="3">
        <v>1051.17535722</v>
      </c>
      <c r="KD273" s="3">
        <v>1272.8957074699999</v>
      </c>
      <c r="KE273" s="4">
        <v>1025.52893184</v>
      </c>
      <c r="KF273" s="3">
        <v>1106.53445326</v>
      </c>
      <c r="KG273" s="3">
        <v>1470.66038011</v>
      </c>
      <c r="KH273" s="3">
        <v>2212.0187912199999</v>
      </c>
      <c r="KI273" s="3">
        <v>976.33258346000002</v>
      </c>
      <c r="KJ273" s="4">
        <v>2177.39108386</v>
      </c>
      <c r="KK273" s="3">
        <v>1232.8993633099999</v>
      </c>
      <c r="KL273" s="3">
        <v>2213.0421876099999</v>
      </c>
      <c r="KM273" s="3">
        <v>1141.7642681499999</v>
      </c>
      <c r="KN273" s="3">
        <v>3054.9972948700001</v>
      </c>
      <c r="KO273" s="4">
        <v>788.72731032000002</v>
      </c>
      <c r="KP273" s="3">
        <v>1013.95405148</v>
      </c>
      <c r="KQ273" s="3">
        <v>687.62606172999995</v>
      </c>
      <c r="KR273" s="3">
        <v>3098.8274919300002</v>
      </c>
      <c r="KS273" s="3">
        <v>1510.01484906</v>
      </c>
      <c r="KT273" s="4">
        <v>2659.6605742900001</v>
      </c>
      <c r="KU273" s="3">
        <v>1314.5908772099999</v>
      </c>
      <c r="KV273" s="3">
        <v>1476.3229249200001</v>
      </c>
      <c r="KW273" s="3">
        <v>1705.3661206199999</v>
      </c>
      <c r="KX273" s="3">
        <v>1095.2702578999999</v>
      </c>
      <c r="KY273" s="4">
        <v>718.73619352000003</v>
      </c>
      <c r="KZ273" s="3">
        <v>826.26489339</v>
      </c>
      <c r="LA273" s="3">
        <v>3082.0125983600001</v>
      </c>
      <c r="LB273" s="3">
        <v>825.31916824999996</v>
      </c>
      <c r="LC273" s="3">
        <v>679.47990102999995</v>
      </c>
      <c r="LD273" s="4">
        <v>1807.1850515599999</v>
      </c>
      <c r="LE273" s="3">
        <v>1254.9934163999999</v>
      </c>
      <c r="LF273" s="3">
        <v>1293.4158303500001</v>
      </c>
      <c r="LG273" s="3">
        <v>1122.3091734499999</v>
      </c>
      <c r="LH273" s="3">
        <v>2267.0765228099999</v>
      </c>
      <c r="LI273" s="4">
        <v>2640.91197728</v>
      </c>
      <c r="LJ273" s="3">
        <v>944.99503025000001</v>
      </c>
      <c r="LK273" s="3">
        <v>790.37642630000005</v>
      </c>
      <c r="LL273" s="3">
        <v>2658.0779449000001</v>
      </c>
      <c r="LM273" s="3">
        <v>2214.79693649</v>
      </c>
      <c r="LN273" s="4">
        <v>1261.6489104699999</v>
      </c>
      <c r="LO273" s="3">
        <v>1274.21798283</v>
      </c>
      <c r="LP273" s="3">
        <v>1793.73860476</v>
      </c>
      <c r="LQ273" s="3">
        <v>644.87332025000001</v>
      </c>
      <c r="LR273" s="3">
        <v>568.40193571999998</v>
      </c>
      <c r="LS273" s="4">
        <v>771.77198712999996</v>
      </c>
      <c r="LT273" s="3">
        <v>928.63311540999996</v>
      </c>
      <c r="LU273" s="3">
        <v>810.03160214000002</v>
      </c>
      <c r="LV273" s="3">
        <v>2280.4682890499998</v>
      </c>
      <c r="LW273" s="3">
        <v>680.14041734</v>
      </c>
      <c r="LX273" s="4">
        <v>1490.1285235800001</v>
      </c>
      <c r="LY273" s="3">
        <v>1488.2954820800001</v>
      </c>
      <c r="LZ273" s="3">
        <v>467.72632557999998</v>
      </c>
      <c r="MA273" s="3">
        <v>1065.9658273299999</v>
      </c>
      <c r="MB273" s="3">
        <v>2622.6113880399998</v>
      </c>
      <c r="MC273" s="4">
        <v>2488.0015194600001</v>
      </c>
      <c r="MD273" s="3">
        <v>785.24701694999999</v>
      </c>
      <c r="ME273" s="3">
        <v>2246.3898727699998</v>
      </c>
      <c r="MF273" s="3">
        <v>339.17916408999997</v>
      </c>
      <c r="MG273" s="3">
        <v>1043.52194293</v>
      </c>
      <c r="MH273" s="4">
        <v>1052.95620364</v>
      </c>
      <c r="MI273" s="3">
        <v>2262.7120199300002</v>
      </c>
      <c r="MJ273" s="3">
        <v>2269.1233155899999</v>
      </c>
      <c r="MK273" s="3">
        <v>762.72483993000003</v>
      </c>
      <c r="ML273" s="3">
        <v>963.81446343999994</v>
      </c>
      <c r="MM273" s="4">
        <v>543.95910403000005</v>
      </c>
      <c r="MN273" s="3">
        <v>938.03320077000001</v>
      </c>
      <c r="MO273" s="3">
        <v>1048.80296656</v>
      </c>
      <c r="MP273" s="3">
        <v>1875.74577462</v>
      </c>
      <c r="MQ273" s="3">
        <v>2574.7646553</v>
      </c>
      <c r="MR273" s="4">
        <v>1055.53053955</v>
      </c>
      <c r="MS273" s="3">
        <v>1896.1963040600001</v>
      </c>
      <c r="MT273" s="3">
        <v>2283.44962231</v>
      </c>
      <c r="MU273" s="3">
        <v>2242.3714729799999</v>
      </c>
      <c r="MV273" s="3">
        <v>1019.55880888</v>
      </c>
      <c r="MW273" s="4">
        <v>1902.29629335</v>
      </c>
      <c r="MX273" s="3">
        <v>1786.13055048</v>
      </c>
      <c r="MY273" s="3">
        <v>1309.31296043</v>
      </c>
      <c r="MZ273" s="3">
        <v>1969.76216247</v>
      </c>
      <c r="NA273" s="3">
        <v>789.71093902999996</v>
      </c>
      <c r="NB273" s="4">
        <v>1085.76888923</v>
      </c>
      <c r="NC273" s="3">
        <v>786.32571527000005</v>
      </c>
      <c r="ND273" s="3">
        <v>1295.9559909100001</v>
      </c>
      <c r="NE273" s="3">
        <v>2819.8746150900001</v>
      </c>
      <c r="NF273" s="3">
        <v>1792.6953245300001</v>
      </c>
      <c r="NG273" s="4">
        <v>1339.0163105399999</v>
      </c>
      <c r="NH273" s="3">
        <v>1273.7973153400001</v>
      </c>
      <c r="NI273" s="3">
        <v>652.86538118999999</v>
      </c>
      <c r="NJ273" s="3">
        <v>817.90684552000005</v>
      </c>
      <c r="NK273" s="3">
        <v>467.17392765</v>
      </c>
      <c r="NL273" s="4">
        <v>800.13690626000005</v>
      </c>
      <c r="NM273" s="3">
        <v>3004.0201000699999</v>
      </c>
      <c r="NN273" s="3">
        <v>132.97007314999999</v>
      </c>
      <c r="NO273" s="3">
        <v>2241.6264503500001</v>
      </c>
      <c r="NP273" s="3">
        <v>1346.6187724900001</v>
      </c>
      <c r="NQ273" s="4">
        <v>861.17532410000001</v>
      </c>
      <c r="NR273" s="3">
        <v>975.06312455</v>
      </c>
      <c r="NS273" s="3">
        <v>942.31133321999994</v>
      </c>
      <c r="NT273" s="3">
        <v>2457.25675323</v>
      </c>
      <c r="NU273" s="3">
        <v>1262.3734278899999</v>
      </c>
      <c r="NV273" s="4">
        <v>1331.9302070599999</v>
      </c>
      <c r="NW273" s="3">
        <v>1263.0793042099999</v>
      </c>
      <c r="NX273" s="3">
        <v>1124.2832659400001</v>
      </c>
      <c r="NY273" s="3">
        <v>1376.6539341800001</v>
      </c>
      <c r="NZ273" s="3">
        <v>152.94649727999999</v>
      </c>
      <c r="OA273" s="4">
        <v>1528.1445615499999</v>
      </c>
      <c r="OB273" s="3">
        <v>2270.01933113</v>
      </c>
      <c r="OC273" s="3">
        <v>2622.9674330500002</v>
      </c>
      <c r="OD273" s="3">
        <v>2195.4139207100002</v>
      </c>
      <c r="OE273" s="3">
        <v>1286.25578384</v>
      </c>
      <c r="OF273" s="4">
        <v>2161.1826474099998</v>
      </c>
      <c r="OG273" s="3">
        <v>509.89932885000002</v>
      </c>
      <c r="OH273" s="3">
        <v>2240.1009869999998</v>
      </c>
      <c r="OI273" s="3">
        <v>675.15827267999998</v>
      </c>
      <c r="OJ273" s="3">
        <v>639.13496829999997</v>
      </c>
      <c r="OK273" s="4">
        <v>2201.51453137</v>
      </c>
      <c r="OL273" s="3">
        <v>1718.4919405000001</v>
      </c>
      <c r="OM273" s="3">
        <v>3032.6037414399998</v>
      </c>
      <c r="ON273" s="3">
        <v>1248.75361886</v>
      </c>
      <c r="OO273" s="3">
        <v>1031.8637989900001</v>
      </c>
      <c r="OP273" s="4">
        <v>655.9989501</v>
      </c>
      <c r="OQ273" s="3">
        <v>705.48361416</v>
      </c>
      <c r="OS273" s="3">
        <v>241.20340659999999</v>
      </c>
      <c r="OT273" s="3">
        <v>1003.35534339</v>
      </c>
      <c r="OU273" s="4">
        <v>573.92156542999999</v>
      </c>
      <c r="OV273" s="3">
        <v>840.09223999999995</v>
      </c>
      <c r="OW273" s="3">
        <v>2285.3945104099998</v>
      </c>
      <c r="OX273" s="3">
        <v>2265.0707404499999</v>
      </c>
      <c r="OY273" s="3">
        <v>390.56522035</v>
      </c>
      <c r="OZ273" s="4">
        <v>2461.8095312199998</v>
      </c>
      <c r="PA273" s="3">
        <v>1054.72151581</v>
      </c>
      <c r="PB273" s="3">
        <v>810.96924947000002</v>
      </c>
      <c r="PC273" s="3">
        <v>2132.8811080199998</v>
      </c>
      <c r="PD273" s="3">
        <v>2271.4602881599999</v>
      </c>
      <c r="PE273" s="4">
        <v>1200.5738318000001</v>
      </c>
      <c r="PF273" s="3">
        <v>1443.51893851</v>
      </c>
      <c r="PG273" s="3">
        <v>830.66916394999998</v>
      </c>
      <c r="PH273" s="3">
        <v>2262.0508822500001</v>
      </c>
      <c r="PI273" s="3">
        <v>782.57450457999994</v>
      </c>
      <c r="PJ273" s="4">
        <v>1245.3466471500001</v>
      </c>
      <c r="PK273" s="3">
        <v>300.23604208</v>
      </c>
      <c r="PL273" s="3">
        <v>448.72793782999997</v>
      </c>
      <c r="PM273" s="3">
        <v>1176.6486013199999</v>
      </c>
      <c r="PN273" s="3">
        <v>1267.3860196799999</v>
      </c>
      <c r="PO273" s="4">
        <v>353.65273550000001</v>
      </c>
      <c r="PP273" s="3">
        <v>826.12508514000001</v>
      </c>
      <c r="PQ273" s="3">
        <v>1277.6199835800001</v>
      </c>
      <c r="PR273" s="3">
        <v>1155.4735544600001</v>
      </c>
      <c r="PS273" s="3">
        <v>700.10317133000001</v>
      </c>
      <c r="PT273" s="4">
        <v>1251.05828019</v>
      </c>
      <c r="PU273" s="3">
        <v>349.27394111000001</v>
      </c>
      <c r="PV273" s="3">
        <v>611.21308597999996</v>
      </c>
      <c r="PW273" s="3">
        <v>1007.05063078</v>
      </c>
      <c r="PX273" s="3">
        <v>534.41983178999999</v>
      </c>
      <c r="PY273" s="4">
        <v>953.91666070999997</v>
      </c>
      <c r="PZ273" s="3">
        <v>590.09334105000005</v>
      </c>
      <c r="QA273" s="3">
        <v>1044.8386259599999</v>
      </c>
      <c r="QB273" s="3">
        <v>589.88828894999995</v>
      </c>
      <c r="QC273" s="3">
        <v>1097.2020972299999</v>
      </c>
      <c r="QD273" s="4">
        <v>1096.8230615299999</v>
      </c>
      <c r="QE273" s="3">
        <v>796.15143908000005</v>
      </c>
      <c r="QF273" s="3">
        <v>684.91005345999997</v>
      </c>
      <c r="QG273" s="3">
        <v>684.88954824999996</v>
      </c>
      <c r="QH273" s="3">
        <v>215.25250991999999</v>
      </c>
      <c r="QI273" s="4">
        <v>2866.6861454099999</v>
      </c>
      <c r="QJ273" s="3">
        <v>1059.0940965</v>
      </c>
      <c r="QK273" s="3">
        <v>3075.5230100799999</v>
      </c>
      <c r="QL273" s="3">
        <v>1076.9056675500001</v>
      </c>
      <c r="QM273" s="3">
        <v>898.65201290999994</v>
      </c>
      <c r="QN273" s="4">
        <v>925.07825763999995</v>
      </c>
      <c r="QO273" s="3">
        <v>1265.3578680000001</v>
      </c>
      <c r="QP273" s="3">
        <v>604.00332987000002</v>
      </c>
      <c r="QQ273" s="3">
        <v>1004.01710244</v>
      </c>
      <c r="QR273" s="3">
        <v>3077.1584559200001</v>
      </c>
      <c r="QS273" s="4">
        <v>457.73283186999998</v>
      </c>
      <c r="QT273" s="3">
        <v>510.20380015000001</v>
      </c>
      <c r="QU273" s="3">
        <v>864.70656981000002</v>
      </c>
      <c r="QV273" s="3">
        <v>1332.04578188</v>
      </c>
      <c r="QW273" s="3">
        <v>2242.7623147099998</v>
      </c>
      <c r="QX273" s="4">
        <v>2173.4130731199998</v>
      </c>
      <c r="QY273" s="3">
        <v>2247.1324099200001</v>
      </c>
      <c r="QZ273" s="3">
        <v>3123.3703641900001</v>
      </c>
      <c r="RA273" s="3">
        <v>314.74130336000002</v>
      </c>
      <c r="RB273" s="3">
        <v>873.94882718999997</v>
      </c>
      <c r="RC273" s="4">
        <v>2274.0818481900001</v>
      </c>
      <c r="RD273" s="3">
        <v>387.02278998000003</v>
      </c>
      <c r="RE273" s="3">
        <v>2221.0454332099998</v>
      </c>
      <c r="RF273" s="3">
        <v>2263.6335116400001</v>
      </c>
      <c r="RG273" s="3">
        <v>2079.3177712800002</v>
      </c>
      <c r="RH273" s="4">
        <v>456.14647425999999</v>
      </c>
      <c r="RI273" s="3">
        <v>1455.4001542799999</v>
      </c>
      <c r="RJ273" s="3">
        <v>1733.8727121100001</v>
      </c>
      <c r="RK273" s="3">
        <v>2262.1633502200002</v>
      </c>
      <c r="RL273" s="3">
        <v>3097.3678937999998</v>
      </c>
      <c r="RM273" s="4">
        <v>1216.24789005</v>
      </c>
      <c r="RN273" s="3">
        <v>1123.30522956</v>
      </c>
      <c r="RO273" s="3">
        <v>2336.3922104200001</v>
      </c>
      <c r="RP273" s="3">
        <v>1143.19093367</v>
      </c>
      <c r="RQ273" s="3">
        <v>1075.92452432</v>
      </c>
      <c r="RR273" s="4">
        <v>1320.6163021</v>
      </c>
      <c r="RS273" s="3">
        <v>449.9899403</v>
      </c>
      <c r="RT273" s="3">
        <v>1501.40949593</v>
      </c>
      <c r="RU273" s="3">
        <v>2174.3134382500002</v>
      </c>
      <c r="RV273" s="3">
        <v>644.26127080000003</v>
      </c>
      <c r="RW273" s="4">
        <v>1080.5052639600001</v>
      </c>
      <c r="RX273" s="3">
        <v>1520.9397764</v>
      </c>
      <c r="RY273" s="3">
        <v>816.10984347999999</v>
      </c>
      <c r="RZ273" s="3">
        <v>962.66989990000002</v>
      </c>
      <c r="SA273" s="3">
        <v>2273.3268836399998</v>
      </c>
      <c r="SB273" s="4">
        <v>1028.2436973700001</v>
      </c>
      <c r="SC273" s="3">
        <v>1040.85875111</v>
      </c>
      <c r="SD273" s="3">
        <v>1038.8622892999999</v>
      </c>
      <c r="SE273" s="3">
        <v>2223.3563082400001</v>
      </c>
      <c r="SF273" s="3">
        <v>577.01660939999999</v>
      </c>
      <c r="SG273" s="4">
        <v>1084.7150457099999</v>
      </c>
      <c r="SH273" s="3">
        <v>1190.09380538</v>
      </c>
      <c r="SI273" s="3">
        <v>1295.1712006</v>
      </c>
      <c r="SJ273" s="3">
        <v>785.42037917999994</v>
      </c>
      <c r="SK273" s="3">
        <v>739.70370279999997</v>
      </c>
      <c r="SL273" s="4">
        <v>740.19893468999999</v>
      </c>
      <c r="SM273" s="3">
        <v>1244.4493888699999</v>
      </c>
      <c r="SN273" s="3">
        <v>2676.01627543</v>
      </c>
      <c r="SO273" s="3">
        <v>590.12565228999995</v>
      </c>
      <c r="SP273" s="3">
        <v>1725.67808455</v>
      </c>
      <c r="SQ273" s="4">
        <v>2605.8132714600001</v>
      </c>
      <c r="SR273" s="3">
        <v>1085.22208363</v>
      </c>
      <c r="SS273" s="3">
        <v>2614.37140047</v>
      </c>
      <c r="ST273" s="3">
        <v>2329.7696489599998</v>
      </c>
      <c r="SU273" s="3">
        <v>2284.35371566</v>
      </c>
      <c r="SV273" s="4">
        <v>1763.20137611</v>
      </c>
      <c r="SW273" s="3">
        <v>577.63238707000005</v>
      </c>
      <c r="SX273" s="3">
        <v>1104.89838605</v>
      </c>
      <c r="SY273" s="3">
        <v>2259.5548389599999</v>
      </c>
      <c r="SZ273" s="3">
        <v>698.51929919999998</v>
      </c>
      <c r="TA273" s="4">
        <v>1780.3673437299999</v>
      </c>
      <c r="TB273" s="3">
        <v>1510.0428107099999</v>
      </c>
      <c r="TC273" s="3">
        <v>1134.2599826600001</v>
      </c>
      <c r="TD273" s="3">
        <v>829.33135433999996</v>
      </c>
      <c r="TE273" s="3">
        <v>1519.79707697</v>
      </c>
      <c r="TF273" s="4">
        <v>2261.3698607299998</v>
      </c>
      <c r="TG273" s="3">
        <v>335.81630964999999</v>
      </c>
      <c r="TH273" s="3">
        <v>2508.5974494799998</v>
      </c>
      <c r="TI273" s="3">
        <v>1192.3220382</v>
      </c>
      <c r="TJ273" s="3">
        <v>383.90102710000002</v>
      </c>
      <c r="TK273" s="4">
        <v>1511.16873315</v>
      </c>
      <c r="TL273" s="3">
        <v>1545.471464</v>
      </c>
      <c r="TM273" s="3">
        <v>1264.7041867600001</v>
      </c>
      <c r="TN273" s="3">
        <v>1133.4236186400001</v>
      </c>
      <c r="TO273" s="3">
        <v>807.54425803000004</v>
      </c>
      <c r="TP273" s="4">
        <v>1073.2147297500001</v>
      </c>
      <c r="TQ273" s="3">
        <v>2591.0501416299999</v>
      </c>
      <c r="TR273" s="3">
        <v>1485.5999790200001</v>
      </c>
      <c r="TS273" s="3">
        <v>637.13788511999996</v>
      </c>
      <c r="TT273" s="3">
        <v>1877.9733860700001</v>
      </c>
      <c r="TU273" s="4">
        <v>337.99793971999998</v>
      </c>
      <c r="TV273" s="3">
        <v>3104.5304257900002</v>
      </c>
      <c r="TW273" s="3">
        <v>1896.0794865</v>
      </c>
      <c r="TX273" s="3">
        <v>1271.4149827599999</v>
      </c>
      <c r="TY273" s="3">
        <v>1363.7555357199999</v>
      </c>
      <c r="TZ273" s="4">
        <v>750.34342130999994</v>
      </c>
      <c r="UA273" s="3">
        <v>1028.26544532</v>
      </c>
      <c r="UB273" s="3">
        <v>826.36679806999996</v>
      </c>
      <c r="UC273" s="3">
        <v>2983.5720561100002</v>
      </c>
      <c r="UD273" s="3">
        <v>1509.7054068</v>
      </c>
      <c r="UE273" s="4">
        <v>508.50497457</v>
      </c>
      <c r="UF273" s="3">
        <v>464.86926632000001</v>
      </c>
      <c r="UG273" s="3">
        <v>2202.8082237100002</v>
      </c>
      <c r="UH273" s="3">
        <v>1152.7768086599999</v>
      </c>
      <c r="UI273" s="3">
        <v>2542.1744201699998</v>
      </c>
      <c r="UJ273" s="4">
        <v>1358.3415389100001</v>
      </c>
      <c r="UK273" s="3">
        <v>2596.5604507899998</v>
      </c>
      <c r="UL273" s="3">
        <v>1878.56058072</v>
      </c>
      <c r="UM273" s="3">
        <v>757.95209695999995</v>
      </c>
      <c r="UN273" s="3">
        <v>207.65501893000001</v>
      </c>
      <c r="UO273" s="4">
        <v>209.64588841</v>
      </c>
      <c r="UP273" s="3">
        <v>1520.46629246</v>
      </c>
      <c r="UQ273" s="3">
        <v>669.63988571000004</v>
      </c>
      <c r="UR273" s="3">
        <v>673.34884323999995</v>
      </c>
      <c r="US273" s="3">
        <v>658.18679386999997</v>
      </c>
      <c r="UT273" s="4">
        <v>874.36452371999997</v>
      </c>
      <c r="UU273" s="3">
        <v>1364.89450693</v>
      </c>
      <c r="UV273" s="3">
        <v>1105.28177134</v>
      </c>
      <c r="UW273" s="3">
        <v>896.53376258000003</v>
      </c>
      <c r="UX273" s="3">
        <v>1331.3535757</v>
      </c>
      <c r="UY273" s="4">
        <v>2246.37433852</v>
      </c>
      <c r="UZ273" s="3">
        <v>2612.6607688600002</v>
      </c>
      <c r="VA273" s="3">
        <v>1214.8672059099999</v>
      </c>
      <c r="VB273" s="3">
        <v>1459.2874449999999</v>
      </c>
      <c r="VC273" s="3">
        <v>1487.35224242</v>
      </c>
      <c r="VD273" s="4">
        <v>1486.4319934499999</v>
      </c>
      <c r="VE273" s="3">
        <v>1981.9857531099999</v>
      </c>
      <c r="VF273" s="3">
        <v>656.48051184999997</v>
      </c>
      <c r="VG273" s="3">
        <v>983.11421564</v>
      </c>
      <c r="VH273" s="3">
        <v>1371.2032765399999</v>
      </c>
      <c r="VI273" s="4">
        <v>2268.59887931</v>
      </c>
      <c r="VJ273" s="3">
        <v>2773.5974629699999</v>
      </c>
      <c r="VK273" s="3">
        <v>1022.51901556</v>
      </c>
      <c r="VL273" s="3">
        <v>60.569283489999997</v>
      </c>
      <c r="VM273" s="3">
        <v>2574.0438660999998</v>
      </c>
      <c r="VN273" s="4">
        <v>417.19962403</v>
      </c>
      <c r="VO273" s="3">
        <v>2250.9420293899998</v>
      </c>
      <c r="VP273" s="3">
        <v>2251.41178511</v>
      </c>
      <c r="VQ273" s="3">
        <v>162.04024723000001</v>
      </c>
      <c r="VR273" s="3">
        <v>901.89370020000001</v>
      </c>
      <c r="VS273" s="4">
        <v>2195.5568358099999</v>
      </c>
      <c r="VT273" s="3">
        <v>1262.8848154</v>
      </c>
      <c r="VU273" s="3">
        <v>576.33807335999995</v>
      </c>
      <c r="VV273" s="3">
        <v>1038.84861916</v>
      </c>
      <c r="VW273" s="3">
        <v>1270.8134966</v>
      </c>
      <c r="VX273" s="4">
        <v>2618.3431975100002</v>
      </c>
      <c r="VY273" s="3">
        <v>866.94660866000004</v>
      </c>
      <c r="VZ273" s="3">
        <v>471.97960323000001</v>
      </c>
      <c r="WA273" s="3">
        <v>2244.2511172300001</v>
      </c>
      <c r="WB273" s="3">
        <v>2210.5560862399998</v>
      </c>
      <c r="WC273" s="4">
        <v>2608.1347097799999</v>
      </c>
      <c r="WD273" s="3">
        <v>2664.2723824300001</v>
      </c>
      <c r="WE273" s="3">
        <v>1036.30721586</v>
      </c>
      <c r="WF273" s="3">
        <v>1518.5686284799999</v>
      </c>
      <c r="WG273" s="3">
        <v>484.02423930999998</v>
      </c>
      <c r="WH273" s="4">
        <v>2183.3394588699998</v>
      </c>
      <c r="WI273" s="3">
        <v>1489.7904983000001</v>
      </c>
      <c r="WJ273" s="3">
        <v>1011.7736641499999</v>
      </c>
      <c r="WK273" s="3">
        <v>1368.34932413</v>
      </c>
      <c r="WL273" s="3">
        <v>1225.2080454500001</v>
      </c>
      <c r="WM273" s="4">
        <v>1340.1770297</v>
      </c>
      <c r="WN273" s="3">
        <v>204.25985324999999</v>
      </c>
      <c r="WO273" s="3">
        <v>1272.5856438400001</v>
      </c>
      <c r="WP273" s="3">
        <v>1250.0628454499999</v>
      </c>
      <c r="WQ273" s="3">
        <v>1244.7824431900001</v>
      </c>
      <c r="WR273" s="4">
        <v>990.98138121</v>
      </c>
      <c r="WS273" s="3">
        <v>2280.5235909799999</v>
      </c>
      <c r="WT273" s="3">
        <v>935.70679149</v>
      </c>
      <c r="WU273" s="3">
        <v>1501.54557596</v>
      </c>
      <c r="WV273" s="3">
        <v>1365.1101223200001</v>
      </c>
      <c r="WW273" s="4">
        <v>831.58941291999997</v>
      </c>
      <c r="WX273" s="3">
        <v>927.20085756000003</v>
      </c>
      <c r="WY273" s="3">
        <v>985.62517180999998</v>
      </c>
      <c r="WZ273" s="3">
        <v>950.51900954999996</v>
      </c>
      <c r="XA273" s="3">
        <v>1250.9141223500001</v>
      </c>
      <c r="XB273" s="4">
        <v>567.03802857000005</v>
      </c>
      <c r="XC273" s="3">
        <v>1411.86324386</v>
      </c>
      <c r="XD273" s="3">
        <v>1329.45156213</v>
      </c>
      <c r="XE273" s="3">
        <v>2175.2933387399999</v>
      </c>
      <c r="XF273" s="3">
        <v>590.96636590000003</v>
      </c>
      <c r="XG273" s="4">
        <v>662.62896799999999</v>
      </c>
      <c r="XH273" s="3">
        <v>1020.80900532</v>
      </c>
      <c r="XI273" s="3">
        <v>520.78386713999998</v>
      </c>
      <c r="XJ273" s="3">
        <v>797.88195453000003</v>
      </c>
      <c r="XK273" s="3">
        <v>1300.39257271</v>
      </c>
      <c r="XL273" s="4">
        <v>2256.98112442</v>
      </c>
      <c r="XM273" s="3">
        <v>1306.6845653299999</v>
      </c>
      <c r="XN273" s="3">
        <v>2668.3740458000002</v>
      </c>
      <c r="XO273" s="3">
        <v>1092.75433077</v>
      </c>
      <c r="XP273" s="3">
        <v>957.62064727999996</v>
      </c>
      <c r="XQ273" s="4">
        <v>994.23363179</v>
      </c>
      <c r="XR273" s="3">
        <v>1008.58541468</v>
      </c>
      <c r="XS273" s="3">
        <v>2635.9969405799998</v>
      </c>
      <c r="XT273" s="3">
        <v>372.46595499</v>
      </c>
      <c r="XU273" s="3">
        <v>2223.90746343</v>
      </c>
      <c r="XV273" s="4">
        <v>1130.81821423</v>
      </c>
      <c r="XW273" s="3">
        <v>2286.6689402799998</v>
      </c>
      <c r="XX273" s="3">
        <v>904.03183436999996</v>
      </c>
      <c r="XY273" s="3">
        <v>1085.1624321100001</v>
      </c>
      <c r="XZ273" s="3">
        <v>3120.0777245600002</v>
      </c>
      <c r="YA273" s="4">
        <v>1241.36428682</v>
      </c>
      <c r="YB273" s="3">
        <v>2225.7871076800002</v>
      </c>
      <c r="YC273" s="3">
        <v>2256.7083429899999</v>
      </c>
      <c r="YD273" s="3">
        <v>2212.8905733299998</v>
      </c>
      <c r="YE273" s="3">
        <v>997.96371590000001</v>
      </c>
      <c r="YF273" s="4">
        <v>446.88930399999998</v>
      </c>
      <c r="YG273" s="3">
        <v>1275.6210362899999</v>
      </c>
      <c r="YH273" s="3">
        <v>1084.3391168600001</v>
      </c>
      <c r="YI273" s="3">
        <v>702.25435427000002</v>
      </c>
      <c r="YJ273" s="3">
        <v>2331.97178424</v>
      </c>
      <c r="YK273" s="4">
        <v>1285.65491905</v>
      </c>
      <c r="YL273" s="3">
        <v>1035.3186161900001</v>
      </c>
      <c r="YM273" s="3">
        <v>510.72388683999998</v>
      </c>
      <c r="YN273" s="3">
        <v>595.24636246</v>
      </c>
      <c r="YO273" s="3">
        <v>414.19157186000001</v>
      </c>
      <c r="YP273" s="4">
        <v>2142.0680634700002</v>
      </c>
      <c r="YQ273" s="3">
        <v>437.67687238000002</v>
      </c>
      <c r="YR273" s="3">
        <v>2154.0250863800002</v>
      </c>
      <c r="YS273" s="3">
        <v>2327.4755509199999</v>
      </c>
      <c r="YT273" s="3">
        <v>2623.4713641200001</v>
      </c>
      <c r="YU273" s="4">
        <v>2175.2970669599999</v>
      </c>
      <c r="YV273" s="3">
        <v>2259.6126263699998</v>
      </c>
      <c r="YW273" s="3">
        <v>1263.29802645</v>
      </c>
      <c r="YX273" s="3">
        <v>1719.1748261299999</v>
      </c>
      <c r="YY273" s="3">
        <v>1132.5922255800001</v>
      </c>
      <c r="YZ273" s="4">
        <v>1278.7757317799999</v>
      </c>
      <c r="ZA273" s="3">
        <v>1016.33389858</v>
      </c>
      <c r="ZB273" s="3">
        <v>2258.47116968</v>
      </c>
      <c r="ZC273" s="3">
        <v>2870.0738546500002</v>
      </c>
      <c r="ZD273" s="3">
        <v>1255.0928355999999</v>
      </c>
      <c r="ZE273" s="4">
        <v>1263.7236648999999</v>
      </c>
      <c r="ZF273" s="3">
        <v>1470.43855102</v>
      </c>
      <c r="ZG273" s="3">
        <v>1524.9693608499999</v>
      </c>
      <c r="ZI273" s="3">
        <v>1038.18561737</v>
      </c>
      <c r="ZJ273" s="4">
        <v>653.13070617999995</v>
      </c>
      <c r="ZK273" s="3">
        <v>2.4898295899999998</v>
      </c>
      <c r="ZL273" s="3">
        <v>1900.41478499</v>
      </c>
      <c r="ZM273" s="3">
        <v>1018.78520323</v>
      </c>
      <c r="ZN273" s="3">
        <v>2204.4641747599999</v>
      </c>
      <c r="ZO273" s="4">
        <v>1239.32743596</v>
      </c>
      <c r="ZP273" s="3">
        <v>2679.3089150599999</v>
      </c>
      <c r="ZQ273" s="3">
        <v>952.56145273999994</v>
      </c>
      <c r="ZR273" s="3">
        <v>1360.8816994700001</v>
      </c>
      <c r="ZS273" s="3">
        <v>1161.36787028</v>
      </c>
      <c r="ZT273" s="4">
        <v>1886.5197090500001</v>
      </c>
      <c r="ZU273" s="3">
        <v>2251.2421510999998</v>
      </c>
      <c r="ZV273" s="3">
        <v>441.65239764</v>
      </c>
      <c r="ZW273" s="3">
        <v>448.66766494000001</v>
      </c>
      <c r="ZX273" s="3">
        <v>1220.72299679</v>
      </c>
      <c r="ZY273" s="4">
        <v>2623.4272468499998</v>
      </c>
      <c r="ZZ273" s="3">
        <v>1120.5326766200001</v>
      </c>
      <c r="AAA273" s="3">
        <v>2243.3339751100002</v>
      </c>
      <c r="AAB273" s="3">
        <v>1242.2112141299999</v>
      </c>
      <c r="AAC273" s="3">
        <v>773.86724676999995</v>
      </c>
      <c r="AAD273" s="4">
        <v>645.35674611000002</v>
      </c>
      <c r="AAE273" s="3">
        <v>2611.8331040200001</v>
      </c>
      <c r="AAF273" s="3">
        <v>1470.20615864</v>
      </c>
      <c r="AAG273" s="3">
        <v>2412.9847620999999</v>
      </c>
      <c r="AAH273" s="3">
        <v>466.12132687000002</v>
      </c>
      <c r="AAI273" s="4">
        <v>2229.4382777999999</v>
      </c>
      <c r="AAJ273" s="3">
        <v>637.93323871999996</v>
      </c>
      <c r="AAK273" s="3">
        <v>1133.62245704</v>
      </c>
      <c r="AAL273" s="3">
        <v>444.24786012999999</v>
      </c>
      <c r="AAM273" s="3">
        <v>534.35893753000005</v>
      </c>
      <c r="AAN273" s="4">
        <v>451.23081618999998</v>
      </c>
      <c r="AAO273" s="3">
        <v>561.79552988</v>
      </c>
      <c r="AAP273" s="3">
        <v>1037.34428239</v>
      </c>
      <c r="AAQ273" s="3">
        <v>2426.2702740700001</v>
      </c>
      <c r="AAR273" s="3">
        <v>3014.5622634900001</v>
      </c>
      <c r="AAS273" s="4">
        <v>1607.34686723</v>
      </c>
      <c r="AAT273" s="3">
        <v>925.49457554000003</v>
      </c>
      <c r="AAU273" s="3">
        <v>922.81025713999998</v>
      </c>
      <c r="AAV273" s="3">
        <v>2176.6205850599999</v>
      </c>
      <c r="AAW273" s="3">
        <v>1459.0103139800001</v>
      </c>
      <c r="AAX273" s="4">
        <v>2207.7773195999998</v>
      </c>
      <c r="AAY273" s="3">
        <v>1617.86044763</v>
      </c>
      <c r="AAZ273" s="3">
        <v>1286.3458824899999</v>
      </c>
      <c r="ABA273" s="3">
        <v>1274.28260531</v>
      </c>
      <c r="ABB273" s="3">
        <v>1500.86393307</v>
      </c>
      <c r="ABC273" s="4">
        <v>1069.8288846200001</v>
      </c>
      <c r="ABD273" s="3">
        <v>767.99964985999998</v>
      </c>
      <c r="ABE273" s="3">
        <v>2648.2888819200002</v>
      </c>
      <c r="ABF273" s="3">
        <v>2223.50046608</v>
      </c>
      <c r="ABG273" s="3">
        <v>2265.0813037399998</v>
      </c>
      <c r="ABH273" s="4">
        <v>2117.44006352</v>
      </c>
      <c r="ABI273" s="3">
        <v>1319.0566633999999</v>
      </c>
      <c r="ABJ273" s="3">
        <v>2810.5192683700002</v>
      </c>
      <c r="ABK273" s="3">
        <v>1089.9389033</v>
      </c>
      <c r="ABL273" s="3">
        <v>2195.64507035</v>
      </c>
      <c r="ABM273" s="4">
        <v>3074.4760016300002</v>
      </c>
      <c r="ABN273" s="3">
        <v>2278.0263049499999</v>
      </c>
      <c r="ABO273" s="3">
        <v>2628.3994495900001</v>
      </c>
      <c r="ABP273" s="3">
        <v>2718.6807823700001</v>
      </c>
      <c r="ABQ273" s="3">
        <v>3076.9012087400001</v>
      </c>
      <c r="ABR273" s="4">
        <v>1028.0914617200001</v>
      </c>
      <c r="ABS273" s="3">
        <v>1513.23603114</v>
      </c>
      <c r="ABT273" s="3">
        <v>2209.39785256</v>
      </c>
      <c r="ABU273" s="3">
        <v>766.82526055999995</v>
      </c>
      <c r="ABV273" s="3">
        <v>2874.2699662599998</v>
      </c>
      <c r="ABW273" s="4">
        <v>916.49030286999994</v>
      </c>
      <c r="ABX273" s="3">
        <v>2647.8004851000001</v>
      </c>
      <c r="ABY273" s="3">
        <v>1277.8542400700001</v>
      </c>
      <c r="ABZ273" s="3">
        <v>1465.2774518000001</v>
      </c>
      <c r="ACA273" s="3">
        <v>2206.8266235000001</v>
      </c>
      <c r="ACB273" s="4">
        <v>451.19974768999998</v>
      </c>
      <c r="ACC273" s="3">
        <v>772.83204435000005</v>
      </c>
      <c r="ACD273" s="3">
        <v>1438.6896508699999</v>
      </c>
      <c r="ACE273" s="3">
        <v>1397.93834216</v>
      </c>
      <c r="ACF273" s="3">
        <v>1108.5942948100001</v>
      </c>
      <c r="ACG273" s="4">
        <v>563.12339756999995</v>
      </c>
      <c r="ACH273" s="3">
        <v>1127.8250749399999</v>
      </c>
      <c r="ACI273" s="3">
        <v>2667.5600510999998</v>
      </c>
      <c r="ACJ273" s="3">
        <v>1038.81692929</v>
      </c>
      <c r="ACK273" s="3">
        <v>801.54493067999999</v>
      </c>
      <c r="ACL273" s="4">
        <v>846.93663055000002</v>
      </c>
      <c r="ACM273" s="3">
        <v>2249.7241441900001</v>
      </c>
      <c r="ACN273" s="3">
        <v>2664.3102859999999</v>
      </c>
      <c r="ACO273" s="3">
        <v>1099.9777570199999</v>
      </c>
      <c r="ACP273" s="3">
        <v>343.78165167999998</v>
      </c>
      <c r="ACQ273" s="4">
        <v>1314.70334518</v>
      </c>
      <c r="ACR273" s="3">
        <v>946.23031380999998</v>
      </c>
      <c r="ACS273" s="3">
        <v>2238.6258546200002</v>
      </c>
      <c r="ACT273" s="3">
        <v>753.53042803999995</v>
      </c>
      <c r="ACU273" s="3">
        <v>1096.89949004</v>
      </c>
      <c r="ACV273" s="4">
        <v>2649.5999726199998</v>
      </c>
      <c r="ACW273" s="3">
        <v>1156.555981</v>
      </c>
      <c r="ACX273" s="3">
        <v>946.89331559999994</v>
      </c>
      <c r="ACY273" s="3">
        <v>1100.06039923</v>
      </c>
      <c r="ACZ273" s="3">
        <v>1526.48985324</v>
      </c>
      <c r="ADA273" s="4">
        <v>1981.6234944</v>
      </c>
      <c r="ADB273" s="3">
        <v>1149.5624616499999</v>
      </c>
      <c r="ADC273" s="3">
        <v>1462.5974829899999</v>
      </c>
      <c r="ADD273" s="3">
        <v>953.11757889</v>
      </c>
      <c r="ADE273" s="3">
        <v>3059.68553152</v>
      </c>
      <c r="ADF273" s="4">
        <v>1122.8609500099999</v>
      </c>
      <c r="ADG273" s="3">
        <v>2570.0049610999999</v>
      </c>
      <c r="ADH273" s="3">
        <v>2251.2527143900002</v>
      </c>
      <c r="ADI273" s="3">
        <v>3069.8728926700001</v>
      </c>
      <c r="ADJ273" s="3">
        <v>1072.0204566100001</v>
      </c>
      <c r="ADK273" s="4">
        <v>1042.48922599</v>
      </c>
      <c r="ADL273" s="3">
        <v>2205.2477223300002</v>
      </c>
      <c r="ADM273" s="3">
        <v>2244.8513606500001</v>
      </c>
      <c r="ADN273" s="3">
        <v>2182.1079035299999</v>
      </c>
      <c r="ADO273" s="3">
        <v>2648.3354846699999</v>
      </c>
      <c r="ADP273" s="4">
        <v>2192.1231451899998</v>
      </c>
      <c r="ADQ273" s="3">
        <v>2605.7902807700002</v>
      </c>
      <c r="ADR273" s="3">
        <v>2626.7441199099999</v>
      </c>
      <c r="ADS273" s="3">
        <v>2471.38360018</v>
      </c>
      <c r="ADT273" s="3">
        <v>2217.13577317</v>
      </c>
      <c r="ADU273" s="4">
        <v>994.00745311000003</v>
      </c>
      <c r="ADV273" s="3">
        <v>2640.2290916500001</v>
      </c>
      <c r="ADW273" s="3">
        <v>2658.1264117599999</v>
      </c>
      <c r="ADX273" s="3">
        <v>2619.0670935600001</v>
      </c>
      <c r="ADY273" s="3">
        <v>1861.4393517399999</v>
      </c>
      <c r="ADZ273" s="4">
        <v>2239.9344598399998</v>
      </c>
      <c r="AEA273" s="3">
        <v>335.63052002000001</v>
      </c>
      <c r="AEB273" s="3">
        <v>449.92407508000002</v>
      </c>
      <c r="AEC273" s="3">
        <v>2262.7033207499999</v>
      </c>
      <c r="AED273" s="3">
        <v>2366.14092054</v>
      </c>
      <c r="AEE273" s="4">
        <v>2609.8820022199998</v>
      </c>
      <c r="AEF273" s="3">
        <v>2298.4979609699999</v>
      </c>
      <c r="AEG273" s="3">
        <v>2608.8965094</v>
      </c>
      <c r="AEH273" s="3">
        <v>1448.58683223</v>
      </c>
      <c r="AEI273" s="3">
        <v>2441.1962028399998</v>
      </c>
      <c r="AEJ273" s="4">
        <v>2272.6464834899998</v>
      </c>
      <c r="AEK273" s="3">
        <v>2694.47531402</v>
      </c>
      <c r="AEL273" s="3">
        <v>2179.6820750500001</v>
      </c>
      <c r="AEM273" s="3">
        <v>487.70399244999999</v>
      </c>
      <c r="AEN273" s="3">
        <v>451.72853356000002</v>
      </c>
      <c r="AEO273" s="4">
        <v>1032.64734656</v>
      </c>
      <c r="AEP273" s="3">
        <v>1614.4913794900001</v>
      </c>
      <c r="AEQ273" s="3">
        <v>1887.0037562800001</v>
      </c>
      <c r="AER273" s="3">
        <v>1548.55905153</v>
      </c>
      <c r="AES273" s="3">
        <v>3077.1149600200001</v>
      </c>
      <c r="AET273" s="4">
        <v>1090.8989199499999</v>
      </c>
      <c r="AEU273" s="3">
        <v>1275.91867252</v>
      </c>
      <c r="AEV273" s="3">
        <v>1294.2652431399999</v>
      </c>
      <c r="AEW273" s="3">
        <v>1113.68020826</v>
      </c>
      <c r="AEX273" s="3">
        <v>3088.2679301500002</v>
      </c>
      <c r="AEY273" s="4">
        <v>515.33320949999995</v>
      </c>
      <c r="AEZ273" s="3">
        <v>1026.58774632</v>
      </c>
      <c r="AFA273" s="3">
        <v>2305.9363812400002</v>
      </c>
      <c r="AFB273" s="3">
        <v>1338.7360726700001</v>
      </c>
      <c r="AFC273" s="3">
        <v>1424.6466888699999</v>
      </c>
      <c r="AFD273" s="4">
        <v>1015.56215704</v>
      </c>
      <c r="AFE273" s="3">
        <v>329.29875972000002</v>
      </c>
      <c r="AFF273" s="3">
        <v>493.14967912999998</v>
      </c>
      <c r="AFG273" s="3">
        <v>1508.7124575400001</v>
      </c>
      <c r="AFH273" s="3">
        <v>1022.08157108</v>
      </c>
      <c r="AFI273" s="4">
        <v>2263.6739006900002</v>
      </c>
      <c r="AFJ273" s="3">
        <v>3092.97107968</v>
      </c>
      <c r="AFK273" s="3">
        <v>2237.7994325200002</v>
      </c>
      <c r="AFL273" s="3">
        <v>1522.56341621</v>
      </c>
      <c r="AFM273" s="3">
        <v>2643.4838277099998</v>
      </c>
      <c r="AFN273" s="4">
        <v>906.88392266999995</v>
      </c>
      <c r="AFO273" s="3">
        <v>1169.94401902</v>
      </c>
      <c r="AFP273" s="3">
        <v>2247.3387047599999</v>
      </c>
      <c r="AFQ273" s="3">
        <v>452.60155841</v>
      </c>
      <c r="AFR273" s="3">
        <v>1090.66528483</v>
      </c>
      <c r="AFS273" s="4">
        <v>2714.9705820999998</v>
      </c>
      <c r="AFT273" s="3">
        <v>2970.6425891499998</v>
      </c>
      <c r="AFU273" s="3">
        <v>2961.1381136300001</v>
      </c>
      <c r="AFV273" s="3">
        <v>981.22525083999994</v>
      </c>
      <c r="AFW273" s="3">
        <v>396.79818282000002</v>
      </c>
      <c r="AFX273" s="4">
        <v>2181.0403898700001</v>
      </c>
      <c r="AFY273" s="3">
        <v>836.04090759999997</v>
      </c>
      <c r="AFZ273" s="3">
        <v>907.94646536999994</v>
      </c>
      <c r="AGA273" s="3">
        <v>1405.1164084</v>
      </c>
      <c r="AGB273" s="3">
        <v>985.94207051000001</v>
      </c>
      <c r="AGC273" s="4">
        <v>3052.2899857799998</v>
      </c>
      <c r="AGD273" s="3">
        <v>923.81252695000001</v>
      </c>
      <c r="AGE273" s="3">
        <v>936.55620427999997</v>
      </c>
      <c r="AGF273" s="3">
        <v>453.15022812000001</v>
      </c>
      <c r="AGG273" s="3">
        <v>1295.0866942800001</v>
      </c>
      <c r="AGH273" s="4">
        <v>1247.9557797800001</v>
      </c>
      <c r="AGI273" s="3">
        <v>1105.5502031799999</v>
      </c>
      <c r="AGJ273" s="3">
        <v>922.09692438000002</v>
      </c>
      <c r="AGK273" s="3">
        <v>2602.8132971</v>
      </c>
      <c r="AGL273" s="3">
        <v>333.34201431000002</v>
      </c>
      <c r="AGM273" s="4">
        <v>1324.5675939299999</v>
      </c>
      <c r="AGN273" s="3">
        <v>905.74433008999995</v>
      </c>
      <c r="AGO273" s="3">
        <v>1023.87049531</v>
      </c>
      <c r="AGP273" s="3">
        <v>548.76043001999994</v>
      </c>
      <c r="AGQ273" s="3">
        <v>1268.3634346900001</v>
      </c>
      <c r="AGR273" s="4">
        <v>2615.4451278299998</v>
      </c>
      <c r="AGS273" s="3">
        <v>645.96258186</v>
      </c>
      <c r="AGT273" s="3">
        <v>2175.6761026600002</v>
      </c>
      <c r="AGU273" s="3">
        <v>1907.2336993700001</v>
      </c>
      <c r="AGV273" s="3">
        <v>1515.6450826299999</v>
      </c>
      <c r="AGW273" s="4">
        <v>3090.2824116900001</v>
      </c>
      <c r="AGX273" s="3">
        <v>192.46625065000001</v>
      </c>
      <c r="AGY273" s="3">
        <v>643.84371016</v>
      </c>
      <c r="AGZ273" s="3">
        <v>680.78912762000004</v>
      </c>
      <c r="AHA273" s="3">
        <v>440.32763679999999</v>
      </c>
      <c r="AHB273" s="4">
        <v>1477.5712572499999</v>
      </c>
      <c r="AHC273" s="3">
        <v>1072.9009378999999</v>
      </c>
      <c r="AHD273" s="3">
        <v>2246.2482004100002</v>
      </c>
      <c r="AHE273" s="3">
        <v>2203.8664168199998</v>
      </c>
      <c r="AHF273" s="3">
        <v>1880.83230944</v>
      </c>
      <c r="AHG273" s="4">
        <v>1880.72046284</v>
      </c>
      <c r="AHH273" s="3">
        <v>898.75143211</v>
      </c>
      <c r="AHI273" s="3">
        <v>804.67849959</v>
      </c>
      <c r="AHJ273" s="3">
        <v>1043.92272658</v>
      </c>
      <c r="AHK273" s="3">
        <v>1263.8746578099999</v>
      </c>
      <c r="AHL273" s="4">
        <v>689.66850492000003</v>
      </c>
      <c r="AHM273" s="3">
        <v>397.88433758000002</v>
      </c>
      <c r="AHN273" s="3">
        <v>977.01236224000002</v>
      </c>
      <c r="AHO273" s="3">
        <v>1740.30264887</v>
      </c>
      <c r="AHP273" s="3">
        <v>2301.85957267</v>
      </c>
      <c r="AHQ273" s="4">
        <v>3023.3521635100001</v>
      </c>
      <c r="AHR273" s="3">
        <v>991.48096268999996</v>
      </c>
      <c r="AHS273" s="3">
        <v>486.98071777000001</v>
      </c>
      <c r="AHT273" s="3">
        <v>1024.3806400799999</v>
      </c>
      <c r="AHU273" s="3">
        <v>1212.9757556300001</v>
      </c>
      <c r="AHV273" s="4">
        <v>1080.0404791999999</v>
      </c>
      <c r="AHW273" s="3">
        <v>2274.7895886199999</v>
      </c>
      <c r="AHX273" s="3">
        <v>430.58331246</v>
      </c>
      <c r="AHY273" s="3">
        <v>1070.3023685600001</v>
      </c>
      <c r="AHZ273" s="3">
        <v>2591.7398623300001</v>
      </c>
      <c r="AIA273" s="4">
        <v>1197.0637126700001</v>
      </c>
      <c r="AIB273" s="3">
        <v>1104.9263477</v>
      </c>
      <c r="AIC273" s="3">
        <v>1632.7876191400001</v>
      </c>
      <c r="AID273" s="3">
        <v>1772.26219345</v>
      </c>
      <c r="AIE273" s="3">
        <v>2439.47314383</v>
      </c>
      <c r="AIF273" s="4">
        <v>862.09184485000003</v>
      </c>
      <c r="AIG273" s="3">
        <v>2561.19207039</v>
      </c>
      <c r="AIH273" s="3">
        <v>259.02367683</v>
      </c>
      <c r="AII273" s="3">
        <v>2258.63956095</v>
      </c>
      <c r="AIJ273" s="3">
        <v>2468.2562449699999</v>
      </c>
      <c r="AIK273" s="4">
        <v>611.58652934999998</v>
      </c>
      <c r="AIL273" s="3">
        <v>1250.8078680799999</v>
      </c>
      <c r="AIM273" s="3">
        <v>2627.3275863399999</v>
      </c>
      <c r="AIN273" s="3">
        <v>1249.32776474</v>
      </c>
      <c r="AIO273" s="3">
        <v>2226.21150339</v>
      </c>
      <c r="AIP273" s="4">
        <v>1584.5929192000001</v>
      </c>
      <c r="AIQ273" s="3">
        <v>2666.9448947999999</v>
      </c>
      <c r="AIR273" s="3">
        <v>265.0702283</v>
      </c>
      <c r="AIS273" s="3">
        <v>2302.29328893</v>
      </c>
      <c r="AIT273" s="3">
        <v>2649.7894904700001</v>
      </c>
      <c r="AIU273" s="4">
        <v>3019.3070448100002</v>
      </c>
      <c r="AIV273" s="3">
        <v>2338.4309253900001</v>
      </c>
      <c r="AIW273" s="3">
        <v>1131.4184576499999</v>
      </c>
      <c r="AIX273" s="3">
        <v>2245.5435668300001</v>
      </c>
      <c r="AIY273" s="3">
        <v>1167.3591198199999</v>
      </c>
      <c r="AIZ273" s="4">
        <v>944.38049532000002</v>
      </c>
      <c r="AJA273" s="3">
        <v>2454.4195778100002</v>
      </c>
      <c r="AJB273" s="3">
        <v>2223.64648803</v>
      </c>
      <c r="AJC273" s="3">
        <v>863.86150660999999</v>
      </c>
      <c r="AJD273" s="3">
        <v>1268.4330281299999</v>
      </c>
      <c r="AJE273" s="4">
        <v>1007.15564231</v>
      </c>
      <c r="AJF273" s="3">
        <v>2629.5707320400002</v>
      </c>
      <c r="AJG273" s="3">
        <v>1502.0687694999999</v>
      </c>
      <c r="AJH273" s="3">
        <v>323.99971635999998</v>
      </c>
      <c r="AJI273" s="3">
        <v>1100.0703411500001</v>
      </c>
      <c r="AJJ273" s="4">
        <v>1465.3576085300001</v>
      </c>
      <c r="AJK273" s="3">
        <v>1258.8962413700001</v>
      </c>
      <c r="AJL273" s="3">
        <v>1019.89497005</v>
      </c>
      <c r="AJM273" s="3">
        <v>1350.27739905</v>
      </c>
      <c r="AJN273" s="3">
        <v>1128.6974784199999</v>
      </c>
      <c r="AJO273" s="4">
        <v>1291.92640646</v>
      </c>
      <c r="AJP273" s="3">
        <v>2591.5236255700001</v>
      </c>
      <c r="AJQ273" s="3">
        <v>1041.83678749</v>
      </c>
      <c r="AJR273" s="3">
        <v>1201.9762638899999</v>
      </c>
      <c r="AJS273" s="3">
        <v>1213.47782259</v>
      </c>
      <c r="AJT273" s="4">
        <v>1270.3866154100001</v>
      </c>
      <c r="AJU273" s="3">
        <v>612.58134271999995</v>
      </c>
      <c r="AJV273" s="3">
        <v>1624.5028929299999</v>
      </c>
      <c r="AJW273" s="3">
        <v>1207.6959747400001</v>
      </c>
      <c r="AJX273" s="3">
        <v>1099.41106758</v>
      </c>
      <c r="AJY273" s="4">
        <v>1477.2083771699999</v>
      </c>
      <c r="AJZ273" s="3">
        <v>2241.62893583</v>
      </c>
      <c r="AKA273" s="3">
        <v>1323.61068413</v>
      </c>
      <c r="AKB273" s="3">
        <v>131.95289045999999</v>
      </c>
      <c r="AKC273" s="3">
        <v>1376.79187832</v>
      </c>
      <c r="AKD273" s="4">
        <v>1338.5602249599999</v>
      </c>
      <c r="AKE273" s="3">
        <v>2241.7016361199999</v>
      </c>
      <c r="AKF273" s="3">
        <v>876.19507973999998</v>
      </c>
      <c r="AKG273" s="3">
        <v>822.09239384</v>
      </c>
      <c r="AKH273" s="3">
        <v>1250.9818516800001</v>
      </c>
      <c r="AKI273" s="4">
        <v>1252.4992372199999</v>
      </c>
      <c r="AKJ273" s="3">
        <v>604.26119842000003</v>
      </c>
      <c r="AKK273" s="3">
        <v>2650.5338917300001</v>
      </c>
      <c r="AKL273" s="3">
        <v>2251.5404087000002</v>
      </c>
      <c r="AKM273" s="3">
        <v>1080.3716694100001</v>
      </c>
      <c r="AKN273" s="4">
        <v>1740.1031891</v>
      </c>
      <c r="AKO273" s="3">
        <v>2267.75008789</v>
      </c>
      <c r="AKP273" s="3">
        <v>658.41297254999995</v>
      </c>
      <c r="AKQ273" s="3">
        <v>1503.28914018</v>
      </c>
      <c r="AKR273" s="3">
        <v>1030.4762797799999</v>
      </c>
      <c r="AKS273" s="4">
        <v>1030.1550314900001</v>
      </c>
      <c r="AKT273" s="3">
        <v>1280.1980477100001</v>
      </c>
      <c r="AKU273" s="3">
        <v>2246.2581423299998</v>
      </c>
      <c r="AKV273" s="3">
        <v>1035.7641384799999</v>
      </c>
      <c r="AKW273" s="3">
        <v>910.57921006000004</v>
      </c>
      <c r="AKX273" s="4">
        <v>850.69778315999997</v>
      </c>
      <c r="AKY273" s="3">
        <v>1133.3888219200001</v>
      </c>
      <c r="AKZ273" s="3">
        <v>784.67473517999997</v>
      </c>
      <c r="ALA273" s="3">
        <v>657.58033675000001</v>
      </c>
      <c r="ALB273" s="3">
        <v>1444.85488401</v>
      </c>
      <c r="ALC273" s="4">
        <v>2668.2348589200001</v>
      </c>
      <c r="ALD273" s="3">
        <v>1469.6046724800001</v>
      </c>
      <c r="ALE273" s="3">
        <v>756.21288232999996</v>
      </c>
      <c r="ALF273" s="3">
        <v>1108.0947133300001</v>
      </c>
      <c r="ALG273" s="3">
        <v>2942.0521127100001</v>
      </c>
      <c r="ALH273" s="4">
        <v>1266.04448185</v>
      </c>
      <c r="ALI273" s="3">
        <v>2245.9524282900002</v>
      </c>
      <c r="ALJ273" s="3">
        <v>1153.4683934699999</v>
      </c>
      <c r="ALK273" s="3">
        <v>2690.7470940200001</v>
      </c>
      <c r="ALL273" s="3">
        <v>2190.4771360599998</v>
      </c>
      <c r="ALM273" s="4">
        <v>2012.1793641500001</v>
      </c>
    </row>
    <row r="274" spans="1:1001" x14ac:dyDescent="0.45">
      <c r="A274" s="1" t="s">
        <v>273</v>
      </c>
      <c r="B274" s="3">
        <v>2048.4785568100001</v>
      </c>
      <c r="C274" s="3">
        <v>2966.52725564</v>
      </c>
      <c r="D274" s="3">
        <v>757.95147558999997</v>
      </c>
      <c r="E274" s="3">
        <v>1297.52246468</v>
      </c>
      <c r="F274" s="4">
        <v>3725.1131500000001</v>
      </c>
      <c r="G274" s="3">
        <v>191.80759845</v>
      </c>
      <c r="H274" s="3">
        <v>1233.8270687199999</v>
      </c>
      <c r="I274" s="3">
        <v>3609.6551475599999</v>
      </c>
      <c r="J274" s="3">
        <v>2547.7735852400001</v>
      </c>
      <c r="K274" s="4">
        <v>456.23657291000001</v>
      </c>
      <c r="L274" s="3">
        <v>1879.90957499</v>
      </c>
      <c r="M274" s="3">
        <v>2983.7224276500001</v>
      </c>
      <c r="N274" s="3">
        <v>3345.45794411</v>
      </c>
      <c r="O274" s="3">
        <v>2107.9268888199999</v>
      </c>
      <c r="P274" s="4">
        <v>3361.0773217999999</v>
      </c>
      <c r="Q274" s="3">
        <v>1494.2562844900001</v>
      </c>
      <c r="R274" s="3">
        <v>1871.3141637799999</v>
      </c>
      <c r="S274" s="3">
        <v>319.22945886999997</v>
      </c>
      <c r="T274" s="3">
        <v>3553.2944030799999</v>
      </c>
      <c r="U274" s="4">
        <v>1150.21055056</v>
      </c>
      <c r="V274" s="3">
        <v>2345.15974112</v>
      </c>
      <c r="W274" s="3">
        <v>1440.9042135499999</v>
      </c>
      <c r="X274" s="3">
        <v>644.34204890000001</v>
      </c>
      <c r="Y274" s="3">
        <v>3338.5526593</v>
      </c>
      <c r="Z274" s="4">
        <v>4797.8233273100004</v>
      </c>
      <c r="AA274" s="3">
        <v>1016.48178464</v>
      </c>
      <c r="AB274" s="3">
        <v>1411.4282848600001</v>
      </c>
      <c r="AC274" s="3">
        <v>896.24855375000004</v>
      </c>
      <c r="AD274" s="3">
        <v>3181.9357294299998</v>
      </c>
      <c r="AE274" s="4">
        <v>3709.8877208899999</v>
      </c>
      <c r="AF274" s="3">
        <v>770.94805051000003</v>
      </c>
      <c r="AG274" s="3">
        <v>1296.5643121400001</v>
      </c>
      <c r="AH274" s="3">
        <v>3322.69094731</v>
      </c>
      <c r="AI274" s="3">
        <v>1557.6155192799999</v>
      </c>
      <c r="AJ274" s="4">
        <v>1446.10445908</v>
      </c>
      <c r="AK274" s="3">
        <v>3343.9585783000002</v>
      </c>
      <c r="AL274" s="3">
        <v>3748.1019758900002</v>
      </c>
      <c r="AM274" s="3">
        <v>1888.5888711499999</v>
      </c>
      <c r="AN274" s="3">
        <v>454.10589518</v>
      </c>
      <c r="AO274" s="4">
        <v>1129.57795971</v>
      </c>
      <c r="AP274" s="3">
        <v>2075.5311425</v>
      </c>
      <c r="AQ274" s="3">
        <v>985.40023586999996</v>
      </c>
      <c r="AR274" s="3">
        <v>441.04096956000001</v>
      </c>
      <c r="AS274" s="3">
        <v>216.96252016</v>
      </c>
      <c r="AT274" s="4">
        <v>2099.1835915500001</v>
      </c>
      <c r="AU274" s="3">
        <v>1082.8770332500001</v>
      </c>
      <c r="AV274" s="3">
        <v>1160.9851063599999</v>
      </c>
      <c r="AW274" s="3">
        <v>3224.8643186200002</v>
      </c>
      <c r="AX274" s="3">
        <v>1269.1886140500001</v>
      </c>
      <c r="AY274" s="4">
        <v>2076.8124074399998</v>
      </c>
      <c r="AZ274" s="3">
        <v>1129.03301822</v>
      </c>
      <c r="BA274" s="3">
        <v>2055.8088587000002</v>
      </c>
      <c r="BB274" s="3">
        <v>2993.1734653499998</v>
      </c>
      <c r="BC274" s="3">
        <v>3335.2513204900001</v>
      </c>
      <c r="BD274" s="4">
        <v>3468.66070223</v>
      </c>
      <c r="BE274" s="3">
        <v>3334.4783362100002</v>
      </c>
      <c r="BF274" s="3">
        <v>405.94909881000001</v>
      </c>
      <c r="BG274" s="3">
        <v>69.907231850000002</v>
      </c>
      <c r="BH274" s="3">
        <v>1410.31789667</v>
      </c>
      <c r="BI274" s="4">
        <v>2017.76361634</v>
      </c>
      <c r="BJ274" s="3">
        <v>961.02637625</v>
      </c>
      <c r="BK274" s="3">
        <v>231.42055732</v>
      </c>
      <c r="BL274" s="3">
        <v>222.52813125</v>
      </c>
      <c r="BM274" s="3">
        <v>2123.4685952599998</v>
      </c>
      <c r="BN274" s="4">
        <v>2025.7258515200001</v>
      </c>
      <c r="BO274" s="3">
        <v>933.24368081</v>
      </c>
      <c r="BP274" s="3">
        <v>3550.3957120300001</v>
      </c>
      <c r="BQ274" s="3">
        <v>1884.65000672</v>
      </c>
      <c r="BR274" s="3">
        <v>388.50600016999999</v>
      </c>
      <c r="BS274" s="4">
        <v>3219.69824844</v>
      </c>
      <c r="BT274" s="3">
        <v>1540.3196853300001</v>
      </c>
      <c r="BU274" s="3">
        <v>3349.2253104199999</v>
      </c>
      <c r="BV274" s="3">
        <v>3307.9713133800001</v>
      </c>
      <c r="BW274" s="3">
        <v>3472.2814252200001</v>
      </c>
      <c r="BX274" s="4">
        <v>249.91998495999999</v>
      </c>
      <c r="BY274" s="3">
        <v>3732.6037653499998</v>
      </c>
      <c r="BZ274" s="3">
        <v>1100.12440034</v>
      </c>
      <c r="CA274" s="3">
        <v>444.52747663000002</v>
      </c>
      <c r="CB274" s="3">
        <v>312.07438331999998</v>
      </c>
      <c r="CC274" s="4">
        <v>2406.72632346</v>
      </c>
      <c r="CD274" s="3">
        <v>1701.00472459</v>
      </c>
      <c r="CE274" s="3">
        <v>363.54618864000003</v>
      </c>
      <c r="CF274" s="3">
        <v>1411.19030015</v>
      </c>
      <c r="CG274" s="3">
        <v>1994.74993565</v>
      </c>
      <c r="CH274" s="4">
        <v>1563.9702702699999</v>
      </c>
      <c r="CI274" s="3">
        <v>230.92035447000001</v>
      </c>
      <c r="CJ274" s="3">
        <v>1570.5219955499999</v>
      </c>
      <c r="CK274" s="3">
        <v>1126.1020159300001</v>
      </c>
      <c r="CL274" s="3">
        <v>1219.69649355</v>
      </c>
      <c r="CM274" s="4">
        <v>1520.87328981</v>
      </c>
      <c r="CN274" s="3">
        <v>1459.8591054000001</v>
      </c>
      <c r="CO274" s="3">
        <v>3115.0179086500002</v>
      </c>
      <c r="CP274" s="3">
        <v>1116.06316221</v>
      </c>
      <c r="CQ274" s="3">
        <v>1466.45432658</v>
      </c>
      <c r="CR274" s="4">
        <v>229.18797491000001</v>
      </c>
      <c r="CS274" s="3">
        <v>1764.79891838</v>
      </c>
      <c r="CT274" s="3">
        <v>56.715546750000001</v>
      </c>
      <c r="CU274" s="3">
        <v>2090.2812235599999</v>
      </c>
      <c r="CV274" s="3">
        <v>432.37347942999997</v>
      </c>
      <c r="CW274" s="4">
        <v>1152.2809554</v>
      </c>
      <c r="CX274" s="3">
        <v>1443.20266118</v>
      </c>
      <c r="CY274" s="3">
        <v>1385.96702774</v>
      </c>
      <c r="CZ274" s="3">
        <v>1351.4337686199999</v>
      </c>
      <c r="DA274" s="3">
        <v>261.69991742000002</v>
      </c>
      <c r="DB274" s="4">
        <v>3700.8685353400001</v>
      </c>
      <c r="DC274" s="3">
        <v>228.43425310000001</v>
      </c>
      <c r="DD274" s="3">
        <v>144.76740397</v>
      </c>
      <c r="DE274" s="3">
        <v>109.4046159</v>
      </c>
      <c r="DF274" s="3">
        <v>34.873769879999998</v>
      </c>
      <c r="DG274" s="4">
        <v>1793.5956896600001</v>
      </c>
      <c r="DH274" s="3">
        <v>1158.9855376999999</v>
      </c>
      <c r="DI274" s="3">
        <v>52.393297029999999</v>
      </c>
      <c r="DJ274" s="3">
        <v>227.62895757999999</v>
      </c>
      <c r="DK274" s="3">
        <v>1571.39626314</v>
      </c>
      <c r="DL274" s="4">
        <v>2079.28980963</v>
      </c>
      <c r="DM274" s="3">
        <v>2447.8995424</v>
      </c>
      <c r="DN274" s="3">
        <v>230.5220563</v>
      </c>
      <c r="DO274" s="3">
        <v>2037.8264108999999</v>
      </c>
      <c r="DP274" s="3">
        <v>3013.9489712999998</v>
      </c>
      <c r="DQ274" s="4">
        <v>3340.5876460499999</v>
      </c>
      <c r="DR274" s="3">
        <v>635.02895534000004</v>
      </c>
      <c r="DS274" s="3">
        <v>3377.9332257900001</v>
      </c>
      <c r="DT274" s="3">
        <v>3231.6316592899998</v>
      </c>
      <c r="DU274" s="3">
        <v>733.32906796999998</v>
      </c>
      <c r="DV274" s="4">
        <v>1567.4294370600001</v>
      </c>
      <c r="DW274" s="3">
        <v>230.26605186</v>
      </c>
      <c r="DX274" s="3">
        <v>3139.2768148199998</v>
      </c>
      <c r="DY274" s="3">
        <v>3414.01990991</v>
      </c>
      <c r="DZ274" s="3">
        <v>56.814965950000001</v>
      </c>
      <c r="EA274" s="4">
        <v>310.34697471999999</v>
      </c>
      <c r="EB274" s="3">
        <v>241.92171031999999</v>
      </c>
      <c r="EC274" s="3">
        <v>892.85711629000002</v>
      </c>
      <c r="ED274" s="3">
        <v>769.32378932999995</v>
      </c>
      <c r="EE274" s="3">
        <v>1452.81463371</v>
      </c>
      <c r="EF274" s="4">
        <v>3312.2469603499999</v>
      </c>
      <c r="EG274" s="3">
        <v>1046.2752333999999</v>
      </c>
      <c r="EH274" s="3">
        <v>3187.2745404699999</v>
      </c>
      <c r="EI274" s="3">
        <v>1485.0376391699999</v>
      </c>
      <c r="EJ274" s="3">
        <v>1869.45316063</v>
      </c>
      <c r="EK274" s="4">
        <v>3363.8467678900001</v>
      </c>
      <c r="EL274" s="3">
        <v>3061.8050245899999</v>
      </c>
      <c r="EM274" s="3">
        <v>768.72975960999997</v>
      </c>
      <c r="EN274" s="3">
        <v>2932.9291583700001</v>
      </c>
      <c r="EO274" s="3">
        <v>2872.9787593999999</v>
      </c>
      <c r="EP274" s="4">
        <v>2166.0765575300002</v>
      </c>
      <c r="EQ274" s="3">
        <v>2109.58718946</v>
      </c>
      <c r="ER274" s="3">
        <v>3713.5258422400002</v>
      </c>
      <c r="ES274" s="3">
        <v>2869.5966424899998</v>
      </c>
      <c r="ET274" s="3">
        <v>3240.1127384199999</v>
      </c>
      <c r="EU274" s="4">
        <v>1881.1833834900001</v>
      </c>
      <c r="EV274" s="3">
        <v>2043.7834850900001</v>
      </c>
      <c r="EW274" s="3">
        <v>1334.76800385</v>
      </c>
      <c r="EX274" s="3">
        <v>2124.5385944</v>
      </c>
      <c r="EY274" s="3">
        <v>474.50485091000002</v>
      </c>
      <c r="EZ274" s="4">
        <v>3661.6911568400001</v>
      </c>
      <c r="FA274" s="3">
        <v>3351.9866787000001</v>
      </c>
      <c r="FB274" s="3">
        <v>1143.2151670999999</v>
      </c>
      <c r="FC274" s="3">
        <v>2961.05050046</v>
      </c>
      <c r="FD274" s="3">
        <v>714.47359531999996</v>
      </c>
      <c r="FE274" s="4">
        <v>1001.0189921899999</v>
      </c>
      <c r="FF274" s="3">
        <v>809.88309471000002</v>
      </c>
      <c r="FG274" s="3">
        <v>916.39709736999998</v>
      </c>
      <c r="FH274" s="3">
        <v>571.87850087000004</v>
      </c>
      <c r="FI274" s="3">
        <v>1145.5036728099999</v>
      </c>
      <c r="FJ274" s="4">
        <v>642.63638824999998</v>
      </c>
      <c r="FK274" s="3">
        <v>305.16971988</v>
      </c>
      <c r="FL274" s="3">
        <v>578.22765952999998</v>
      </c>
      <c r="FM274" s="3">
        <v>1344.6005627300001</v>
      </c>
      <c r="FN274" s="3">
        <v>2033.86269167</v>
      </c>
      <c r="FO274" s="4">
        <v>1093.52607231</v>
      </c>
      <c r="FP274" s="3">
        <v>3223.77381427</v>
      </c>
      <c r="FQ274" s="3">
        <v>122.92997669</v>
      </c>
      <c r="FR274" s="3">
        <v>3316.5716955500002</v>
      </c>
      <c r="FS274" s="3">
        <v>3322.68473361</v>
      </c>
      <c r="FT274" s="4">
        <v>3274.6584249399998</v>
      </c>
      <c r="FU274" s="3">
        <v>1097.6954650099999</v>
      </c>
      <c r="FV274" s="3">
        <v>999.61966695000001</v>
      </c>
      <c r="FW274" s="3">
        <v>3179.5751448000001</v>
      </c>
      <c r="FX274" s="3">
        <v>136.32174293</v>
      </c>
      <c r="FY274" s="4">
        <v>3214.70429775</v>
      </c>
      <c r="FZ274" s="3">
        <v>1213.6909525000001</v>
      </c>
      <c r="GA274" s="3">
        <v>1366.2863757299999</v>
      </c>
      <c r="GB274" s="3">
        <v>723.29269972999998</v>
      </c>
      <c r="GC274" s="3">
        <v>230.45184148999999</v>
      </c>
      <c r="GD274" s="4">
        <v>920.55779088999998</v>
      </c>
      <c r="GE274" s="3">
        <v>3582.8815570000002</v>
      </c>
      <c r="GF274" s="3">
        <v>1462.57635641</v>
      </c>
      <c r="GG274" s="3">
        <v>2914.2861942599998</v>
      </c>
      <c r="GH274" s="3">
        <v>2043.188834</v>
      </c>
      <c r="GI274" s="4">
        <v>1417.77806489</v>
      </c>
      <c r="GJ274" s="3">
        <v>2115.56352612</v>
      </c>
      <c r="GK274" s="3">
        <v>3295.73715945</v>
      </c>
      <c r="GL274" s="3">
        <v>927.26796551999996</v>
      </c>
      <c r="GM274" s="3">
        <v>1430.21789229</v>
      </c>
      <c r="GN274" s="4">
        <v>424.58087826000002</v>
      </c>
      <c r="GO274" s="3">
        <v>891.70074671999998</v>
      </c>
      <c r="GP274" s="3">
        <v>1267.1325007200001</v>
      </c>
      <c r="GQ274" s="3">
        <v>1094.1337721699999</v>
      </c>
      <c r="GR274" s="3">
        <v>2068.7681514199999</v>
      </c>
      <c r="GS274" s="4">
        <v>3356.8488989500001</v>
      </c>
      <c r="GT274" s="3">
        <v>3727.74030236</v>
      </c>
      <c r="GU274" s="3">
        <v>925.51756622999994</v>
      </c>
      <c r="GV274" s="3">
        <v>248.99600777000001</v>
      </c>
      <c r="GW274" s="3">
        <v>2055.5994570100002</v>
      </c>
      <c r="GX274" s="4">
        <v>1564.9998803599999</v>
      </c>
      <c r="GY274" s="3">
        <v>1578.18224491</v>
      </c>
      <c r="GZ274" s="3">
        <v>1502.0650412800001</v>
      </c>
      <c r="HA274" s="3">
        <v>1465.82674288</v>
      </c>
      <c r="HB274" s="3">
        <v>3317.57147988</v>
      </c>
      <c r="HC274" s="4">
        <v>220.92313254000001</v>
      </c>
      <c r="HD274" s="3">
        <v>2302.3019881099999</v>
      </c>
      <c r="HE274" s="3">
        <v>3620.5968518899999</v>
      </c>
      <c r="HF274" s="3">
        <v>3370.2338301200002</v>
      </c>
      <c r="HG274" s="3">
        <v>1535.4220469899999</v>
      </c>
      <c r="HH274" s="4">
        <v>1489.9601323100001</v>
      </c>
      <c r="HI274" s="3">
        <v>3331.1856965799998</v>
      </c>
      <c r="HJ274" s="3">
        <v>5.9297339100000004</v>
      </c>
      <c r="HK274" s="3">
        <v>3705.09633682</v>
      </c>
      <c r="HL274" s="3">
        <v>751.93723536000005</v>
      </c>
      <c r="HM274" s="4">
        <v>3356.2915300599998</v>
      </c>
      <c r="HN274" s="3">
        <v>2105.5078954099999</v>
      </c>
      <c r="HO274" s="3">
        <v>228.86424113999999</v>
      </c>
      <c r="HP274" s="3">
        <v>475.80599969000002</v>
      </c>
      <c r="HQ274" s="3">
        <v>1857.9168052099999</v>
      </c>
      <c r="HR274" s="4">
        <v>3745.7973145599999</v>
      </c>
      <c r="HS274" s="3">
        <v>157.56327637999999</v>
      </c>
      <c r="HT274" s="3">
        <v>1239.48774942</v>
      </c>
      <c r="HU274" s="3">
        <v>1476.18684489</v>
      </c>
      <c r="HV274" s="3">
        <v>3753.8515124999999</v>
      </c>
      <c r="HW274" s="4">
        <v>936.26105353000003</v>
      </c>
      <c r="HX274" s="3">
        <v>1240.8075392999999</v>
      </c>
      <c r="HY274" s="3">
        <v>1876.53180767</v>
      </c>
      <c r="HZ274" s="3">
        <v>892.29477643999996</v>
      </c>
      <c r="IA274" s="3">
        <v>892.56010143000003</v>
      </c>
      <c r="IB274" s="4">
        <v>1189.22078053</v>
      </c>
      <c r="IC274" s="3">
        <v>1334.47409584</v>
      </c>
      <c r="ID274" s="3">
        <v>2997.6560285300002</v>
      </c>
      <c r="IE274" s="3">
        <v>1460.4599701899999</v>
      </c>
      <c r="IF274" s="3">
        <v>3498.98231549</v>
      </c>
      <c r="IG274" s="4">
        <v>1448.45945138</v>
      </c>
      <c r="IH274" s="3">
        <v>1265.7810209700001</v>
      </c>
      <c r="II274" s="3">
        <v>1891.89020996</v>
      </c>
      <c r="IJ274" s="3">
        <v>2075.4758405699999</v>
      </c>
      <c r="IK274" s="3">
        <v>1419.9901420900001</v>
      </c>
      <c r="IL274" s="4">
        <v>1113.9063869399999</v>
      </c>
      <c r="IM274" s="3">
        <v>896.82829196</v>
      </c>
      <c r="IN274" s="3">
        <v>3322.6878404600002</v>
      </c>
      <c r="IO274" s="3">
        <v>1502.0134675700001</v>
      </c>
      <c r="IP274" s="3">
        <v>1339.3680059599999</v>
      </c>
      <c r="IQ274" s="4">
        <v>1120.3344595900001</v>
      </c>
      <c r="IR274" s="3">
        <v>3347.3065198600002</v>
      </c>
      <c r="IS274" s="3">
        <v>2579.4249303000001</v>
      </c>
      <c r="IT274" s="3">
        <v>3704.9801406299998</v>
      </c>
      <c r="IU274" s="3">
        <v>1312.5602400499999</v>
      </c>
      <c r="IV274" s="4">
        <v>1612.09040581</v>
      </c>
      <c r="IW274" s="3">
        <v>405.75958095999999</v>
      </c>
      <c r="IX274" s="3">
        <v>1154.0120922200001</v>
      </c>
      <c r="IY274" s="3">
        <v>701.86910487</v>
      </c>
      <c r="IZ274" s="3">
        <v>1561.4201677900001</v>
      </c>
      <c r="JA274" s="4">
        <v>256.18153045000003</v>
      </c>
      <c r="JB274" s="3">
        <v>1149.2300287</v>
      </c>
      <c r="JC274" s="3">
        <v>231.39383841</v>
      </c>
      <c r="JD274" s="3">
        <v>579.78170590000002</v>
      </c>
      <c r="JE274" s="3">
        <v>214.92069834</v>
      </c>
      <c r="JF274" s="4">
        <v>92.184589090000003</v>
      </c>
      <c r="JH274" s="3">
        <v>1518.3921594000001</v>
      </c>
      <c r="JI274" s="3">
        <v>956.13930119999998</v>
      </c>
      <c r="JJ274" s="3">
        <v>3345.9593897</v>
      </c>
      <c r="JK274" s="4">
        <v>159.41868719999999</v>
      </c>
      <c r="JL274" s="3">
        <v>238.94037706</v>
      </c>
      <c r="JM274" s="3">
        <v>1466.7563124000001</v>
      </c>
      <c r="JO274" s="3">
        <v>3312.6104617999999</v>
      </c>
      <c r="JP274" s="4">
        <v>1461.2584306399999</v>
      </c>
      <c r="JQ274" s="3">
        <v>1578.24065369</v>
      </c>
      <c r="JR274" s="3">
        <v>1571.55346975</v>
      </c>
      <c r="JS274" s="3">
        <v>2460.1237544099999</v>
      </c>
      <c r="JT274" s="3">
        <v>253.38722956000001</v>
      </c>
      <c r="JU274" s="4">
        <v>1887.7282737</v>
      </c>
      <c r="JV274" s="3">
        <v>3257.80127821</v>
      </c>
      <c r="JW274" s="3">
        <v>3339.9668974199999</v>
      </c>
      <c r="JX274" s="3">
        <v>2545.6466357300001</v>
      </c>
      <c r="JY274" s="3">
        <v>1135.0634140699999</v>
      </c>
      <c r="JZ274" s="4">
        <v>233.84700717000001</v>
      </c>
      <c r="KA274" s="3">
        <v>3726.7883635200001</v>
      </c>
      <c r="KB274" s="3">
        <v>982.03489594999996</v>
      </c>
      <c r="KC274" s="3">
        <v>419.31476751000002</v>
      </c>
      <c r="KD274" s="3">
        <v>223.94485485000001</v>
      </c>
      <c r="KE274" s="4">
        <v>1118.91027955</v>
      </c>
      <c r="KF274" s="3">
        <v>752.52318726999999</v>
      </c>
      <c r="KG274" s="3">
        <v>2562.1968256800001</v>
      </c>
      <c r="KH274" s="3">
        <v>3303.55523679</v>
      </c>
      <c r="KI274" s="3">
        <v>1847.9916622000001</v>
      </c>
      <c r="KJ274" s="4">
        <v>3268.9281507999999</v>
      </c>
      <c r="KK274" s="3">
        <v>626.59510033000004</v>
      </c>
      <c r="KL274" s="3">
        <v>3304.57863318</v>
      </c>
      <c r="KM274" s="3">
        <v>712.00178545999995</v>
      </c>
      <c r="KN274" s="3">
        <v>3581.6748564599998</v>
      </c>
      <c r="KO274" s="4">
        <v>1880.2637558900001</v>
      </c>
      <c r="KP274" s="3">
        <v>1107.33477782</v>
      </c>
      <c r="KQ274" s="3">
        <v>1217.83859725</v>
      </c>
      <c r="KR274" s="3">
        <v>3246.5992198499998</v>
      </c>
      <c r="KS274" s="3">
        <v>60.038012139999999</v>
      </c>
      <c r="KT274" s="4">
        <v>3751.1970198600002</v>
      </c>
      <c r="KU274" s="3">
        <v>149.78434535</v>
      </c>
      <c r="KV274" s="3">
        <v>14.765615309999999</v>
      </c>
      <c r="KW274" s="3">
        <v>1798.7474683299999</v>
      </c>
      <c r="KX274" s="3">
        <v>908.14343966000001</v>
      </c>
      <c r="KY274" s="4">
        <v>761.77849342000002</v>
      </c>
      <c r="KZ274" s="3">
        <v>1728.26049827</v>
      </c>
      <c r="LA274" s="3">
        <v>3229.7843262800002</v>
      </c>
      <c r="LB274" s="3">
        <v>1033.60984869</v>
      </c>
      <c r="LC274" s="3">
        <v>1506.1126454600001</v>
      </c>
      <c r="LD274" s="4">
        <v>2898.72149713</v>
      </c>
      <c r="LE274" s="3">
        <v>226.98459689000001</v>
      </c>
      <c r="LF274" s="3">
        <v>245.66484320000001</v>
      </c>
      <c r="LG274" s="3">
        <v>952.40673160999995</v>
      </c>
      <c r="LH274" s="3">
        <v>3358.61296838</v>
      </c>
      <c r="LI274" s="4">
        <v>3732.4490442199999</v>
      </c>
      <c r="LJ274" s="3">
        <v>1326.0967854999999</v>
      </c>
      <c r="LK274" s="3">
        <v>1881.9128718699999</v>
      </c>
      <c r="LL274" s="3">
        <v>3179.0786701699999</v>
      </c>
      <c r="LM274" s="3">
        <v>3306.3333820600001</v>
      </c>
      <c r="LN274" s="4">
        <v>207.78550662999999</v>
      </c>
      <c r="LO274" s="3">
        <v>225.26650884</v>
      </c>
      <c r="LP274" s="3">
        <v>2077.8998049400002</v>
      </c>
      <c r="LQ274" s="3">
        <v>1471.50606468</v>
      </c>
      <c r="LR274" s="3">
        <v>1446.16721745</v>
      </c>
      <c r="LS274" s="4">
        <v>1688.4151470199999</v>
      </c>
      <c r="LT274" s="3">
        <v>932.56328066000003</v>
      </c>
      <c r="LU274" s="3">
        <v>1901.56804771</v>
      </c>
      <c r="LV274" s="3">
        <v>3372.0047346199999</v>
      </c>
      <c r="LW274" s="3">
        <v>1506.7725404</v>
      </c>
      <c r="LX274" s="4">
        <v>38.55165891</v>
      </c>
      <c r="LY274" s="3">
        <v>43.799749929999997</v>
      </c>
      <c r="LZ274" s="3">
        <v>1241.9943559999999</v>
      </c>
      <c r="MA274" s="3">
        <v>477.44082415999998</v>
      </c>
      <c r="MB274" s="3">
        <v>3714.1478336099999</v>
      </c>
      <c r="MC274" s="4">
        <v>3579.5379650300001</v>
      </c>
      <c r="MD274" s="3">
        <v>1876.7834625200001</v>
      </c>
      <c r="ME274" s="3">
        <v>3337.9263183399999</v>
      </c>
      <c r="MF274" s="3">
        <v>1220.1376662499999</v>
      </c>
      <c r="MG274" s="3">
        <v>482.12719670000001</v>
      </c>
      <c r="MH274" s="4">
        <v>2144.4926492099999</v>
      </c>
      <c r="MI274" s="3">
        <v>3354.2484654999998</v>
      </c>
      <c r="MJ274" s="3">
        <v>3360.6603825299999</v>
      </c>
      <c r="MK274" s="3">
        <v>1854.2612855</v>
      </c>
      <c r="ML274" s="3">
        <v>1060.6481428699999</v>
      </c>
      <c r="MM274" s="4">
        <v>938.17797998000003</v>
      </c>
      <c r="MN274" s="3">
        <v>2029.56964634</v>
      </c>
      <c r="MO274" s="3">
        <v>480.74713393000002</v>
      </c>
      <c r="MP274" s="3">
        <v>2967.2822201899999</v>
      </c>
      <c r="MQ274" s="3">
        <v>3666.30110087</v>
      </c>
      <c r="MR274" s="4">
        <v>414.53953905999998</v>
      </c>
      <c r="MS274" s="3">
        <v>2987.7327496299999</v>
      </c>
      <c r="MT274" s="3">
        <v>3374.9860678800001</v>
      </c>
      <c r="MU274" s="3">
        <v>3333.9085399199998</v>
      </c>
      <c r="MV274" s="3">
        <v>1112.94015659</v>
      </c>
      <c r="MW274" s="4">
        <v>2993.8327389199999</v>
      </c>
      <c r="MX274" s="3">
        <v>1879.51189819</v>
      </c>
      <c r="MY274" s="3">
        <v>1684.1879669099999</v>
      </c>
      <c r="MZ274" s="3">
        <v>2313.8159742100001</v>
      </c>
      <c r="NA274" s="3">
        <v>1881.2473846</v>
      </c>
      <c r="NB274" s="4">
        <v>1024.7671322199999</v>
      </c>
      <c r="NC274" s="3">
        <v>1877.8621608399999</v>
      </c>
      <c r="ND274" s="3">
        <v>248.20438239000001</v>
      </c>
      <c r="NE274" s="3">
        <v>2626.1022447</v>
      </c>
      <c r="NF274" s="3">
        <v>2048.1641435900001</v>
      </c>
      <c r="NG274" s="4">
        <v>1432.3976582499999</v>
      </c>
      <c r="NH274" s="3">
        <v>199.44920671</v>
      </c>
      <c r="NI274" s="3">
        <v>758.72880945999998</v>
      </c>
      <c r="NJ274" s="3">
        <v>697.80472369999995</v>
      </c>
      <c r="NK274" s="3">
        <v>1021.49126958</v>
      </c>
      <c r="NL274" s="4">
        <v>1056.44892441</v>
      </c>
      <c r="NM274" s="3">
        <v>3530.69766166</v>
      </c>
      <c r="NN274" s="3">
        <v>1715.6895618000001</v>
      </c>
      <c r="NO274" s="3">
        <v>3333.1635172900001</v>
      </c>
      <c r="NP274" s="3">
        <v>121.14353794</v>
      </c>
      <c r="NQ274" s="4">
        <v>971.63378351999995</v>
      </c>
      <c r="NR274" s="3">
        <v>1068.4444722600001</v>
      </c>
      <c r="NS274" s="3">
        <v>579.63692669</v>
      </c>
      <c r="NT274" s="3">
        <v>3548.7931988</v>
      </c>
      <c r="NU274" s="3">
        <v>213.34055443</v>
      </c>
      <c r="NV274" s="4">
        <v>2423.4666526300002</v>
      </c>
      <c r="NW274" s="3">
        <v>419.73729910999998</v>
      </c>
      <c r="NX274" s="3">
        <v>588.99786573999995</v>
      </c>
      <c r="NY274" s="3">
        <v>91.333933560000006</v>
      </c>
      <c r="NZ274" s="3">
        <v>1647.9204641199999</v>
      </c>
      <c r="OA274" s="4">
        <v>89.579806050000002</v>
      </c>
      <c r="OB274" s="3">
        <v>3361.5563980699999</v>
      </c>
      <c r="OC274" s="3">
        <v>3714.5038786199998</v>
      </c>
      <c r="OD274" s="3">
        <v>3286.9503662799998</v>
      </c>
      <c r="OE274" s="3">
        <v>238.50417532</v>
      </c>
      <c r="OF274" s="4">
        <v>3252.7190929799999</v>
      </c>
      <c r="OG274" s="3">
        <v>1213.0024745400001</v>
      </c>
      <c r="OH274" s="3">
        <v>3331.6374325699999</v>
      </c>
      <c r="OI274" s="3">
        <v>1501.79101711</v>
      </c>
      <c r="OJ274" s="3">
        <v>775.81213487000002</v>
      </c>
      <c r="OK274" s="4">
        <v>3293.0515983099999</v>
      </c>
      <c r="OL274" s="3">
        <v>2126.9538595899999</v>
      </c>
      <c r="OM274" s="3">
        <v>3559.2813030299999</v>
      </c>
      <c r="ON274" s="3">
        <v>220.19053731</v>
      </c>
      <c r="OO274" s="3">
        <v>1125.2451467000001</v>
      </c>
      <c r="OP274" s="4">
        <v>1482.6310731599999</v>
      </c>
      <c r="OQ274" s="3">
        <v>1532.1163585899999</v>
      </c>
      <c r="OS274" s="3">
        <v>1420.08893992</v>
      </c>
      <c r="OT274" s="3">
        <v>2094.8917889600002</v>
      </c>
      <c r="OU274" s="4">
        <v>926.00409893999995</v>
      </c>
      <c r="OV274" s="3">
        <v>858.79547700000001</v>
      </c>
      <c r="OW274" s="3">
        <v>3376.9309559799999</v>
      </c>
      <c r="OX274" s="3">
        <v>3356.60718602</v>
      </c>
      <c r="OY274" s="3">
        <v>1335.92499479</v>
      </c>
      <c r="OZ274" s="4">
        <v>2841.2739765199999</v>
      </c>
      <c r="PA274" s="3">
        <v>1519.85983534</v>
      </c>
      <c r="PB274" s="3">
        <v>1052.5547986199999</v>
      </c>
      <c r="PC274" s="3">
        <v>3224.4175535899999</v>
      </c>
      <c r="PD274" s="3">
        <v>3362.9973550999998</v>
      </c>
      <c r="PE274" s="4">
        <v>1293.9551795100001</v>
      </c>
      <c r="PF274" s="3">
        <v>428.08043409999999</v>
      </c>
      <c r="PG274" s="3">
        <v>877.12464925999996</v>
      </c>
      <c r="PH274" s="3">
        <v>3353.58794919</v>
      </c>
      <c r="PI274" s="3">
        <v>1874.11095015</v>
      </c>
      <c r="PJ274" s="4">
        <v>235.32586777</v>
      </c>
      <c r="PK274" s="3">
        <v>1651.4181558499999</v>
      </c>
      <c r="PL274" s="3">
        <v>1352.4677283000001</v>
      </c>
      <c r="PM274" s="3">
        <v>314.25912024000002</v>
      </c>
      <c r="PN274" s="3">
        <v>218.43516706</v>
      </c>
      <c r="PO274" s="4">
        <v>1151.95846437</v>
      </c>
      <c r="PP274" s="3">
        <v>818.08145048999995</v>
      </c>
      <c r="PQ274" s="3">
        <v>225.63311714</v>
      </c>
      <c r="PR274" s="3">
        <v>1248.8549021700001</v>
      </c>
      <c r="PS274" s="3">
        <v>1160.36622184</v>
      </c>
      <c r="PT274" s="4">
        <v>225.49206615</v>
      </c>
      <c r="PU274" s="3">
        <v>1143.4637150999999</v>
      </c>
      <c r="PV274" s="3">
        <v>925.39826318999997</v>
      </c>
      <c r="PW274" s="3">
        <v>1100.4319784899999</v>
      </c>
      <c r="PX274" s="3">
        <v>1408.9055226600001</v>
      </c>
      <c r="PY274" s="4">
        <v>1612.1227170499999</v>
      </c>
      <c r="PZ274" s="3">
        <v>1416.7260854799999</v>
      </c>
      <c r="QA274" s="3">
        <v>983.96300706</v>
      </c>
      <c r="QB274" s="3">
        <v>933.94955713000002</v>
      </c>
      <c r="QC274" s="3">
        <v>1536.8524407299999</v>
      </c>
      <c r="QD274" s="4">
        <v>1540.6682739</v>
      </c>
      <c r="QE274" s="3">
        <v>1887.6878846499999</v>
      </c>
      <c r="QF274" s="3">
        <v>1511.54279789</v>
      </c>
      <c r="QG274" s="3">
        <v>1511.52229268</v>
      </c>
      <c r="QH274" s="3">
        <v>2086.5206923199999</v>
      </c>
      <c r="QI274" s="4">
        <v>3393.3643283699998</v>
      </c>
      <c r="QJ274" s="3">
        <v>1152.47544421</v>
      </c>
      <c r="QK274" s="3">
        <v>3223.2947380000001</v>
      </c>
      <c r="QL274" s="3">
        <v>1021.64785482</v>
      </c>
      <c r="QM274" s="3">
        <v>941.12451652000004</v>
      </c>
      <c r="QN274" s="4">
        <v>2016.6153245800001</v>
      </c>
      <c r="QO274" s="3">
        <v>206.65958419</v>
      </c>
      <c r="QP274" s="3">
        <v>922.23983948</v>
      </c>
      <c r="QQ274" s="3">
        <v>2095.5535480100002</v>
      </c>
      <c r="QR274" s="3">
        <v>3224.9301838400002</v>
      </c>
      <c r="QS274" s="4">
        <v>1310.7129070399999</v>
      </c>
      <c r="QT274" s="3">
        <v>1012.35340236</v>
      </c>
      <c r="QU274" s="3">
        <v>1010.83166723</v>
      </c>
      <c r="QV274" s="3">
        <v>1425.42712959</v>
      </c>
      <c r="QW274" s="3">
        <v>3334.2993816500002</v>
      </c>
      <c r="QX274" s="4">
        <v>3264.9501400600002</v>
      </c>
      <c r="QY274" s="3">
        <v>3338.66947686</v>
      </c>
      <c r="QZ274" s="3">
        <v>3650.0479257799998</v>
      </c>
      <c r="RA274" s="3">
        <v>1967.81292478</v>
      </c>
      <c r="RB274" s="3">
        <v>1045.5358031000001</v>
      </c>
      <c r="RC274" s="4">
        <v>3365.6182937600001</v>
      </c>
      <c r="RD274" s="3">
        <v>1976.9010824</v>
      </c>
      <c r="RE274" s="3">
        <v>3312.5818787799999</v>
      </c>
      <c r="RF274" s="3">
        <v>3355.17057858</v>
      </c>
      <c r="RG274" s="3">
        <v>3170.8542168499998</v>
      </c>
      <c r="RH274" s="4">
        <v>1345.68485338</v>
      </c>
      <c r="RI274" s="3">
        <v>1548.7808806200001</v>
      </c>
      <c r="RJ274" s="3">
        <v>2081.12533661</v>
      </c>
      <c r="RK274" s="3">
        <v>3353.6997957899998</v>
      </c>
      <c r="RL274" s="3">
        <v>3245.1396217199999</v>
      </c>
      <c r="RM274" s="4">
        <v>280.94623180000002</v>
      </c>
      <c r="RN274" s="3">
        <v>731.30340177000005</v>
      </c>
      <c r="RO274" s="3">
        <v>3427.9286559900002</v>
      </c>
      <c r="RP274" s="3">
        <v>384.80325634000002</v>
      </c>
      <c r="RQ274" s="3">
        <v>957.02661755999998</v>
      </c>
      <c r="RR274" s="4">
        <v>2412.1527476699998</v>
      </c>
      <c r="RS274" s="3">
        <v>1371.3331428700001</v>
      </c>
      <c r="RT274" s="3">
        <v>2592.94656287</v>
      </c>
      <c r="RU274" s="3">
        <v>3265.8498838199998</v>
      </c>
      <c r="RV274" s="3">
        <v>1470.8940152299999</v>
      </c>
      <c r="RW274" s="4">
        <v>1575.8129610999999</v>
      </c>
      <c r="RX274" s="3">
        <v>82.375020899999996</v>
      </c>
      <c r="RY274" s="3">
        <v>1037.9892644500001</v>
      </c>
      <c r="RZ274" s="3">
        <v>2054.2063454700001</v>
      </c>
      <c r="SA274" s="3">
        <v>2462.9087347499999</v>
      </c>
      <c r="SB274" s="4">
        <v>2119.7801429400001</v>
      </c>
      <c r="SC274" s="3">
        <v>1534.7404041</v>
      </c>
      <c r="SD274" s="3">
        <v>501.62454456</v>
      </c>
      <c r="SE274" s="3">
        <v>2567.4094986099999</v>
      </c>
      <c r="SF274" s="3">
        <v>1451.4706103999999</v>
      </c>
      <c r="SG274" s="4">
        <v>1551.8324286899999</v>
      </c>
      <c r="SH274" s="3">
        <v>297.25843703999999</v>
      </c>
      <c r="SI274" s="3">
        <v>247.41959208</v>
      </c>
      <c r="SJ274" s="3">
        <v>1876.9568247499999</v>
      </c>
      <c r="SK274" s="3">
        <v>980.93320693999999</v>
      </c>
      <c r="SL274" s="4">
        <v>978.25758771999995</v>
      </c>
      <c r="SM274" s="3">
        <v>1594.02469443</v>
      </c>
      <c r="SN274" s="3">
        <v>3174.09652551</v>
      </c>
      <c r="SO274" s="3">
        <v>1542.06387092</v>
      </c>
      <c r="SP274" s="3">
        <v>2085.8322143599999</v>
      </c>
      <c r="SQ274" s="4">
        <v>3697.3503384000001</v>
      </c>
      <c r="SR274" s="3">
        <v>898.09464402000003</v>
      </c>
      <c r="SS274" s="3">
        <v>3705.90846741</v>
      </c>
      <c r="ST274" s="3">
        <v>2465.0443834399998</v>
      </c>
      <c r="SU274" s="3">
        <v>3375.8901612300001</v>
      </c>
      <c r="SV274" s="4">
        <v>2074.4331817100001</v>
      </c>
      <c r="SW274" s="3">
        <v>1814.7980768</v>
      </c>
      <c r="SX274" s="3">
        <v>755.91648883999994</v>
      </c>
      <c r="SY274" s="3">
        <v>3351.0912845299999</v>
      </c>
      <c r="SZ274" s="3">
        <v>1162.13029127</v>
      </c>
      <c r="TA274" s="4">
        <v>2090.2383490299999</v>
      </c>
      <c r="TB274" s="3">
        <v>71.478055209999994</v>
      </c>
      <c r="TC274" s="3">
        <v>2225.7970495999998</v>
      </c>
      <c r="TD274" s="3">
        <v>634.36533218</v>
      </c>
      <c r="TE274" s="3">
        <v>69.82086142</v>
      </c>
      <c r="TF274" s="4">
        <v>3352.9069276700002</v>
      </c>
      <c r="TG274" s="3">
        <v>1118.7443737599999</v>
      </c>
      <c r="TH274" s="3">
        <v>3600.1338950499999</v>
      </c>
      <c r="TI274" s="3">
        <v>1285.7027645400001</v>
      </c>
      <c r="TJ274" s="3">
        <v>1334.8879282600001</v>
      </c>
      <c r="TK274" s="4">
        <v>61.191896229999998</v>
      </c>
      <c r="TL274" s="3">
        <v>106.90670849999999</v>
      </c>
      <c r="TM274" s="3">
        <v>215.92980322</v>
      </c>
      <c r="TN274" s="3">
        <v>1649.58076476</v>
      </c>
      <c r="TO274" s="3">
        <v>1899.0807036000001</v>
      </c>
      <c r="TP274" s="4">
        <v>834.87273200000004</v>
      </c>
      <c r="TQ274" s="3">
        <v>3682.5865871999999</v>
      </c>
      <c r="TR274" s="3">
        <v>1578.98070536</v>
      </c>
      <c r="TS274" s="3">
        <v>1463.77062955</v>
      </c>
      <c r="TT274" s="3">
        <v>2969.5098316399999</v>
      </c>
      <c r="TU274" s="4">
        <v>1177.5992974200001</v>
      </c>
      <c r="TV274" s="3">
        <v>3252.3021537099999</v>
      </c>
      <c r="TW274" s="3">
        <v>2987.6165534400002</v>
      </c>
      <c r="TX274" s="3">
        <v>222.46413014000001</v>
      </c>
      <c r="TY274" s="3">
        <v>2455.2926026599998</v>
      </c>
      <c r="TZ274" s="4">
        <v>1841.87986688</v>
      </c>
      <c r="UA274" s="3">
        <v>459.44470622</v>
      </c>
      <c r="UB274" s="3">
        <v>875.93534708000004</v>
      </c>
      <c r="UC274" s="3">
        <v>3613.32123056</v>
      </c>
      <c r="UD274" s="3">
        <v>61.45038615</v>
      </c>
      <c r="UE274" s="4">
        <v>1327.8509130100001</v>
      </c>
      <c r="UF274" s="3">
        <v>1393.77392042</v>
      </c>
      <c r="UG274" s="3">
        <v>3294.3452906500002</v>
      </c>
      <c r="UH274" s="3">
        <v>702.13070163999998</v>
      </c>
      <c r="UI274" s="3">
        <v>3633.7114871099998</v>
      </c>
      <c r="UJ274" s="4">
        <v>107.48706808</v>
      </c>
      <c r="UK274" s="3">
        <v>3123.2386337500002</v>
      </c>
      <c r="UL274" s="3">
        <v>2970.0976476599999</v>
      </c>
      <c r="UM274" s="3">
        <v>1849.4885425299999</v>
      </c>
      <c r="UN274" s="3">
        <v>2091.7103745600002</v>
      </c>
      <c r="UO274" s="4">
        <v>2092.3168316800002</v>
      </c>
      <c r="UP274" s="3">
        <v>81.901536960000001</v>
      </c>
      <c r="UQ274" s="3">
        <v>1496.27263014</v>
      </c>
      <c r="UR274" s="3">
        <v>1499.98158767</v>
      </c>
      <c r="US274" s="3">
        <v>1484.8195383</v>
      </c>
      <c r="UT274" s="4">
        <v>958.20473507999998</v>
      </c>
      <c r="UU274" s="3">
        <v>88.740956549999993</v>
      </c>
      <c r="UV274" s="3">
        <v>2196.81821691</v>
      </c>
      <c r="UW274" s="3">
        <v>1866.8154449799999</v>
      </c>
      <c r="UX274" s="3">
        <v>135.95078504</v>
      </c>
      <c r="UY274" s="4">
        <v>2468.0940673999999</v>
      </c>
      <c r="UZ274" s="3">
        <v>3704.1972144299998</v>
      </c>
      <c r="VA274" s="3">
        <v>1308.2485536199999</v>
      </c>
      <c r="VB274" s="3">
        <v>1552.6687927099999</v>
      </c>
      <c r="VC274" s="3">
        <v>1580.73359013</v>
      </c>
      <c r="VD274" s="4">
        <v>1579.8133411599999</v>
      </c>
      <c r="VE274" s="3">
        <v>2075.3671008199999</v>
      </c>
      <c r="VF274" s="3">
        <v>1483.1132562800001</v>
      </c>
      <c r="VG274" s="3">
        <v>991.84384277000004</v>
      </c>
      <c r="VH274" s="3">
        <v>2462.7403434799999</v>
      </c>
      <c r="VI274" s="4">
        <v>3360.13594625</v>
      </c>
      <c r="VJ274" s="3">
        <v>2749.9680046100002</v>
      </c>
      <c r="VK274" s="3">
        <v>2114.0554611299999</v>
      </c>
      <c r="VL274" s="3">
        <v>1643.96171585</v>
      </c>
      <c r="VM274" s="3">
        <v>3665.5803116699999</v>
      </c>
      <c r="VN274" s="4">
        <v>1714.4685697499999</v>
      </c>
      <c r="VO274" s="3">
        <v>3342.4784749599999</v>
      </c>
      <c r="VP274" s="3">
        <v>3342.9482306800001</v>
      </c>
      <c r="VQ274" s="3">
        <v>1501.75684176</v>
      </c>
      <c r="VR274" s="3">
        <v>1872.17600397</v>
      </c>
      <c r="VS274" s="4">
        <v>3287.09328138</v>
      </c>
      <c r="VT274" s="3">
        <v>213.93396278</v>
      </c>
      <c r="VU274" s="3">
        <v>994.97430482999994</v>
      </c>
      <c r="VV274" s="3">
        <v>1132.2293454999999</v>
      </c>
      <c r="VW274" s="3">
        <v>207.19209828000001</v>
      </c>
      <c r="VX274" s="4">
        <v>3709.8802644500001</v>
      </c>
      <c r="VY274" s="3">
        <v>1008.10198882</v>
      </c>
      <c r="VZ274" s="3">
        <v>1256.0988336299999</v>
      </c>
      <c r="WA274" s="3">
        <v>2470.1452097699998</v>
      </c>
      <c r="WB274" s="3">
        <v>3302.0931531800002</v>
      </c>
      <c r="WC274" s="4">
        <v>3134.81227137</v>
      </c>
      <c r="WD274" s="3">
        <v>3755.80944937</v>
      </c>
      <c r="WE274" s="3">
        <v>1129.68856357</v>
      </c>
      <c r="WF274" s="3">
        <v>80.003872979999997</v>
      </c>
      <c r="WG274" s="3">
        <v>1213.12426306</v>
      </c>
      <c r="WH274" s="4">
        <v>3274.8759044399999</v>
      </c>
      <c r="WI274" s="3">
        <v>28.233188689999999</v>
      </c>
      <c r="WJ274" s="3">
        <v>2103.31073109</v>
      </c>
      <c r="WK274" s="3">
        <v>102.79013225</v>
      </c>
      <c r="WL274" s="3">
        <v>263.71129210999999</v>
      </c>
      <c r="WM274" s="4">
        <v>128.76153414000001</v>
      </c>
      <c r="WN274" s="3">
        <v>2097.73704219</v>
      </c>
      <c r="WO274" s="3">
        <v>190.99857471000001</v>
      </c>
      <c r="WP274" s="3">
        <v>222.49954822999999</v>
      </c>
      <c r="WQ274" s="3">
        <v>237.95861246000001</v>
      </c>
      <c r="WR274" s="4">
        <v>879.53805034000004</v>
      </c>
      <c r="WS274" s="3">
        <v>3372.0606579199998</v>
      </c>
      <c r="WT274" s="3">
        <v>618.51604758999997</v>
      </c>
      <c r="WU274" s="3">
        <v>51.538291909999998</v>
      </c>
      <c r="WV274" s="3">
        <v>655.43350339999995</v>
      </c>
      <c r="WW274" s="4">
        <v>1034.82276293</v>
      </c>
      <c r="WX274" s="3">
        <v>576.72021590999998</v>
      </c>
      <c r="WY274" s="3">
        <v>1214.9268574299999</v>
      </c>
      <c r="WZ274" s="3">
        <v>1877.13826479</v>
      </c>
      <c r="XA274" s="3">
        <v>222.88293351999999</v>
      </c>
      <c r="XB274" s="4">
        <v>952.78390319999994</v>
      </c>
      <c r="XC274" s="3">
        <v>126.01632148</v>
      </c>
      <c r="XD274" s="3">
        <v>1422.83290984</v>
      </c>
      <c r="XE274" s="3">
        <v>3266.8297843099999</v>
      </c>
      <c r="XF274" s="3">
        <v>1538.4419051899999</v>
      </c>
      <c r="XG274" s="4">
        <v>1489.26171243</v>
      </c>
      <c r="XH274" s="3">
        <v>1229.24073675</v>
      </c>
      <c r="XI274" s="3">
        <v>1424.46152061</v>
      </c>
      <c r="XJ274" s="3">
        <v>1889.4184001000001</v>
      </c>
      <c r="XK274" s="3">
        <v>171.26510625</v>
      </c>
      <c r="XL274" s="4">
        <v>3348.5175699900001</v>
      </c>
      <c r="XM274" s="3">
        <v>158.10573238999999</v>
      </c>
      <c r="XN274" s="3">
        <v>3759.9104913699998</v>
      </c>
      <c r="XO274" s="3">
        <v>905.62751252999999</v>
      </c>
      <c r="XP274" s="3">
        <v>1347.5887310600001</v>
      </c>
      <c r="XQ274" s="4">
        <v>1087.6149794999999</v>
      </c>
      <c r="XR274" s="3">
        <v>1101.96676239</v>
      </c>
      <c r="XS274" s="3">
        <v>3727.5333861499998</v>
      </c>
      <c r="XT274" s="3">
        <v>1250.57236885</v>
      </c>
      <c r="XU274" s="3">
        <v>3315.4439090000001</v>
      </c>
      <c r="XV274" s="4">
        <v>2222.3552811700001</v>
      </c>
      <c r="XW274" s="3">
        <v>2461.91951371</v>
      </c>
      <c r="XX274" s="3">
        <v>1874.31351677</v>
      </c>
      <c r="XY274" s="3">
        <v>1558.8427250300001</v>
      </c>
      <c r="XZ274" s="3">
        <v>3646.7552861499998</v>
      </c>
      <c r="YA274" s="4">
        <v>1540.0748655499999</v>
      </c>
      <c r="YB274" s="3">
        <v>3317.3241746200001</v>
      </c>
      <c r="YC274" s="3">
        <v>3348.24478856</v>
      </c>
      <c r="YD274" s="3">
        <v>2556.9437637000001</v>
      </c>
      <c r="YE274" s="3">
        <v>1091.3450636099999</v>
      </c>
      <c r="YF274" s="4">
        <v>1292.53472769</v>
      </c>
      <c r="YG274" s="3">
        <v>1369.0023839999999</v>
      </c>
      <c r="YH274" s="3">
        <v>1548.58701318</v>
      </c>
      <c r="YI274" s="3">
        <v>1232.4668897900001</v>
      </c>
      <c r="YJ274" s="3">
        <v>3423.5082298100001</v>
      </c>
      <c r="YK274" s="4">
        <v>237.90331053</v>
      </c>
      <c r="YL274" s="3">
        <v>1128.69934253</v>
      </c>
      <c r="YM274" s="3">
        <v>1331.38029461</v>
      </c>
      <c r="YN274" s="3">
        <v>1421.87910689</v>
      </c>
      <c r="YO274" s="3">
        <v>1213.5728922000001</v>
      </c>
      <c r="YP274" s="4">
        <v>3233.6045090399998</v>
      </c>
      <c r="YQ274" s="3">
        <v>1359.0194535799999</v>
      </c>
      <c r="YR274" s="3">
        <v>3245.5621533200001</v>
      </c>
      <c r="YS274" s="3">
        <v>3419.0126178599999</v>
      </c>
      <c r="YT274" s="3">
        <v>3715.00843106</v>
      </c>
      <c r="YU274" s="4">
        <v>3266.83351253</v>
      </c>
      <c r="YV274" s="3">
        <v>3351.1490719399999</v>
      </c>
      <c r="YW274" s="3">
        <v>215.54641792999999</v>
      </c>
      <c r="YX274" s="3">
        <v>2111.83530612</v>
      </c>
      <c r="YY274" s="3">
        <v>731.67311691999998</v>
      </c>
      <c r="YZ274" s="4">
        <v>241.17793043</v>
      </c>
      <c r="ZA274" s="3">
        <v>2107.87096552</v>
      </c>
      <c r="ZB274" s="3">
        <v>3350.0082366199999</v>
      </c>
      <c r="ZC274" s="3">
        <v>3396.7514162399998</v>
      </c>
      <c r="ZD274" s="3">
        <v>229.07302146000001</v>
      </c>
      <c r="ZE274" s="4">
        <v>226.12648492</v>
      </c>
      <c r="ZF274" s="3">
        <v>6.8922360400000002</v>
      </c>
      <c r="ZG274" s="3">
        <v>74.993145299999995</v>
      </c>
      <c r="ZI274" s="3">
        <v>2129.7220629399999</v>
      </c>
      <c r="ZJ274" s="4">
        <v>1479.7634506100001</v>
      </c>
      <c r="ZK274" s="3">
        <v>1702.0616749599999</v>
      </c>
      <c r="ZL274" s="3">
        <v>2991.9512305600001</v>
      </c>
      <c r="ZM274" s="3">
        <v>1230.7792488699999</v>
      </c>
      <c r="ZN274" s="3">
        <v>3296.0006203299999</v>
      </c>
      <c r="ZO274" s="4">
        <v>249.07740724000001</v>
      </c>
      <c r="ZP274" s="3">
        <v>3770.84536063</v>
      </c>
      <c r="ZQ274" s="3">
        <v>2044.0978983099999</v>
      </c>
      <c r="ZR274" s="3">
        <v>2452.4181450400001</v>
      </c>
      <c r="ZS274" s="3">
        <v>313.30593865999998</v>
      </c>
      <c r="ZT274" s="4">
        <v>2978.05677599</v>
      </c>
      <c r="ZU274" s="3">
        <v>3342.7785966699998</v>
      </c>
      <c r="ZV274" s="3">
        <v>1294.2118053199999</v>
      </c>
      <c r="ZW274" s="3">
        <v>1370.01086751</v>
      </c>
      <c r="ZX274" s="3">
        <v>251.25655183000001</v>
      </c>
      <c r="ZY274" s="4">
        <v>3714.9636924199999</v>
      </c>
      <c r="ZZ274" s="3">
        <v>611.38085588000001</v>
      </c>
      <c r="AAA274" s="3">
        <v>3334.8704206799998</v>
      </c>
      <c r="AAB274" s="3">
        <v>244.93349071</v>
      </c>
      <c r="AAC274" s="3">
        <v>1865.4036923399999</v>
      </c>
      <c r="AAD274" s="4">
        <v>1471.98886917</v>
      </c>
      <c r="AAE274" s="3">
        <v>3703.3695495900001</v>
      </c>
      <c r="AAF274" s="3">
        <v>1563.5868849799999</v>
      </c>
      <c r="AAG274" s="3">
        <v>2890.1198722200002</v>
      </c>
      <c r="AAH274" s="3">
        <v>1342.966981</v>
      </c>
      <c r="AAI274" s="4">
        <v>3320.97472337</v>
      </c>
      <c r="AAJ274" s="3">
        <v>1464.56598315</v>
      </c>
      <c r="AAK274" s="3">
        <v>918.55697949</v>
      </c>
      <c r="AAL274" s="3">
        <v>2034.1255311800001</v>
      </c>
      <c r="AAM274" s="3">
        <v>1438.036591</v>
      </c>
      <c r="AAN274" s="4">
        <v>1250.61213653</v>
      </c>
      <c r="AAO274" s="3">
        <v>1387.96908188</v>
      </c>
      <c r="AAP274" s="3">
        <v>986.37889361999999</v>
      </c>
      <c r="AAQ274" s="3">
        <v>3517.8073410100001</v>
      </c>
      <c r="AAR274" s="3">
        <v>3541.2398250800002</v>
      </c>
      <c r="AAS274" s="4">
        <v>163.98264985</v>
      </c>
      <c r="AAT274" s="3">
        <v>578.87015611000004</v>
      </c>
      <c r="AAU274" s="3">
        <v>582.46229607999999</v>
      </c>
      <c r="AAV274" s="3">
        <v>3268.15703063</v>
      </c>
      <c r="AAW274" s="3">
        <v>2.7880871900000002</v>
      </c>
      <c r="AAX274" s="4">
        <v>2551.8305099700001</v>
      </c>
      <c r="AAY274" s="3">
        <v>2709.3975145700001</v>
      </c>
      <c r="AAZ274" s="3">
        <v>238.59489533999999</v>
      </c>
      <c r="ABA274" s="3">
        <v>226.53099678999999</v>
      </c>
      <c r="ABB274" s="3">
        <v>50.887096149999998</v>
      </c>
      <c r="ABC274" s="4">
        <v>1163.2102323300001</v>
      </c>
      <c r="ABD274" s="3">
        <v>759.0220961</v>
      </c>
      <c r="ABE274" s="3">
        <v>3739.8253274899998</v>
      </c>
      <c r="ABF274" s="3">
        <v>3315.03753302</v>
      </c>
      <c r="ABG274" s="3">
        <v>3356.6177493099999</v>
      </c>
      <c r="ABH274" s="4">
        <v>2038.84359359</v>
      </c>
      <c r="ABI274" s="3">
        <v>355.96671737999998</v>
      </c>
      <c r="ABJ274" s="3">
        <v>3257.34705674</v>
      </c>
      <c r="ABK274" s="3">
        <v>902.81146368999998</v>
      </c>
      <c r="ABL274" s="3">
        <v>3287.18151592</v>
      </c>
      <c r="ABM274" s="4">
        <v>3222.2477295499998</v>
      </c>
      <c r="ABN274" s="3">
        <v>3369.56275052</v>
      </c>
      <c r="ABO274" s="3">
        <v>3719.9358951600002</v>
      </c>
      <c r="ABP274" s="3">
        <v>3062.7339727399999</v>
      </c>
      <c r="ABQ274" s="3">
        <v>3224.6729366599998</v>
      </c>
      <c r="ABR274" s="4">
        <v>471.35574774999998</v>
      </c>
      <c r="ABS274" s="3">
        <v>63.259194219999998</v>
      </c>
      <c r="ABT274" s="3">
        <v>3300.9342981300001</v>
      </c>
      <c r="ABU274" s="3">
        <v>1858.3617061299999</v>
      </c>
      <c r="ABV274" s="3">
        <v>3400.9481492199998</v>
      </c>
      <c r="ABW274" s="4">
        <v>554.11726079000005</v>
      </c>
      <c r="ABX274" s="3">
        <v>3739.3369306700001</v>
      </c>
      <c r="ABY274" s="3">
        <v>230.10263155000001</v>
      </c>
      <c r="ABZ274" s="3">
        <v>2556.8138973700002</v>
      </c>
      <c r="ACA274" s="3">
        <v>3298.3630690700002</v>
      </c>
      <c r="ACB274" s="4">
        <v>1354.87677979</v>
      </c>
      <c r="ACC274" s="3">
        <v>697.19081013999994</v>
      </c>
      <c r="ACD274" s="3">
        <v>430.92693007000003</v>
      </c>
      <c r="ACE274" s="3">
        <v>1491.31968987</v>
      </c>
      <c r="ACF274" s="3">
        <v>921.46747657000003</v>
      </c>
      <c r="ACG274" s="4">
        <v>927.61531134999996</v>
      </c>
      <c r="ACH274" s="3">
        <v>1221.2064226499999</v>
      </c>
      <c r="ACI274" s="3">
        <v>3172.8873394900002</v>
      </c>
      <c r="ACJ274" s="3">
        <v>487.21186741000002</v>
      </c>
      <c r="ACK274" s="3">
        <v>676.81422372999998</v>
      </c>
      <c r="ACL274" s="4">
        <v>1635.0164733300001</v>
      </c>
      <c r="ACM274" s="3">
        <v>3341.2605897600001</v>
      </c>
      <c r="ACN274" s="3">
        <v>3176.8839913299998</v>
      </c>
      <c r="ACO274" s="3">
        <v>912.85031741</v>
      </c>
      <c r="ACP274" s="3">
        <v>1157.15187483</v>
      </c>
      <c r="ACQ274" s="4">
        <v>2406.2397907499999</v>
      </c>
      <c r="ACR274" s="3">
        <v>2037.76738075</v>
      </c>
      <c r="ACS274" s="3">
        <v>3330.1623001900002</v>
      </c>
      <c r="ACT274" s="3">
        <v>1845.0668736099999</v>
      </c>
      <c r="ACU274" s="3">
        <v>909.77205043000004</v>
      </c>
      <c r="ACV274" s="4">
        <v>3741.1364181899999</v>
      </c>
      <c r="ACW274" s="3">
        <v>989.04892051000002</v>
      </c>
      <c r="ACX274" s="3">
        <v>1336.86139938</v>
      </c>
      <c r="ACY274" s="3">
        <v>912.93295962000002</v>
      </c>
      <c r="ACZ274" s="3">
        <v>1619.87120095</v>
      </c>
      <c r="ADA274" s="4">
        <v>2701.1233516500001</v>
      </c>
      <c r="ADB274" s="3">
        <v>1520.7875407500001</v>
      </c>
      <c r="ADC274" s="3">
        <v>1555.97820933</v>
      </c>
      <c r="ADD274" s="3">
        <v>1343.0856626699999</v>
      </c>
      <c r="ADE274" s="3">
        <v>3586.3630931100001</v>
      </c>
      <c r="ADF274" s="4">
        <v>1703.9090079699999</v>
      </c>
      <c r="ADG274" s="3">
        <v>3661.54140667</v>
      </c>
      <c r="ADH274" s="3">
        <v>2469.6077247200001</v>
      </c>
      <c r="ADI274" s="3">
        <v>3217.6446205900002</v>
      </c>
      <c r="ADJ274" s="3">
        <v>2163.5569021800002</v>
      </c>
      <c r="ADK274" s="4">
        <v>2134.0256715599999</v>
      </c>
      <c r="ADL274" s="3">
        <v>3296.7841678999998</v>
      </c>
      <c r="ADM274" s="3">
        <v>3336.3878062200001</v>
      </c>
      <c r="ADN274" s="3">
        <v>3273.6443491</v>
      </c>
      <c r="ADO274" s="3">
        <v>3739.8725516099998</v>
      </c>
      <c r="ADP274" s="4">
        <v>3283.6602121300002</v>
      </c>
      <c r="ADQ274" s="3">
        <v>3697.3267263399998</v>
      </c>
      <c r="ADR274" s="3">
        <v>3718.28056548</v>
      </c>
      <c r="ADS274" s="3">
        <v>3562.92066712</v>
      </c>
      <c r="ADT274" s="3">
        <v>3308.6722187400001</v>
      </c>
      <c r="ADU274" s="4">
        <v>2085.54389868</v>
      </c>
      <c r="ADV274" s="3">
        <v>3731.76615859</v>
      </c>
      <c r="ADW274" s="3">
        <v>3749.6634786999998</v>
      </c>
      <c r="ADX274" s="3">
        <v>3710.6035391300002</v>
      </c>
      <c r="ADY274" s="3">
        <v>2952.97579731</v>
      </c>
      <c r="ADZ274" s="4">
        <v>2583.9882715799999</v>
      </c>
      <c r="AEA274" s="3">
        <v>1155.24364756</v>
      </c>
      <c r="AEB274" s="3">
        <v>1274.9704618999999</v>
      </c>
      <c r="AEC274" s="3">
        <v>3354.2403876899998</v>
      </c>
      <c r="AED274" s="3">
        <v>3457.6773661100001</v>
      </c>
      <c r="AEE274" s="4">
        <v>3701.4184477899998</v>
      </c>
      <c r="AEF274" s="3">
        <v>3390.0350279099998</v>
      </c>
      <c r="AEG274" s="3">
        <v>3700.4329549700001</v>
      </c>
      <c r="AEH274" s="3">
        <v>2540.1238991700002</v>
      </c>
      <c r="AEI274" s="3">
        <v>3532.7326484099999</v>
      </c>
      <c r="AEJ274" s="4">
        <v>3364.1829290599999</v>
      </c>
      <c r="AEK274" s="3">
        <v>3786.0117595900001</v>
      </c>
      <c r="AEL274" s="3">
        <v>3271.21914199</v>
      </c>
      <c r="AEM274" s="3">
        <v>1400.6941181100001</v>
      </c>
      <c r="AEN274" s="3">
        <v>1020.39206605</v>
      </c>
      <c r="AEO274" s="4">
        <v>1126.02869427</v>
      </c>
      <c r="AEP274" s="3">
        <v>207.74946717</v>
      </c>
      <c r="AEQ274" s="3">
        <v>2978.5402018499999</v>
      </c>
      <c r="AER274" s="3">
        <v>322.72031552999999</v>
      </c>
      <c r="AES274" s="3">
        <v>3224.8866879399998</v>
      </c>
      <c r="AET274" s="4">
        <v>1548.91261106</v>
      </c>
      <c r="AEU274" s="3">
        <v>1369.30002023</v>
      </c>
      <c r="AEV274" s="3">
        <v>246.51425599000001</v>
      </c>
      <c r="AEW274" s="3">
        <v>926.55339001999994</v>
      </c>
      <c r="AEX274" s="3">
        <v>3236.0396580699999</v>
      </c>
      <c r="AEY274" s="4">
        <v>1764.9436975900001</v>
      </c>
      <c r="AEZ274" s="3">
        <v>440.02813645999998</v>
      </c>
      <c r="AFA274" s="3">
        <v>3397.4734481800001</v>
      </c>
      <c r="AFB274" s="3">
        <v>1613.7904741299999</v>
      </c>
      <c r="AFC274" s="3">
        <v>1684.8938432299999</v>
      </c>
      <c r="AFD274" s="4">
        <v>1108.9435047500001</v>
      </c>
      <c r="AFE274" s="3">
        <v>1173.3112230500001</v>
      </c>
      <c r="AFF274" s="3">
        <v>1244.0560616600001</v>
      </c>
      <c r="AFG274" s="3">
        <v>58.735620619999999</v>
      </c>
      <c r="AFH274" s="3">
        <v>996.59732326999995</v>
      </c>
      <c r="AFI274" s="4">
        <v>3355.2103462599998</v>
      </c>
      <c r="AFJ274" s="3">
        <v>3240.7428076000001</v>
      </c>
      <c r="AFK274" s="3">
        <v>2581.85262289</v>
      </c>
      <c r="AFL274" s="3">
        <v>72.586579290000003</v>
      </c>
      <c r="AFM274" s="3">
        <v>3735.0202732799999</v>
      </c>
      <c r="AFN274" s="4">
        <v>604.13195345999998</v>
      </c>
      <c r="AFO274" s="3">
        <v>335.82314472000002</v>
      </c>
      <c r="AFP274" s="3">
        <v>3338.87515033</v>
      </c>
      <c r="AFQ274" s="3">
        <v>1430.8964283299999</v>
      </c>
      <c r="AFR274" s="3">
        <v>903.53784522000001</v>
      </c>
      <c r="AFS274" s="4">
        <v>3059.0243938399999</v>
      </c>
      <c r="AFT274" s="3">
        <v>2947.0131307900001</v>
      </c>
      <c r="AFU274" s="3">
        <v>2937.50865527</v>
      </c>
      <c r="AFV274" s="3">
        <v>2072.7623177800001</v>
      </c>
      <c r="AFW274" s="3">
        <v>1318.14076402</v>
      </c>
      <c r="AFX274" s="4">
        <v>3272.5774568100001</v>
      </c>
      <c r="AFY274" s="3">
        <v>1631.5983169599999</v>
      </c>
      <c r="AFZ274" s="3">
        <v>1542.5460540399999</v>
      </c>
      <c r="AGA274" s="3">
        <v>119.26886465</v>
      </c>
      <c r="AGB274" s="3">
        <v>1227.22252699</v>
      </c>
      <c r="AGC274" s="4">
        <v>3578.9675473699999</v>
      </c>
      <c r="AGD274" s="3">
        <v>907.58296392</v>
      </c>
      <c r="AGE274" s="3">
        <v>1324.7434416399999</v>
      </c>
      <c r="AGF274" s="3">
        <v>1374.49343069</v>
      </c>
      <c r="AGG274" s="3">
        <v>173.71081856999999</v>
      </c>
      <c r="AGH274" s="4">
        <v>244.76944903</v>
      </c>
      <c r="AGI274" s="3">
        <v>918.42338494000001</v>
      </c>
      <c r="AGJ274" s="3">
        <v>1876.1565001900001</v>
      </c>
      <c r="AGK274" s="3">
        <v>3694.3497426700001</v>
      </c>
      <c r="AGL274" s="3">
        <v>1138.19822572</v>
      </c>
      <c r="AGM274" s="4">
        <v>140.47560138</v>
      </c>
      <c r="AGN274" s="3">
        <v>602.84136796999996</v>
      </c>
      <c r="AGO274" s="3">
        <v>2115.40756225</v>
      </c>
      <c r="AGP274" s="3">
        <v>944.24441529000001</v>
      </c>
      <c r="AGQ274" s="3">
        <v>219.41258207000001</v>
      </c>
      <c r="AGR274" s="4">
        <v>3706.9821947700002</v>
      </c>
      <c r="AGS274" s="3">
        <v>1472.59532629</v>
      </c>
      <c r="AGT274" s="3">
        <v>3267.2125482299998</v>
      </c>
      <c r="AGU274" s="3">
        <v>2998.7701449400001</v>
      </c>
      <c r="AGV274" s="3">
        <v>344.05816133000002</v>
      </c>
      <c r="AGW274" s="4">
        <v>3238.0541396100002</v>
      </c>
      <c r="AGX274" s="3">
        <v>1279.2411379099999</v>
      </c>
      <c r="AGY274" s="3">
        <v>1470.47645459</v>
      </c>
      <c r="AGZ274" s="3">
        <v>1507.42187205</v>
      </c>
      <c r="AHA274" s="3">
        <v>1348.6344967699999</v>
      </c>
      <c r="AHB274" s="4">
        <v>16.372478130000001</v>
      </c>
      <c r="AHC274" s="3">
        <v>885.77411966</v>
      </c>
      <c r="AHD274" s="3">
        <v>2472.3541801199999</v>
      </c>
      <c r="AHE274" s="3">
        <v>3295.4028623899999</v>
      </c>
      <c r="AHF274" s="3">
        <v>2972.3687550099999</v>
      </c>
      <c r="AHG274" s="4">
        <v>2972.2569084100001</v>
      </c>
      <c r="AHH274" s="3">
        <v>1990.2884990499999</v>
      </c>
      <c r="AHI274" s="3">
        <v>1124.43363748</v>
      </c>
      <c r="AHJ274" s="3">
        <v>2135.4597935199999</v>
      </c>
      <c r="AHK274" s="3">
        <v>209.11585980000001</v>
      </c>
      <c r="AHL274" s="4">
        <v>1516.30124935</v>
      </c>
      <c r="AHM274" s="3">
        <v>1273.85510275</v>
      </c>
      <c r="AHN274" s="3">
        <v>2068.5494291800001</v>
      </c>
      <c r="AHO274" s="3">
        <v>2068.9433777600002</v>
      </c>
      <c r="AHP274" s="3">
        <v>3393.39663961</v>
      </c>
      <c r="AHQ274" s="4">
        <v>3550.0297251000002</v>
      </c>
      <c r="AHR274" s="3">
        <v>1084.8623104000001</v>
      </c>
      <c r="AHS274" s="3">
        <v>1286.36203811</v>
      </c>
      <c r="AHT274" s="3">
        <v>844.05844471</v>
      </c>
      <c r="AHU274" s="3">
        <v>303.50134143000002</v>
      </c>
      <c r="AHV274" s="4">
        <v>1593.9799557900001</v>
      </c>
      <c r="AHW274" s="3">
        <v>3366.32603419</v>
      </c>
      <c r="AHX274" s="3">
        <v>1351.92651503</v>
      </c>
      <c r="AHY274" s="3">
        <v>404.31738118999999</v>
      </c>
      <c r="AHZ274" s="3">
        <v>3683.2763079000001</v>
      </c>
      <c r="AIA274" s="4">
        <v>290.94656057999998</v>
      </c>
      <c r="AIB274" s="3">
        <v>917.79890808999994</v>
      </c>
      <c r="AIC274" s="3">
        <v>195.08718931000001</v>
      </c>
      <c r="AID274" s="3">
        <v>2863.7986390199999</v>
      </c>
      <c r="AIE274" s="3">
        <v>3531.0095894000001</v>
      </c>
      <c r="AIF274" s="4">
        <v>1806.3362601399999</v>
      </c>
      <c r="AIG274" s="3">
        <v>3652.7285159600001</v>
      </c>
      <c r="AIH274" s="3">
        <v>1468.1115203700001</v>
      </c>
      <c r="AII274" s="3">
        <v>3350.1760065200001</v>
      </c>
      <c r="AIJ274" s="3">
        <v>2994.93380656</v>
      </c>
      <c r="AIK274" s="4">
        <v>1848.75221908</v>
      </c>
      <c r="AIL274" s="3">
        <v>235.01766825000001</v>
      </c>
      <c r="AIM274" s="3">
        <v>3718.86403191</v>
      </c>
      <c r="AIN274" s="3">
        <v>220.92375390999999</v>
      </c>
      <c r="AIO274" s="3">
        <v>3317.74794896</v>
      </c>
      <c r="AIP274" s="4">
        <v>285.44432922999999</v>
      </c>
      <c r="AIQ274" s="3">
        <v>3758.4819617399999</v>
      </c>
      <c r="AIR274" s="3">
        <v>1202.3167746500001</v>
      </c>
      <c r="AIS274" s="3">
        <v>3393.8297345000001</v>
      </c>
      <c r="AIT274" s="3">
        <v>3741.3265574100001</v>
      </c>
      <c r="AIU274" s="4">
        <v>3545.9846063999998</v>
      </c>
      <c r="AIV274" s="3">
        <v>3429.9673709600002</v>
      </c>
      <c r="AIW274" s="3">
        <v>2222.9549032199998</v>
      </c>
      <c r="AIX274" s="3">
        <v>3337.0800124000002</v>
      </c>
      <c r="AIY274" s="3">
        <v>334.42879044</v>
      </c>
      <c r="AIZ274" s="4">
        <v>578.15930882999999</v>
      </c>
      <c r="AJA274" s="3">
        <v>3545.9560233799998</v>
      </c>
      <c r="AJB274" s="3">
        <v>3315.1835549699999</v>
      </c>
      <c r="AJC274" s="3">
        <v>1955.3979521799999</v>
      </c>
      <c r="AJD274" s="3">
        <v>205.97110623</v>
      </c>
      <c r="AJE274" s="4">
        <v>459.88090796</v>
      </c>
      <c r="AJF274" s="3">
        <v>3721.1071776099998</v>
      </c>
      <c r="AJG274" s="3">
        <v>56.462649159999998</v>
      </c>
      <c r="AJH274" s="3">
        <v>1153.4273830499999</v>
      </c>
      <c r="AJI274" s="3">
        <v>912.94290153999998</v>
      </c>
      <c r="AJJ274" s="4">
        <v>12.89591298</v>
      </c>
      <c r="AJK274" s="3">
        <v>210.75689797000001</v>
      </c>
      <c r="AJL274" s="3">
        <v>449.91351178999997</v>
      </c>
      <c r="AJM274" s="3">
        <v>144.39333923000001</v>
      </c>
      <c r="AJN274" s="3">
        <v>919.49400545000003</v>
      </c>
      <c r="AJO274" s="4">
        <v>1385.30775417</v>
      </c>
      <c r="AJP274" s="3">
        <v>3683.0600711400002</v>
      </c>
      <c r="AJQ274" s="3">
        <v>1135.2181352</v>
      </c>
      <c r="AJR274" s="3">
        <v>1295.3569902300001</v>
      </c>
      <c r="AJS274" s="3">
        <v>1306.8585489300001</v>
      </c>
      <c r="AJT274" s="4">
        <v>232.78881405999999</v>
      </c>
      <c r="AJU274" s="3">
        <v>1439.2140871500001</v>
      </c>
      <c r="AJV274" s="3">
        <v>193.35978071</v>
      </c>
      <c r="AJW274" s="3">
        <v>1301.0773224500001</v>
      </c>
      <c r="AJX274" s="3">
        <v>912.28362797</v>
      </c>
      <c r="AJY274" s="4">
        <v>1570.5897248799999</v>
      </c>
      <c r="AJZ274" s="3">
        <v>3333.1653814000001</v>
      </c>
      <c r="AKA274" s="3">
        <v>1423.4971543700001</v>
      </c>
      <c r="AKB274" s="3">
        <v>1714.67175774</v>
      </c>
      <c r="AKC274" s="3">
        <v>94.253129819999998</v>
      </c>
      <c r="AKD274" s="4">
        <v>130.55542933000001</v>
      </c>
      <c r="AKE274" s="3">
        <v>2585.7548264900001</v>
      </c>
      <c r="AKF274" s="3">
        <v>1044.2570236399999</v>
      </c>
      <c r="AKG274" s="3">
        <v>637.23668295000004</v>
      </c>
      <c r="AKH274" s="3">
        <v>220.99086187</v>
      </c>
      <c r="AKI274" s="4">
        <v>242.04287747000001</v>
      </c>
      <c r="AKJ274" s="3">
        <v>1430.89394285</v>
      </c>
      <c r="AKK274" s="3">
        <v>3742.0703373000001</v>
      </c>
      <c r="AKL274" s="3">
        <v>2474.14993942</v>
      </c>
      <c r="AKM274" s="3">
        <v>893.24422979999997</v>
      </c>
      <c r="AKN274" s="4">
        <v>2073.0531189399999</v>
      </c>
      <c r="AKO274" s="3">
        <v>3359.2865334600001</v>
      </c>
      <c r="AKP274" s="3">
        <v>1485.04571698</v>
      </c>
      <c r="AKQ274" s="3">
        <v>53.312924629999998</v>
      </c>
      <c r="AKR274" s="3">
        <v>1123.8576274899999</v>
      </c>
      <c r="AKS274" s="4">
        <v>441.24477891999999</v>
      </c>
      <c r="AKT274" s="3">
        <v>190.24547426999999</v>
      </c>
      <c r="AKU274" s="3">
        <v>3337.7952092700002</v>
      </c>
      <c r="AKV274" s="3">
        <v>1735.6653645599999</v>
      </c>
      <c r="AKW274" s="3">
        <v>2002.11565563</v>
      </c>
      <c r="AKX274" s="4">
        <v>842.65414851000003</v>
      </c>
      <c r="AKY274" s="3">
        <v>341.89392961999999</v>
      </c>
      <c r="AKZ274" s="3">
        <v>695.23038779000001</v>
      </c>
      <c r="ALA274" s="3">
        <v>777.78187776999994</v>
      </c>
      <c r="ALB274" s="3">
        <v>1538.23623172</v>
      </c>
      <c r="ALC274" s="4">
        <v>3211.6570992699999</v>
      </c>
      <c r="ALD274" s="3">
        <v>42.060535299999998</v>
      </c>
      <c r="ALE274" s="3">
        <v>1847.7493279</v>
      </c>
      <c r="ALF274" s="3">
        <v>1029.0005260299999</v>
      </c>
      <c r="ALG274" s="3">
        <v>3468.73029567</v>
      </c>
      <c r="ALH274" s="4">
        <v>203.32717688</v>
      </c>
      <c r="ALI274" s="3">
        <v>3337.4894952300001</v>
      </c>
      <c r="ALJ274" s="3">
        <v>722.64958177999995</v>
      </c>
      <c r="ALK274" s="3">
        <v>3184.6324752300002</v>
      </c>
      <c r="ALL274" s="3">
        <v>3282.0142030000002</v>
      </c>
      <c r="ALM274" s="4">
        <v>3103.7158097199999</v>
      </c>
    </row>
    <row r="275" spans="1:1001" x14ac:dyDescent="0.45">
      <c r="A275" s="1" t="s">
        <v>274</v>
      </c>
      <c r="B275" s="3">
        <v>1270.88557552</v>
      </c>
      <c r="C275" s="3">
        <v>347.07118445999998</v>
      </c>
      <c r="D275" s="3">
        <v>2761.6739940399998</v>
      </c>
      <c r="E275" s="3">
        <v>2648.8791834200001</v>
      </c>
      <c r="F275" s="4">
        <v>422.04071770000002</v>
      </c>
      <c r="G275" s="3">
        <v>3245.6764853999998</v>
      </c>
      <c r="H275" s="3">
        <v>2352.9877603800001</v>
      </c>
      <c r="I275" s="3">
        <v>951.74435118999997</v>
      </c>
      <c r="J275" s="3">
        <v>784.93136099000003</v>
      </c>
      <c r="K275" s="4">
        <v>2858.8885732799999</v>
      </c>
      <c r="L275" s="3">
        <v>1855.2088747499999</v>
      </c>
      <c r="M275" s="3">
        <v>332.22168420000003</v>
      </c>
      <c r="N275" s="3">
        <v>42.385511809999997</v>
      </c>
      <c r="O275" s="3">
        <v>1691.6779608899999</v>
      </c>
      <c r="P275" s="4">
        <v>40.717133359999998</v>
      </c>
      <c r="Q275" s="3">
        <v>2858.17524052</v>
      </c>
      <c r="R275" s="3">
        <v>1474.9944358600001</v>
      </c>
      <c r="S275" s="3">
        <v>2991.9400458999999</v>
      </c>
      <c r="T275" s="3">
        <v>1016.7384104499999</v>
      </c>
      <c r="U275" s="4">
        <v>2369.41056948</v>
      </c>
      <c r="V275" s="3">
        <v>1071.0057594</v>
      </c>
      <c r="W275" s="3">
        <v>1682.52269531</v>
      </c>
      <c r="X275" s="3">
        <v>2972.1407122199998</v>
      </c>
      <c r="Y275" s="3">
        <v>28.532067659999999</v>
      </c>
      <c r="Z275" s="4">
        <v>3693.6948186899999</v>
      </c>
      <c r="AA275" s="3">
        <v>2464.7144359700001</v>
      </c>
      <c r="AB275" s="3">
        <v>1663.37393602</v>
      </c>
      <c r="AC275" s="3">
        <v>2687.0797682799998</v>
      </c>
      <c r="AD275" s="3">
        <v>449.54628212</v>
      </c>
      <c r="AE275" s="4">
        <v>406.81528859000002</v>
      </c>
      <c r="AF275" s="3">
        <v>2830.57460649</v>
      </c>
      <c r="AG275" s="3">
        <v>2636.4573757500002</v>
      </c>
      <c r="AH275" s="3">
        <v>55.288259859999997</v>
      </c>
      <c r="AI275" s="3">
        <v>2157.2866575100002</v>
      </c>
      <c r="AJ275" s="4">
        <v>2738.9747265699998</v>
      </c>
      <c r="AK275" s="3">
        <v>40.886145999999997</v>
      </c>
      <c r="AL275" s="3">
        <v>445.02954359</v>
      </c>
      <c r="AM275" s="3">
        <v>1434.21827235</v>
      </c>
      <c r="AN275" s="3">
        <v>2854.0431300199998</v>
      </c>
      <c r="AO275" s="4">
        <v>2466.1877042400001</v>
      </c>
      <c r="AP275" s="3">
        <v>979.93901493999999</v>
      </c>
      <c r="AQ275" s="3">
        <v>2538.6015426700001</v>
      </c>
      <c r="AR275" s="3">
        <v>2867.5330727199998</v>
      </c>
      <c r="AS275" s="3">
        <v>3104.88087847</v>
      </c>
      <c r="AT275" s="4">
        <v>1682.93466362</v>
      </c>
      <c r="AU275" s="3">
        <v>2415.2583549300002</v>
      </c>
      <c r="AV275" s="3">
        <v>2346.39937427</v>
      </c>
      <c r="AW275" s="3">
        <v>1342.4866619899999</v>
      </c>
      <c r="AX275" s="3">
        <v>2253.2013307100001</v>
      </c>
      <c r="AY275" s="4">
        <v>995.50868303000004</v>
      </c>
      <c r="AZ275" s="3">
        <v>2441.0930554199999</v>
      </c>
      <c r="BA275" s="3">
        <v>1358.62115541</v>
      </c>
      <c r="BB275" s="3">
        <v>318.8311607</v>
      </c>
      <c r="BC275" s="3">
        <v>32.178888190000002</v>
      </c>
      <c r="BD275" s="4">
        <v>165.58764855999999</v>
      </c>
      <c r="BE275" s="3">
        <v>31.405903909999999</v>
      </c>
      <c r="BF275" s="3">
        <v>2899.6945625499998</v>
      </c>
      <c r="BG275" s="3">
        <v>3545.51547205</v>
      </c>
      <c r="BH275" s="3">
        <v>2000.53302624</v>
      </c>
      <c r="BI275" s="4">
        <v>1993.0629160999999</v>
      </c>
      <c r="BJ275" s="3">
        <v>2638.6098014300001</v>
      </c>
      <c r="BK275" s="3">
        <v>3082.9943629600002</v>
      </c>
      <c r="BL275" s="3">
        <v>3109.2472454600002</v>
      </c>
      <c r="BM275" s="3">
        <v>1707.2190459599999</v>
      </c>
      <c r="BN275" s="4">
        <v>1757.1442613500001</v>
      </c>
      <c r="BO275" s="3">
        <v>2522.0035072300002</v>
      </c>
      <c r="BP275" s="3">
        <v>1013.5451900199999</v>
      </c>
      <c r="BQ275" s="3">
        <v>1431.9142323900001</v>
      </c>
      <c r="BR275" s="3">
        <v>2928.3142433799999</v>
      </c>
      <c r="BS275" s="4">
        <v>1337.3212131800001</v>
      </c>
      <c r="BT275" s="3">
        <v>1522.8225275</v>
      </c>
      <c r="BU275" s="3">
        <v>46.152878119999997</v>
      </c>
      <c r="BV275" s="3">
        <v>1425.5942781199999</v>
      </c>
      <c r="BW275" s="3">
        <v>874.79575450000004</v>
      </c>
      <c r="BX275" s="4">
        <v>3136.63909917</v>
      </c>
      <c r="BY275" s="3">
        <v>429.53133305</v>
      </c>
      <c r="BZ275" s="3">
        <v>2439.5160183600001</v>
      </c>
      <c r="CA275" s="3">
        <v>2859.40431038</v>
      </c>
      <c r="CB275" s="3">
        <v>2997.9020910499999</v>
      </c>
      <c r="CC275" s="4">
        <v>1295.9180873400001</v>
      </c>
      <c r="CD275" s="3">
        <v>2148.2805207299998</v>
      </c>
      <c r="CE275" s="3">
        <v>3109.1397484499998</v>
      </c>
      <c r="CF275" s="3">
        <v>2194.6657912300002</v>
      </c>
      <c r="CG275" s="3">
        <v>1710.2544384099999</v>
      </c>
      <c r="CH275" s="4">
        <v>2129.7233056800001</v>
      </c>
      <c r="CI275" s="3">
        <v>3114.8681584800001</v>
      </c>
      <c r="CJ275" s="3">
        <v>2146.5549762400001</v>
      </c>
      <c r="CK275" s="3">
        <v>2419.6178868500001</v>
      </c>
      <c r="CL275" s="3">
        <v>2379.9626748199998</v>
      </c>
      <c r="CM275" s="4">
        <v>1602.15469951</v>
      </c>
      <c r="CN275" s="3">
        <v>2823.77806143</v>
      </c>
      <c r="CO275" s="3">
        <v>853.73441834999994</v>
      </c>
      <c r="CP275" s="3">
        <v>2448.8483743900001</v>
      </c>
      <c r="CQ275" s="3">
        <v>2798.4845742100001</v>
      </c>
      <c r="CR275" s="4">
        <v>3095.9623548599998</v>
      </c>
      <c r="CS275" s="3">
        <v>1740.09821814</v>
      </c>
      <c r="CT275" s="3">
        <v>3509.4437008099999</v>
      </c>
      <c r="CU275" s="3">
        <v>989.39999455999998</v>
      </c>
      <c r="CV275" s="3">
        <v>2877.8583780099998</v>
      </c>
      <c r="CW275" s="4">
        <v>2247.4387453300001</v>
      </c>
      <c r="CX275" s="3">
        <v>2807.1222385800002</v>
      </c>
      <c r="CY275" s="3">
        <v>2672.97653339</v>
      </c>
      <c r="CZ275" s="3">
        <v>2657.55226588</v>
      </c>
      <c r="DA275" s="3">
        <v>3148.4190316300001</v>
      </c>
      <c r="DB275" s="4">
        <v>397.79610303999999</v>
      </c>
      <c r="DC275" s="3">
        <v>3115.1533673099998</v>
      </c>
      <c r="DD275" s="3">
        <v>3322.9979040899998</v>
      </c>
      <c r="DE275" s="3">
        <v>3363.78152404</v>
      </c>
      <c r="DF275" s="3">
        <v>3495.2485031599999</v>
      </c>
      <c r="DG275" s="4">
        <v>1768.95153409</v>
      </c>
      <c r="DH275" s="3">
        <v>2355.22593512</v>
      </c>
      <c r="DI275" s="3">
        <v>3505.1208297200001</v>
      </c>
      <c r="DJ275" s="3">
        <v>3094.6052827799999</v>
      </c>
      <c r="DK275" s="3">
        <v>2123.25173713</v>
      </c>
      <c r="DL275" s="4">
        <v>988.46048312000005</v>
      </c>
      <c r="DM275" s="3">
        <v>1605.3870662500001</v>
      </c>
      <c r="DN275" s="3">
        <v>3129.8854286400001</v>
      </c>
      <c r="DO275" s="3">
        <v>1621.5774829699999</v>
      </c>
      <c r="DP275" s="3">
        <v>307.21775539999999</v>
      </c>
      <c r="DQ275" s="4">
        <v>37.515213750000001</v>
      </c>
      <c r="DR275" s="3">
        <v>2962.8276186600001</v>
      </c>
      <c r="DS275" s="3">
        <v>74.860793490000006</v>
      </c>
      <c r="DT275" s="3">
        <v>1349.25400266</v>
      </c>
      <c r="DU275" s="3">
        <v>2771.9439974000002</v>
      </c>
      <c r="DV275" s="4">
        <v>2152.6040131899999</v>
      </c>
      <c r="DW275" s="3">
        <v>3118.1850315400002</v>
      </c>
      <c r="DX275" s="3">
        <v>877.99332451999999</v>
      </c>
      <c r="DY275" s="3">
        <v>110.94747761000001</v>
      </c>
      <c r="DZ275" s="3">
        <v>3510.5596813299999</v>
      </c>
      <c r="EA275" s="4">
        <v>3022.3237961599998</v>
      </c>
      <c r="EB275" s="3">
        <v>3128.6402031600001</v>
      </c>
      <c r="EC275" s="3">
        <v>2698.1059789300002</v>
      </c>
      <c r="ED275" s="3">
        <v>2739.3866948800001</v>
      </c>
      <c r="EE275" s="3">
        <v>2778.88904989</v>
      </c>
      <c r="EF275" s="4">
        <v>79.122148949999996</v>
      </c>
      <c r="EG275" s="3">
        <v>2445.9521688200002</v>
      </c>
      <c r="EH275" s="3">
        <v>449.23249027000003</v>
      </c>
      <c r="EI275" s="3">
        <v>2848.9565951999998</v>
      </c>
      <c r="EJ275" s="3">
        <v>1460.7159746299999</v>
      </c>
      <c r="EK275" s="4">
        <v>60.77433559</v>
      </c>
      <c r="EL275" s="3">
        <v>491.61489523</v>
      </c>
      <c r="EM275" s="3">
        <v>2820.7948640599998</v>
      </c>
      <c r="EN275" s="3">
        <v>382.19536644999999</v>
      </c>
      <c r="EO275" s="3">
        <v>441.87609084000002</v>
      </c>
      <c r="EP275" s="4">
        <v>1041.87469106</v>
      </c>
      <c r="EQ275" s="3">
        <v>1008.7289511499999</v>
      </c>
      <c r="ER275" s="3">
        <v>410.45340993999997</v>
      </c>
      <c r="ES275" s="3">
        <v>449.67863392999999</v>
      </c>
      <c r="ET275" s="3">
        <v>75.761158620000003</v>
      </c>
      <c r="EU275" s="4">
        <v>1453.91383724</v>
      </c>
      <c r="EV275" s="3">
        <v>1382.7862347099999</v>
      </c>
      <c r="EW275" s="3">
        <v>1784.5137457400001</v>
      </c>
      <c r="EX275" s="3">
        <v>993.97141365000004</v>
      </c>
      <c r="EY275" s="3">
        <v>2835.2628431399999</v>
      </c>
      <c r="EZ275" s="4">
        <v>358.61872454000002</v>
      </c>
      <c r="FA275" s="3">
        <v>48.914246400000003</v>
      </c>
      <c r="FB275" s="3">
        <v>2301.79619293</v>
      </c>
      <c r="FC275" s="3">
        <v>356.2687032</v>
      </c>
      <c r="FD275" s="3">
        <v>2800.5326097299999</v>
      </c>
      <c r="FE275" s="4">
        <v>2633.63262773</v>
      </c>
      <c r="FF275" s="3">
        <v>2525.5676855500001</v>
      </c>
      <c r="FG275" s="3">
        <v>2589.90682083</v>
      </c>
      <c r="FH275" s="3">
        <v>2767.2557607499998</v>
      </c>
      <c r="FI275" s="3">
        <v>2341.9677634300001</v>
      </c>
      <c r="FJ275" s="4">
        <v>2970.4344302</v>
      </c>
      <c r="FK275" s="3">
        <v>3028.9233669300002</v>
      </c>
      <c r="FL275" s="3">
        <v>2939.1745482400001</v>
      </c>
      <c r="FM275" s="3">
        <v>2147.4106027299999</v>
      </c>
      <c r="FN275" s="3">
        <v>1078.3130705999999</v>
      </c>
      <c r="FO275" s="4">
        <v>2432.9176903299999</v>
      </c>
      <c r="FP275" s="3">
        <v>522.96549720999997</v>
      </c>
      <c r="FQ275" s="3">
        <v>3327.6656355300001</v>
      </c>
      <c r="FR275" s="3">
        <v>13.49926325</v>
      </c>
      <c r="FS275" s="3">
        <v>19.612301309999999</v>
      </c>
      <c r="FT275" s="4">
        <v>117.03131128</v>
      </c>
      <c r="FU275" s="3">
        <v>2437.08708303</v>
      </c>
      <c r="FV275" s="3">
        <v>2438.9741837199999</v>
      </c>
      <c r="FW275" s="3">
        <v>450.29192612000003</v>
      </c>
      <c r="FX275" s="3">
        <v>3333.8836851199999</v>
      </c>
      <c r="FY275" s="4">
        <v>1332.3272624900001</v>
      </c>
      <c r="FZ275" s="3">
        <v>2163.0989524900001</v>
      </c>
      <c r="GA275" s="3">
        <v>2642.0211227300001</v>
      </c>
      <c r="GB275" s="3">
        <v>2749.39137325</v>
      </c>
      <c r="GC275" s="3">
        <v>3110.7894858</v>
      </c>
      <c r="GD275" s="4">
        <v>2725.8066535299999</v>
      </c>
      <c r="GE275" s="3">
        <v>279.80912469999998</v>
      </c>
      <c r="GF275" s="3">
        <v>2826.4953124399999</v>
      </c>
      <c r="GG275" s="3">
        <v>1341.8435440400001</v>
      </c>
      <c r="GH275" s="3">
        <v>1626.93990607</v>
      </c>
      <c r="GI275" s="4">
        <v>2015.8653309900001</v>
      </c>
      <c r="GJ275" s="3">
        <v>1048.42268812</v>
      </c>
      <c r="GK275" s="3">
        <v>23.465416680000001</v>
      </c>
      <c r="GL275" s="3">
        <v>2567.3461188699998</v>
      </c>
      <c r="GM275" s="3">
        <v>2192.85387631</v>
      </c>
      <c r="GN275" s="4">
        <v>2891.3365146800002</v>
      </c>
      <c r="GO275" s="3">
        <v>2629.1239670099999</v>
      </c>
      <c r="GP275" s="3">
        <v>2286.1960777099998</v>
      </c>
      <c r="GQ275" s="3">
        <v>2387.5135630599998</v>
      </c>
      <c r="GR275" s="3">
        <v>987.65643034000004</v>
      </c>
      <c r="GS275" s="4">
        <v>53.776466650000003</v>
      </c>
      <c r="GT275" s="3">
        <v>424.66787005999998</v>
      </c>
      <c r="GU275" s="3">
        <v>2778.3813906</v>
      </c>
      <c r="GV275" s="3">
        <v>3135.7151219799998</v>
      </c>
      <c r="GW275" s="3">
        <v>1639.3505290799999</v>
      </c>
      <c r="GX275" s="4">
        <v>1824.5144394900001</v>
      </c>
      <c r="GY275" s="3">
        <v>2126.1609914700002</v>
      </c>
      <c r="GZ275" s="3">
        <v>2865.98461868</v>
      </c>
      <c r="HA275" s="3">
        <v>2829.7456989100001</v>
      </c>
      <c r="HB275" s="3">
        <v>6.8673812400000003</v>
      </c>
      <c r="HC275" s="4">
        <v>3115.95617735</v>
      </c>
      <c r="HD275" s="3">
        <v>1468.0332277499999</v>
      </c>
      <c r="HE275" s="3">
        <v>952.87027363000004</v>
      </c>
      <c r="HF275" s="3">
        <v>49.873641679999999</v>
      </c>
      <c r="HG275" s="3">
        <v>1522.3937822</v>
      </c>
      <c r="HH275" s="4">
        <v>2853.87970971</v>
      </c>
      <c r="HI275" s="3">
        <v>28.113264279999999</v>
      </c>
      <c r="HJ275" s="3">
        <v>3465.2257688700001</v>
      </c>
      <c r="HK275" s="3">
        <v>402.02390451999997</v>
      </c>
      <c r="HL275" s="3">
        <v>2768.0759691500002</v>
      </c>
      <c r="HM275" s="4">
        <v>53.219097759999997</v>
      </c>
      <c r="HN275" s="3">
        <v>1689.2589674799999</v>
      </c>
      <c r="HO275" s="3">
        <v>3126.9134159300002</v>
      </c>
      <c r="HP275" s="3">
        <v>2866.1045430899999</v>
      </c>
      <c r="HQ275" s="3">
        <v>1470.6460886</v>
      </c>
      <c r="HR275" s="4">
        <v>442.72488226000002</v>
      </c>
      <c r="HS275" s="3">
        <v>3290.2610256399998</v>
      </c>
      <c r="HT275" s="3">
        <v>2551.5477866199999</v>
      </c>
      <c r="HU275" s="3">
        <v>2840.10642229</v>
      </c>
      <c r="HV275" s="3">
        <v>450.77845882999998</v>
      </c>
      <c r="HW275" s="4">
        <v>2514.2531592199998</v>
      </c>
      <c r="HX275" s="3">
        <v>2632.0381923099999</v>
      </c>
      <c r="HY275" s="3">
        <v>1459.17808388</v>
      </c>
      <c r="HZ275" s="3">
        <v>2697.54363908</v>
      </c>
      <c r="IA275" s="3">
        <v>2697.80896407</v>
      </c>
      <c r="IB275" s="4">
        <v>2344.5178659100002</v>
      </c>
      <c r="IC275" s="3">
        <v>2271.9126455199998</v>
      </c>
      <c r="ID275" s="3">
        <v>343.57100724999998</v>
      </c>
      <c r="IE275" s="3">
        <v>2824.3789262199998</v>
      </c>
      <c r="IF275" s="3">
        <v>195.90988318999999</v>
      </c>
      <c r="IG275" s="4">
        <v>2812.3784074099999</v>
      </c>
      <c r="IH275" s="3">
        <v>2630.85199698</v>
      </c>
      <c r="II275" s="3">
        <v>1456.5273194599999</v>
      </c>
      <c r="IJ275" s="3">
        <v>982.91164902000003</v>
      </c>
      <c r="IK275" s="3">
        <v>1648.6654867499999</v>
      </c>
      <c r="IL275" s="4">
        <v>2463.6991173900001</v>
      </c>
      <c r="IM275" s="3">
        <v>2702.0771546000001</v>
      </c>
      <c r="IN275" s="3">
        <v>19.61478679</v>
      </c>
      <c r="IO275" s="3">
        <v>2865.9324236000002</v>
      </c>
      <c r="IP275" s="3">
        <v>2289.2351983799999</v>
      </c>
      <c r="IQ275" s="4">
        <v>2453.1202931399998</v>
      </c>
      <c r="IR275" s="3">
        <v>44.234087559999999</v>
      </c>
      <c r="IS275" s="3">
        <v>639.29900998000005</v>
      </c>
      <c r="IT275" s="3">
        <v>401.90770832999999</v>
      </c>
      <c r="IU275" s="3">
        <v>2605.4305075399998</v>
      </c>
      <c r="IV275" s="4">
        <v>2169.4574317000001</v>
      </c>
      <c r="IW275" s="3">
        <v>2906.9558923700001</v>
      </c>
      <c r="IX275" s="3">
        <v>2359.4978538700002</v>
      </c>
      <c r="IY275" s="3">
        <v>2803.7817534599999</v>
      </c>
      <c r="IZ275" s="3">
        <v>2155.1982329399998</v>
      </c>
      <c r="JA275" s="4">
        <v>3064.3737681699999</v>
      </c>
      <c r="JB275" s="3">
        <v>2346.67029159</v>
      </c>
      <c r="JC275" s="3">
        <v>3129.8649234300001</v>
      </c>
      <c r="JD275" s="3">
        <v>2913.56975465</v>
      </c>
      <c r="JE275" s="3">
        <v>3102.8396780200001</v>
      </c>
      <c r="JF275" s="4">
        <v>3385.11439888</v>
      </c>
      <c r="JH275" s="3">
        <v>1597.13402991</v>
      </c>
      <c r="JI275" s="3">
        <v>2693.1586309899999</v>
      </c>
      <c r="JJ275" s="3">
        <v>42.8869574</v>
      </c>
      <c r="JK275" s="4">
        <v>3307.5276552</v>
      </c>
      <c r="JL275" s="3">
        <v>3123.4213165299998</v>
      </c>
      <c r="JM275" s="3">
        <v>2237.8423070499998</v>
      </c>
      <c r="JN275" s="3">
        <v>3464.3949971799998</v>
      </c>
      <c r="JP275" s="4">
        <v>2227.5095453200001</v>
      </c>
      <c r="JQ275" s="3">
        <v>2139.8764914799999</v>
      </c>
      <c r="JR275" s="3">
        <v>2140.6457475399998</v>
      </c>
      <c r="JS275" s="3">
        <v>1548.9828258699999</v>
      </c>
      <c r="JT275" s="3">
        <v>3057.6157480500001</v>
      </c>
      <c r="JU275" s="4">
        <v>1628.9730287100001</v>
      </c>
      <c r="JV275" s="3">
        <v>104.69960226000001</v>
      </c>
      <c r="JW275" s="3">
        <v>36.893843750000002</v>
      </c>
      <c r="JX275" s="3">
        <v>763.42325980999999</v>
      </c>
      <c r="JY275" s="3">
        <v>2471.6731586000001</v>
      </c>
      <c r="JZ275" s="4">
        <v>3077.9507026699998</v>
      </c>
      <c r="KA275" s="3">
        <v>423.71593122000002</v>
      </c>
      <c r="KB275" s="3">
        <v>2520.7091935200001</v>
      </c>
      <c r="KC275" s="3">
        <v>2891.4017585299998</v>
      </c>
      <c r="KD275" s="3">
        <v>3111.8638345300001</v>
      </c>
      <c r="KE275" s="4">
        <v>2451.69549173</v>
      </c>
      <c r="KF275" s="3">
        <v>2724.6558762899999</v>
      </c>
      <c r="KG275" s="3">
        <v>805.84046148999994</v>
      </c>
      <c r="KH275" s="3">
        <v>88.183587660000001</v>
      </c>
      <c r="KI275" s="3">
        <v>1670.70050969</v>
      </c>
      <c r="KJ275" s="4">
        <v>230.15544800000001</v>
      </c>
      <c r="KK275" s="3">
        <v>2851.0207863400001</v>
      </c>
      <c r="KL275" s="3">
        <v>71.753943489999997</v>
      </c>
      <c r="KM275" s="3">
        <v>2759.8863125500002</v>
      </c>
      <c r="KN275" s="3">
        <v>909.89321757999994</v>
      </c>
      <c r="KO275" s="4">
        <v>1434.95397443</v>
      </c>
      <c r="KP275" s="3">
        <v>2446.7263958399999</v>
      </c>
      <c r="KQ275" s="3">
        <v>2227.5667113600002</v>
      </c>
      <c r="KR275" s="3">
        <v>1364.2221845900001</v>
      </c>
      <c r="KS275" s="3">
        <v>3512.7661662</v>
      </c>
      <c r="KT275" s="4">
        <v>448.12458756000001</v>
      </c>
      <c r="KU275" s="3">
        <v>3317.3421943500002</v>
      </c>
      <c r="KV275" s="3">
        <v>3479.07424206</v>
      </c>
      <c r="KW275" s="3">
        <v>1899.92265995</v>
      </c>
      <c r="KX275" s="3">
        <v>2713.3923023000002</v>
      </c>
      <c r="KY275" s="4">
        <v>2927.9886455000001</v>
      </c>
      <c r="KZ275" s="3">
        <v>1835.3020440600001</v>
      </c>
      <c r="LA275" s="3">
        <v>1168.77460068</v>
      </c>
      <c r="LB275" s="3">
        <v>2443.4405912799998</v>
      </c>
      <c r="LC275" s="3">
        <v>2870.0322228599998</v>
      </c>
      <c r="LD275" s="4">
        <v>443.74517179999998</v>
      </c>
      <c r="LE275" s="3">
        <v>3093.96154346</v>
      </c>
      <c r="LF275" s="3">
        <v>3132.3839574100002</v>
      </c>
      <c r="LG275" s="3">
        <v>2740.4305964800001</v>
      </c>
      <c r="LH275" s="3">
        <v>55.540536080000003</v>
      </c>
      <c r="LI275" s="4">
        <v>429.37661192000002</v>
      </c>
      <c r="LJ275" s="3">
        <v>2150.52615191</v>
      </c>
      <c r="LK275" s="3">
        <v>1448.5594919499999</v>
      </c>
      <c r="LL275" s="3">
        <v>446.54257954000002</v>
      </c>
      <c r="LM275" s="3">
        <v>17.773046109999999</v>
      </c>
      <c r="LN275" s="4">
        <v>3100.61641616</v>
      </c>
      <c r="LO275" s="3">
        <v>3113.18548852</v>
      </c>
      <c r="LP275" s="3">
        <v>1042.0231984899999</v>
      </c>
      <c r="LQ275" s="3">
        <v>2835.4250207099999</v>
      </c>
      <c r="LR275" s="3">
        <v>2778.1980864500001</v>
      </c>
      <c r="LS275" s="4">
        <v>1786.0075192199999</v>
      </c>
      <c r="LT275" s="3">
        <v>2546.75453844</v>
      </c>
      <c r="LU275" s="3">
        <v>1418.67718728</v>
      </c>
      <c r="LV275" s="3">
        <v>51.645167549999996</v>
      </c>
      <c r="LW275" s="3">
        <v>2870.6921177999998</v>
      </c>
      <c r="LX275" s="4">
        <v>3492.8798407200002</v>
      </c>
      <c r="LY275" s="3">
        <v>3491.0461778499998</v>
      </c>
      <c r="LZ275" s="3">
        <v>2223.1997230000002</v>
      </c>
      <c r="MA275" s="3">
        <v>2854.7608123700002</v>
      </c>
      <c r="MB275" s="3">
        <v>411.07540131000002</v>
      </c>
      <c r="MC275" s="4">
        <v>276.46553273000001</v>
      </c>
      <c r="MD275" s="3">
        <v>1463.84146573</v>
      </c>
      <c r="ME275" s="3">
        <v>34.853886039999999</v>
      </c>
      <c r="MF275" s="3">
        <v>2529.7314859200001</v>
      </c>
      <c r="MG275" s="3">
        <v>2874.7198381399999</v>
      </c>
      <c r="MH275" s="4">
        <v>1728.24372128</v>
      </c>
      <c r="MI275" s="3">
        <v>33.88827706</v>
      </c>
      <c r="MJ275" s="3">
        <v>57.58732886</v>
      </c>
      <c r="MK275" s="3">
        <v>1475.29269346</v>
      </c>
      <c r="ML275" s="3">
        <v>2443.2119271199999</v>
      </c>
      <c r="MM275" s="4">
        <v>2567.02052099</v>
      </c>
      <c r="MN275" s="3">
        <v>1382.62032892</v>
      </c>
      <c r="MO275" s="3">
        <v>2871.9690331500001</v>
      </c>
      <c r="MP275" s="3">
        <v>356.18668236000002</v>
      </c>
      <c r="MQ275" s="3">
        <v>363.22866857000002</v>
      </c>
      <c r="MR275" s="4">
        <v>2895.5425682099999</v>
      </c>
      <c r="MS275" s="3">
        <v>332.68646896000001</v>
      </c>
      <c r="MT275" s="3">
        <v>71.913635580000005</v>
      </c>
      <c r="MU275" s="3">
        <v>30.83610762</v>
      </c>
      <c r="MV275" s="3">
        <v>2452.3317746100001</v>
      </c>
      <c r="MW275" s="4">
        <v>318.49064994000003</v>
      </c>
      <c r="MX275" s="3">
        <v>1976.5282603999999</v>
      </c>
      <c r="MY275" s="3">
        <v>1382.9117514500001</v>
      </c>
      <c r="MZ275" s="3">
        <v>741.69643639000003</v>
      </c>
      <c r="NA275" s="3">
        <v>1440.3977970000001</v>
      </c>
      <c r="NB275" s="4">
        <v>2596.6095390199998</v>
      </c>
      <c r="NC275" s="3">
        <v>1438.4392387600001</v>
      </c>
      <c r="ND275" s="3">
        <v>3134.9234965999999</v>
      </c>
      <c r="NE275" s="3">
        <v>1223.8025065100001</v>
      </c>
      <c r="NF275" s="3">
        <v>1040.3082172899999</v>
      </c>
      <c r="NG275" s="4">
        <v>2725.26792574</v>
      </c>
      <c r="NH275" s="3">
        <v>3112.7648210299999</v>
      </c>
      <c r="NI275" s="3">
        <v>2753.0369510400001</v>
      </c>
      <c r="NJ275" s="3">
        <v>3027.1592974999999</v>
      </c>
      <c r="NK275" s="3">
        <v>2490.2353446100001</v>
      </c>
      <c r="NL275" s="4">
        <v>2418.2583292899999</v>
      </c>
      <c r="NM275" s="3">
        <v>1025.52209677</v>
      </c>
      <c r="NN275" s="3">
        <v>2133.0463924400001</v>
      </c>
      <c r="NO275" s="3">
        <v>30.091084989999999</v>
      </c>
      <c r="NP275" s="3">
        <v>3349.3694682599998</v>
      </c>
      <c r="NQ275" s="4">
        <v>2479.2973685000002</v>
      </c>
      <c r="NR275" s="3">
        <v>2438.0004969299998</v>
      </c>
      <c r="NS275" s="3">
        <v>2912.9558410899999</v>
      </c>
      <c r="NT275" s="3">
        <v>245.7207665</v>
      </c>
      <c r="NU275" s="3">
        <v>3101.3409335800002</v>
      </c>
      <c r="NV275" s="4">
        <v>1580.9541764799999</v>
      </c>
      <c r="NW275" s="3">
        <v>2901.0771107999999</v>
      </c>
      <c r="NX275" s="3">
        <v>2762.2804511600002</v>
      </c>
      <c r="NY275" s="3">
        <v>3379.4052513199999</v>
      </c>
      <c r="NZ275" s="3">
        <v>2081.3571076200001</v>
      </c>
      <c r="OA275" s="4">
        <v>3530.8958786899998</v>
      </c>
      <c r="OB275" s="3">
        <v>58.483965769999998</v>
      </c>
      <c r="OC275" s="3">
        <v>411.43144632000002</v>
      </c>
      <c r="OD275" s="3">
        <v>49.705871780000003</v>
      </c>
      <c r="OE275" s="3">
        <v>3125.2232895299999</v>
      </c>
      <c r="OF275" s="4">
        <v>233.47045695</v>
      </c>
      <c r="OG275" s="3">
        <v>2222.6728012399999</v>
      </c>
      <c r="OH275" s="3">
        <v>45.406612750000001</v>
      </c>
      <c r="OI275" s="3">
        <v>2865.7099731399999</v>
      </c>
      <c r="OJ275" s="3">
        <v>2765.4084277400002</v>
      </c>
      <c r="OK275" s="4">
        <v>32.54860334</v>
      </c>
      <c r="OL275" s="3">
        <v>991.47039940000002</v>
      </c>
      <c r="OM275" s="3">
        <v>1029.33109487</v>
      </c>
      <c r="ON275" s="3">
        <v>3087.7217459200001</v>
      </c>
      <c r="OO275" s="3">
        <v>2461.8542698599999</v>
      </c>
      <c r="OP275" s="4">
        <v>2846.5506505600001</v>
      </c>
      <c r="OQ275" s="3">
        <v>2896.03531462</v>
      </c>
      <c r="OS275" s="3">
        <v>2202.1408723300001</v>
      </c>
      <c r="OT275" s="3">
        <v>1678.6428610299999</v>
      </c>
      <c r="OU275" s="4">
        <v>2753.15252586</v>
      </c>
      <c r="OV275" s="3">
        <v>2478.0894252200001</v>
      </c>
      <c r="OW275" s="3">
        <v>56.571388910000003</v>
      </c>
      <c r="OX275" s="3">
        <v>53.534753719999998</v>
      </c>
      <c r="OY275" s="3">
        <v>2290.1119514500001</v>
      </c>
      <c r="OZ275" s="4">
        <v>865.73742263999998</v>
      </c>
      <c r="PA275" s="3">
        <v>1593.84573987</v>
      </c>
      <c r="PB275" s="3">
        <v>2429.0906725</v>
      </c>
      <c r="PC275" s="3">
        <v>89.315723800000001</v>
      </c>
      <c r="PD275" s="3">
        <v>59.92430143</v>
      </c>
      <c r="PE275" s="4">
        <v>1771.0163465999999</v>
      </c>
      <c r="PF275" s="3">
        <v>3061.64036154</v>
      </c>
      <c r="PG275" s="3">
        <v>2468.6663491700001</v>
      </c>
      <c r="PH275" s="3">
        <v>33.227760750000002</v>
      </c>
      <c r="PI275" s="3">
        <v>1450.64729515</v>
      </c>
      <c r="PJ275" s="4">
        <v>3084.3141528400001</v>
      </c>
      <c r="PK275" s="3">
        <v>1956.0056520400001</v>
      </c>
      <c r="PL275" s="3">
        <v>2075.19622407</v>
      </c>
      <c r="PM275" s="3">
        <v>3044.5992892899999</v>
      </c>
      <c r="PN275" s="3">
        <v>3106.3535253700002</v>
      </c>
      <c r="PO275" s="4">
        <v>2544.2653302200001</v>
      </c>
      <c r="PP275" s="3">
        <v>3035.3775371199999</v>
      </c>
      <c r="PQ275" s="3">
        <v>3116.5881106400002</v>
      </c>
      <c r="PR275" s="3">
        <v>2541.7251696600001</v>
      </c>
      <c r="PS275" s="3">
        <v>2318.2245943600001</v>
      </c>
      <c r="PT275" s="4">
        <v>3090.0257858800001</v>
      </c>
      <c r="PU275" s="3">
        <v>2371.5841217399998</v>
      </c>
      <c r="PV275" s="3">
        <v>2611.4000091299999</v>
      </c>
      <c r="PW275" s="3">
        <v>2412.04897888</v>
      </c>
      <c r="PX275" s="3">
        <v>1922.28700899</v>
      </c>
      <c r="PY275" s="4">
        <v>1857.1972587499999</v>
      </c>
      <c r="PZ275" s="3">
        <v>2780.6456628800001</v>
      </c>
      <c r="QA275" s="3">
        <v>2564.59158566</v>
      </c>
      <c r="QB275" s="3">
        <v>2773.2768360499999</v>
      </c>
      <c r="QC275" s="3">
        <v>1583.79073053</v>
      </c>
      <c r="QD275" s="4">
        <v>1582.24724745</v>
      </c>
      <c r="QE275" s="3">
        <v>1433.4359675200001</v>
      </c>
      <c r="QF275" s="3">
        <v>2875.4623752900002</v>
      </c>
      <c r="QG275" s="3">
        <v>2875.4412487099999</v>
      </c>
      <c r="QH275" s="3">
        <v>2061.8199920799998</v>
      </c>
      <c r="QI275" s="4">
        <v>1132.08083807</v>
      </c>
      <c r="QJ275" s="3">
        <v>2491.8670622300001</v>
      </c>
      <c r="QK275" s="3">
        <v>1340.91708137</v>
      </c>
      <c r="QL275" s="3">
        <v>2594.7727693000002</v>
      </c>
      <c r="QM275" s="3">
        <v>2516.77405731</v>
      </c>
      <c r="QN275" s="4">
        <v>1520.4346025899999</v>
      </c>
      <c r="QO275" s="3">
        <v>3104.3253736900001</v>
      </c>
      <c r="QP275" s="3">
        <v>2590.0453863399998</v>
      </c>
      <c r="QQ275" s="3">
        <v>1679.3046200799999</v>
      </c>
      <c r="QR275" s="3">
        <v>1342.5525272100001</v>
      </c>
      <c r="QS275" s="4">
        <v>2648.2845323299998</v>
      </c>
      <c r="QT275" s="3">
        <v>2467.4677264400002</v>
      </c>
      <c r="QU275" s="3">
        <v>2482.8279928400002</v>
      </c>
      <c r="QV275" s="3">
        <v>2284.33134634</v>
      </c>
      <c r="QW275" s="3">
        <v>31.226327980000001</v>
      </c>
      <c r="QX275" s="4">
        <v>101.94009809000001</v>
      </c>
      <c r="QY275" s="3">
        <v>35.596423190000003</v>
      </c>
      <c r="QZ275" s="3">
        <v>1132.75813137</v>
      </c>
      <c r="RA275" s="3">
        <v>1943.1122245399999</v>
      </c>
      <c r="RB275" s="3">
        <v>2426.2671672199999</v>
      </c>
      <c r="RC275" s="4">
        <v>45.258726690000003</v>
      </c>
      <c r="RD275" s="3">
        <v>1816.2732091800001</v>
      </c>
      <c r="RE275" s="3">
        <v>27.640401709999999</v>
      </c>
      <c r="RF275" s="3">
        <v>34.810390140000003</v>
      </c>
      <c r="RG275" s="3">
        <v>252.71428585000001</v>
      </c>
      <c r="RH275" s="4">
        <v>2646.6987960900001</v>
      </c>
      <c r="RI275" s="3">
        <v>2161.7909686399998</v>
      </c>
      <c r="RJ275" s="3">
        <v>978.33215212000005</v>
      </c>
      <c r="RK275" s="3">
        <v>50.62736349</v>
      </c>
      <c r="RL275" s="3">
        <v>1150.98539895</v>
      </c>
      <c r="RM275" s="4">
        <v>3073.1332210599999</v>
      </c>
      <c r="RN275" s="3">
        <v>2741.4266525899998</v>
      </c>
      <c r="RO275" s="3">
        <v>124.85622368999999</v>
      </c>
      <c r="RP275" s="3">
        <v>2936.6579997399999</v>
      </c>
      <c r="RQ275" s="3">
        <v>2694.04594735</v>
      </c>
      <c r="RR275" s="4">
        <v>1475.8705675599999</v>
      </c>
      <c r="RS275" s="3">
        <v>2647.0672685</v>
      </c>
      <c r="RT275" s="3">
        <v>721.65601115000004</v>
      </c>
      <c r="RU275" s="3">
        <v>236.59594805</v>
      </c>
      <c r="RV275" s="3">
        <v>2834.8129712599998</v>
      </c>
      <c r="RW275" s="4">
        <v>1547.63321023</v>
      </c>
      <c r="RX275" s="3">
        <v>3523.6910935400001</v>
      </c>
      <c r="RY275" s="3">
        <v>2434.2312665099998</v>
      </c>
      <c r="RZ275" s="3">
        <v>1527.3846260400001</v>
      </c>
      <c r="SA275" s="3">
        <v>677.25415368999995</v>
      </c>
      <c r="SB275" s="4">
        <v>1703.5312150100001</v>
      </c>
      <c r="SC275" s="3">
        <v>1598.67627025</v>
      </c>
      <c r="SD275" s="3">
        <v>2827.6436042</v>
      </c>
      <c r="SE275" s="3">
        <v>627.28357829000004</v>
      </c>
      <c r="SF275" s="3">
        <v>2786.8127601299998</v>
      </c>
      <c r="SG275" s="4">
        <v>1579.4280917599999</v>
      </c>
      <c r="SH275" s="3">
        <v>3034.59026133</v>
      </c>
      <c r="SI275" s="3">
        <v>3134.1387062899998</v>
      </c>
      <c r="SJ275" s="3">
        <v>1449.7885618099999</v>
      </c>
      <c r="SK275" s="3">
        <v>2357.8251258300002</v>
      </c>
      <c r="SL275" s="4">
        <v>2358.3203577200002</v>
      </c>
      <c r="SM275" s="3">
        <v>1464.8306867700001</v>
      </c>
      <c r="SN275" s="3">
        <v>464.48028870000002</v>
      </c>
      <c r="SO275" s="3">
        <v>1795.6567739499999</v>
      </c>
      <c r="SP275" s="3">
        <v>986.13531657999999</v>
      </c>
      <c r="SQ275" s="4">
        <v>394.27728473000002</v>
      </c>
      <c r="SR275" s="3">
        <v>2703.34350666</v>
      </c>
      <c r="SS275" s="3">
        <v>402.83541373999998</v>
      </c>
      <c r="ST275" s="3">
        <v>733.69691900999999</v>
      </c>
      <c r="SU275" s="3">
        <v>72.817728930000001</v>
      </c>
      <c r="SV275" s="4">
        <v>1005.32260081</v>
      </c>
      <c r="SW275" s="3">
        <v>1593.00502626</v>
      </c>
      <c r="SX275" s="3">
        <v>2723.0204304499998</v>
      </c>
      <c r="SY275" s="3">
        <v>48.01885223</v>
      </c>
      <c r="SZ275" s="3">
        <v>2316.6407222299999</v>
      </c>
      <c r="TA275" s="4">
        <v>1022.50037446</v>
      </c>
      <c r="TB275" s="3">
        <v>3512.7941278500002</v>
      </c>
      <c r="TC275" s="3">
        <v>1103.93961214</v>
      </c>
      <c r="TD275" s="3">
        <v>2753.7254290000001</v>
      </c>
      <c r="TE275" s="3">
        <v>3522.5483941100001</v>
      </c>
      <c r="TF275" s="4">
        <v>49.834495369999999</v>
      </c>
      <c r="TG275" s="3">
        <v>2382.8215981899998</v>
      </c>
      <c r="TH275" s="3">
        <v>297.06146274999998</v>
      </c>
      <c r="TI275" s="3">
        <v>2578.5730320299999</v>
      </c>
      <c r="TJ275" s="3">
        <v>2283.4477582</v>
      </c>
      <c r="TK275" s="4">
        <v>3513.91942892</v>
      </c>
      <c r="TL275" s="3">
        <v>3548.2227811399998</v>
      </c>
      <c r="TM275" s="3">
        <v>3103.67231382</v>
      </c>
      <c r="TN275" s="3">
        <v>1474.5762538500001</v>
      </c>
      <c r="TO275" s="3">
        <v>1435.0838407599999</v>
      </c>
      <c r="TP275" s="4">
        <v>2691.3361527799998</v>
      </c>
      <c r="TQ275" s="3">
        <v>379.51415489999999</v>
      </c>
      <c r="TR275" s="3">
        <v>2120.5059031000001</v>
      </c>
      <c r="TS275" s="3">
        <v>2827.6902069500002</v>
      </c>
      <c r="TT275" s="3">
        <v>367.19798013000002</v>
      </c>
      <c r="TU275" s="4">
        <v>2352.8423597999999</v>
      </c>
      <c r="TV275" s="3">
        <v>1369.92449708</v>
      </c>
      <c r="TW275" s="3">
        <v>330.02576262000002</v>
      </c>
      <c r="TX275" s="3">
        <v>3110.38248845</v>
      </c>
      <c r="TY275" s="3">
        <v>1612.7801265099999</v>
      </c>
      <c r="TZ275" s="4">
        <v>1474.11084772</v>
      </c>
      <c r="UA275" s="3">
        <v>2852.0174638200001</v>
      </c>
      <c r="UB275" s="3">
        <v>2464.3646046600002</v>
      </c>
      <c r="UC275" s="3">
        <v>746.27406917999997</v>
      </c>
      <c r="UD275" s="3">
        <v>3512.4567239399998</v>
      </c>
      <c r="UE275" s="4">
        <v>2699.05667503</v>
      </c>
      <c r="UF275" s="3">
        <v>1988.4020197299999</v>
      </c>
      <c r="UG275" s="3">
        <v>40.412662060000002</v>
      </c>
      <c r="UH275" s="3">
        <v>2770.8982316900001</v>
      </c>
      <c r="UI275" s="3">
        <v>330.63905481</v>
      </c>
      <c r="UJ275" s="4">
        <v>3361.0928560500001</v>
      </c>
      <c r="UK275" s="3">
        <v>861.95514345000004</v>
      </c>
      <c r="UL275" s="3">
        <v>350.54650686999997</v>
      </c>
      <c r="UM275" s="3">
        <v>1480.7843615199999</v>
      </c>
      <c r="UN275" s="3">
        <v>2067.0096743200002</v>
      </c>
      <c r="UO275" s="4">
        <v>2067.61675281</v>
      </c>
      <c r="UP275" s="3">
        <v>3523.2176095999998</v>
      </c>
      <c r="UQ275" s="3">
        <v>2860.1922075399998</v>
      </c>
      <c r="UR275" s="3">
        <v>2863.9005437000001</v>
      </c>
      <c r="US275" s="3">
        <v>2848.7391157000002</v>
      </c>
      <c r="UT275" s="4">
        <v>2492.48594675</v>
      </c>
      <c r="UU275" s="3">
        <v>3367.6458240699999</v>
      </c>
      <c r="UV275" s="3">
        <v>1117.8290957500001</v>
      </c>
      <c r="UW275" s="3">
        <v>1618.3805343199999</v>
      </c>
      <c r="UX275" s="3">
        <v>3334.10489284</v>
      </c>
      <c r="UY275" s="4">
        <v>650.30222993999996</v>
      </c>
      <c r="UZ275" s="3">
        <v>401.12478213000003</v>
      </c>
      <c r="VA275" s="3">
        <v>2601.1188211100002</v>
      </c>
      <c r="VB275" s="3">
        <v>2143.1424121999999</v>
      </c>
      <c r="VC275" s="3">
        <v>2135.7897409900002</v>
      </c>
      <c r="VD275" s="4">
        <v>2132.96685708</v>
      </c>
      <c r="VE275" s="3">
        <v>1779.4837555900001</v>
      </c>
      <c r="VF275" s="3">
        <v>2847.0328336799998</v>
      </c>
      <c r="VG275" s="3">
        <v>2510.2415944999998</v>
      </c>
      <c r="VH275" s="3">
        <v>1620.22786733</v>
      </c>
      <c r="VI275" s="4">
        <v>39.775757810000002</v>
      </c>
      <c r="VJ275" s="3">
        <v>1177.5253543900001</v>
      </c>
      <c r="VK275" s="3">
        <v>1697.8065332000001</v>
      </c>
      <c r="VL275" s="3">
        <v>2177.3749282399999</v>
      </c>
      <c r="VM275" s="3">
        <v>362.50787937000001</v>
      </c>
      <c r="VN275" s="4">
        <v>1836.87038194</v>
      </c>
      <c r="VO275" s="3">
        <v>39.406042659999997</v>
      </c>
      <c r="VP275" s="3">
        <v>39.875798379999999</v>
      </c>
      <c r="VQ275" s="3">
        <v>2200.0667392700002</v>
      </c>
      <c r="VR275" s="3">
        <v>1613.8799514100001</v>
      </c>
      <c r="VS275" s="4">
        <v>25.526500970000001</v>
      </c>
      <c r="VT275" s="3">
        <v>3101.8523210899998</v>
      </c>
      <c r="VU275" s="3">
        <v>2636.7115160799999</v>
      </c>
      <c r="VV275" s="3">
        <v>2468.8390900300001</v>
      </c>
      <c r="VW275" s="3">
        <v>3109.7816236600002</v>
      </c>
      <c r="VX275" s="4">
        <v>406.80721077999999</v>
      </c>
      <c r="VY275" s="3">
        <v>2485.0680316900002</v>
      </c>
      <c r="VZ275" s="3">
        <v>2237.3035792599999</v>
      </c>
      <c r="WA275" s="3">
        <v>648.17838728000004</v>
      </c>
      <c r="WB275" s="3">
        <v>38.434219980000002</v>
      </c>
      <c r="WC275" s="4">
        <v>873.52878107000004</v>
      </c>
      <c r="WD275" s="3">
        <v>452.73701706999998</v>
      </c>
      <c r="WE275" s="3">
        <v>2441.7479794000001</v>
      </c>
      <c r="WF275" s="3">
        <v>3521.31994562</v>
      </c>
      <c r="WG275" s="3">
        <v>2204.56421533</v>
      </c>
      <c r="WH275" s="4">
        <v>104.18759338</v>
      </c>
      <c r="WI275" s="3">
        <v>3492.5418154399999</v>
      </c>
      <c r="WJ275" s="3">
        <v>1331.77175771</v>
      </c>
      <c r="WK275" s="3">
        <v>3371.1006412699999</v>
      </c>
      <c r="WL275" s="3">
        <v>3058.5850852499998</v>
      </c>
      <c r="WM275" s="4">
        <v>3342.92772547</v>
      </c>
      <c r="WN275" s="3">
        <v>2073.03634195</v>
      </c>
      <c r="WO275" s="3">
        <v>3111.5531495300002</v>
      </c>
      <c r="WP275" s="3">
        <v>3089.0303511400002</v>
      </c>
      <c r="WQ275" s="3">
        <v>3083.7499488799999</v>
      </c>
      <c r="WR275" s="4">
        <v>2628.9791878000001</v>
      </c>
      <c r="WS275" s="3">
        <v>51.700469480000002</v>
      </c>
      <c r="WT275" s="3">
        <v>2905.4658471100001</v>
      </c>
      <c r="WU275" s="3">
        <v>3504.2962717300002</v>
      </c>
      <c r="WV275" s="3">
        <v>2983.2321667199999</v>
      </c>
      <c r="WW275" s="4">
        <v>2449.7108359499998</v>
      </c>
      <c r="WX275" s="3">
        <v>2937.6534344800002</v>
      </c>
      <c r="WY275" s="3">
        <v>2382.2027136699999</v>
      </c>
      <c r="WZ275" s="3">
        <v>1607.9210131100001</v>
      </c>
      <c r="XA275" s="3">
        <v>3089.88224941</v>
      </c>
      <c r="XB275" s="4">
        <v>2627.41147129</v>
      </c>
      <c r="XC275" s="3">
        <v>3328.2031205799999</v>
      </c>
      <c r="XD275" s="3">
        <v>2281.3773533600001</v>
      </c>
      <c r="XE275" s="3">
        <v>238.87699731999999</v>
      </c>
      <c r="XF275" s="3">
        <v>1796.4974875600001</v>
      </c>
      <c r="XG275" s="4">
        <v>2853.1806684600001</v>
      </c>
      <c r="XH275" s="3">
        <v>2417.38654718</v>
      </c>
      <c r="XI275" s="3">
        <v>2730.5800178700001</v>
      </c>
      <c r="XJ275" s="3">
        <v>1427.20797601</v>
      </c>
      <c r="XK275" s="3">
        <v>3303.1438898500001</v>
      </c>
      <c r="XL275" s="4">
        <v>45.445137690000003</v>
      </c>
      <c r="XM275" s="3">
        <v>3309.4352610999999</v>
      </c>
      <c r="XN275" s="3">
        <v>456.83805906999999</v>
      </c>
      <c r="XO275" s="3">
        <v>2710.8763751699998</v>
      </c>
      <c r="XP275" s="3">
        <v>2163.1523903100001</v>
      </c>
      <c r="XQ275" s="4">
        <v>2428.0001681499998</v>
      </c>
      <c r="XR275" s="3">
        <v>2441.3583804099999</v>
      </c>
      <c r="XS275" s="3">
        <v>424.46095385000001</v>
      </c>
      <c r="XT275" s="3">
        <v>2563.0182768200002</v>
      </c>
      <c r="XU275" s="3">
        <v>75.237965079999995</v>
      </c>
      <c r="XV275" s="4">
        <v>1093.6491035700001</v>
      </c>
      <c r="XW275" s="3">
        <v>690.59621032999996</v>
      </c>
      <c r="XX275" s="3">
        <v>1613.8818155199999</v>
      </c>
      <c r="XY275" s="3">
        <v>1576.91713559</v>
      </c>
      <c r="XZ275" s="3">
        <v>1129.4661131099999</v>
      </c>
      <c r="YA275" s="4">
        <v>1516.87663797</v>
      </c>
      <c r="YB275" s="3">
        <v>14.251120950000001</v>
      </c>
      <c r="YC275" s="3">
        <v>27.884600120000002</v>
      </c>
      <c r="YD275" s="3">
        <v>616.81784338</v>
      </c>
      <c r="YE275" s="3">
        <v>2412.7287576600002</v>
      </c>
      <c r="YF275" s="4">
        <v>2637.4410044599999</v>
      </c>
      <c r="YG275" s="3">
        <v>2661.87265149</v>
      </c>
      <c r="YH275" s="3">
        <v>1586.3047935500001</v>
      </c>
      <c r="YI275" s="3">
        <v>2242.1950038999998</v>
      </c>
      <c r="YJ275" s="3">
        <v>120.43579751</v>
      </c>
      <c r="YK275" s="4">
        <v>3124.62242474</v>
      </c>
      <c r="YL275" s="3">
        <v>2465.3090870599999</v>
      </c>
      <c r="YM275" s="3">
        <v>2701.27620867</v>
      </c>
      <c r="YN275" s="3">
        <v>2785.79868429</v>
      </c>
      <c r="YO275" s="3">
        <v>2604.8041665800001</v>
      </c>
      <c r="YP275" s="4">
        <v>82.749085640000004</v>
      </c>
      <c r="YQ275" s="3">
        <v>2634.7542005800001</v>
      </c>
      <c r="YR275" s="3">
        <v>68.63715157</v>
      </c>
      <c r="YS275" s="3">
        <v>115.94018556</v>
      </c>
      <c r="YT275" s="3">
        <v>411.93599876000002</v>
      </c>
      <c r="YU275" s="4">
        <v>232.04006321</v>
      </c>
      <c r="YV275" s="3">
        <v>48.076639640000003</v>
      </c>
      <c r="YW275" s="3">
        <v>3102.2655321399998</v>
      </c>
      <c r="YX275" s="3">
        <v>1003.03098825</v>
      </c>
      <c r="YY275" s="3">
        <v>2750.7136486099998</v>
      </c>
      <c r="YZ275" s="4">
        <v>3093.19290877</v>
      </c>
      <c r="ZA275" s="3">
        <v>1691.62203759</v>
      </c>
      <c r="ZB275" s="3">
        <v>46.935804320000003</v>
      </c>
      <c r="ZC275" s="3">
        <v>1135.4685473100001</v>
      </c>
      <c r="ZD275" s="3">
        <v>3113.5539609299999</v>
      </c>
      <c r="ZE275" s="4">
        <v>3108.0424090299998</v>
      </c>
      <c r="ZF275" s="3">
        <v>3473.1898681600001</v>
      </c>
      <c r="ZG275" s="3">
        <v>3527.7206779899998</v>
      </c>
      <c r="ZI275" s="3">
        <v>1713.4731350100001</v>
      </c>
      <c r="ZJ275" s="4">
        <v>2843.68240664</v>
      </c>
      <c r="ZK275" s="3">
        <v>2235.6563273900001</v>
      </c>
      <c r="ZL275" s="3">
        <v>331.88179480999997</v>
      </c>
      <c r="ZM275" s="3">
        <v>2415.3627450899999</v>
      </c>
      <c r="ZN275" s="3">
        <v>33.412929009999999</v>
      </c>
      <c r="ZO275" s="4">
        <v>3064.5918690399999</v>
      </c>
      <c r="ZP275" s="3">
        <v>467.77292833000001</v>
      </c>
      <c r="ZQ275" s="3">
        <v>1374.9520017499999</v>
      </c>
      <c r="ZR275" s="3">
        <v>1609.90566889</v>
      </c>
      <c r="ZS275" s="3">
        <v>3017.9729634199998</v>
      </c>
      <c r="ZT275" s="4">
        <v>334.24300081000001</v>
      </c>
      <c r="ZU275" s="3">
        <v>39.706164370000003</v>
      </c>
      <c r="ZV275" s="3">
        <v>2632.2047194699999</v>
      </c>
      <c r="ZW275" s="3">
        <v>2645.74561451</v>
      </c>
      <c r="ZX275" s="3">
        <v>3062.3151693599998</v>
      </c>
      <c r="ZY275" s="4">
        <v>411.89126012000003</v>
      </c>
      <c r="ZZ275" s="3">
        <v>2758.5304832100001</v>
      </c>
      <c r="AAA275" s="3">
        <v>31.79798838</v>
      </c>
      <c r="AAB275" s="3">
        <v>3056.30279324</v>
      </c>
      <c r="AAC275" s="3">
        <v>1472.63944356</v>
      </c>
      <c r="AAD275" s="4">
        <v>2835.9084465699998</v>
      </c>
      <c r="AAE275" s="3">
        <v>400.29711729000002</v>
      </c>
      <c r="AAF275" s="3">
        <v>2127.8728658199998</v>
      </c>
      <c r="AAG275" s="3">
        <v>816.91203214999996</v>
      </c>
      <c r="AAH275" s="3">
        <v>2656.67302733</v>
      </c>
      <c r="AAI275" s="4">
        <v>17.90229107</v>
      </c>
      <c r="AAJ275" s="3">
        <v>2828.4849391799999</v>
      </c>
      <c r="AAK275" s="3">
        <v>2751.7438800700002</v>
      </c>
      <c r="AAL275" s="3">
        <v>1774.45749366</v>
      </c>
      <c r="AAM275" s="3">
        <v>2744.15508826</v>
      </c>
      <c r="AAN275" s="4">
        <v>2641.8434109099999</v>
      </c>
      <c r="AAO275" s="3">
        <v>2752.3478517100002</v>
      </c>
      <c r="AAP275" s="3">
        <v>2655.4657054200002</v>
      </c>
      <c r="AAQ275" s="3">
        <v>214.73428734000001</v>
      </c>
      <c r="AAR275" s="3">
        <v>1017.7792052</v>
      </c>
      <c r="AAS275" s="4">
        <v>3610.0981843700001</v>
      </c>
      <c r="AAT275" s="3">
        <v>2935.9477738300002</v>
      </c>
      <c r="AAU275" s="3">
        <v>2933.2634554299998</v>
      </c>
      <c r="AAV275" s="3">
        <v>84.535524390000006</v>
      </c>
      <c r="AAW275" s="3">
        <v>3461.7616311199999</v>
      </c>
      <c r="AAX275" s="4">
        <v>611.70458965</v>
      </c>
      <c r="AAY275" s="3">
        <v>1118.8176954200001</v>
      </c>
      <c r="AAZ275" s="3">
        <v>3125.3140095499998</v>
      </c>
      <c r="ABA275" s="3">
        <v>3113.2501109999998</v>
      </c>
      <c r="ABB275" s="3">
        <v>3503.6152502099999</v>
      </c>
      <c r="ABC275" s="4">
        <v>2502.6018503499999</v>
      </c>
      <c r="ABD275" s="3">
        <v>2977.2521018399998</v>
      </c>
      <c r="ABE275" s="3">
        <v>436.75289519</v>
      </c>
      <c r="ABF275" s="3">
        <v>11.965100720000001</v>
      </c>
      <c r="ABG275" s="3">
        <v>36.257560869999999</v>
      </c>
      <c r="ABH275" s="4">
        <v>1356.7365402</v>
      </c>
      <c r="ABI275" s="3">
        <v>2957.0538486199998</v>
      </c>
      <c r="ABJ275" s="3">
        <v>598.98328163999997</v>
      </c>
      <c r="ABK275" s="3">
        <v>2708.06032633</v>
      </c>
      <c r="ABL275" s="3">
        <v>28.86201513</v>
      </c>
      <c r="ABM275" s="4">
        <v>1339.87007292</v>
      </c>
      <c r="ABN275" s="3">
        <v>66.490318220000006</v>
      </c>
      <c r="ABO275" s="3">
        <v>416.86346286000003</v>
      </c>
      <c r="ABP275" s="3">
        <v>524.90168613000003</v>
      </c>
      <c r="ABQ275" s="3">
        <v>1342.29528003</v>
      </c>
      <c r="ABR275" s="4">
        <v>2848.5210148299998</v>
      </c>
      <c r="ABS275" s="3">
        <v>3515.9873482799999</v>
      </c>
      <c r="ABT275" s="3">
        <v>23.556758070000001</v>
      </c>
      <c r="ABU275" s="3">
        <v>1467.74615481</v>
      </c>
      <c r="ABV275" s="3">
        <v>1139.66465892</v>
      </c>
      <c r="ABW275" s="4">
        <v>2834.5849284699998</v>
      </c>
      <c r="ABX275" s="3">
        <v>436.26449837000001</v>
      </c>
      <c r="ABY275" s="3">
        <v>3116.8217457599999</v>
      </c>
      <c r="ABZ275" s="3">
        <v>800.45753318000004</v>
      </c>
      <c r="ACA275" s="3">
        <v>19.4178125</v>
      </c>
      <c r="ACB275" s="4">
        <v>2660.9952770499999</v>
      </c>
      <c r="ACC275" s="3">
        <v>2713.3519132500001</v>
      </c>
      <c r="ACD275" s="3">
        <v>3056.8110738999999</v>
      </c>
      <c r="ACE275" s="3">
        <v>2222.1384230399999</v>
      </c>
      <c r="ACF275" s="3">
        <v>2726.7163392100001</v>
      </c>
      <c r="ACG275" s="4">
        <v>2581.1653876700002</v>
      </c>
      <c r="ACH275" s="3">
        <v>2514.0766901400002</v>
      </c>
      <c r="ACI275" s="3">
        <v>456.02406437000002</v>
      </c>
      <c r="ACJ275" s="3">
        <v>2863.0778498200002</v>
      </c>
      <c r="ACK275" s="3">
        <v>3010.7967612900002</v>
      </c>
      <c r="ACL275" s="4">
        <v>1854.59496119</v>
      </c>
      <c r="ACM275" s="3">
        <v>38.188157459999999</v>
      </c>
      <c r="ACN275" s="3">
        <v>452.77429926999997</v>
      </c>
      <c r="ACO275" s="3">
        <v>2718.0991800500001</v>
      </c>
      <c r="ACP275" s="3">
        <v>2365.7973029300001</v>
      </c>
      <c r="ACQ275" s="4">
        <v>904.99930745999995</v>
      </c>
      <c r="ACR275" s="3">
        <v>1376.52779607</v>
      </c>
      <c r="ACS275" s="3">
        <v>27.089867890000001</v>
      </c>
      <c r="ACT275" s="3">
        <v>1495.9731297999999</v>
      </c>
      <c r="ACU275" s="3">
        <v>2715.02091307</v>
      </c>
      <c r="ACV275" s="4">
        <v>438.06398589000003</v>
      </c>
      <c r="ACW275" s="3">
        <v>2708.8768065099998</v>
      </c>
      <c r="ACX275" s="3">
        <v>2152.42505863</v>
      </c>
      <c r="ACY275" s="3">
        <v>2718.18182226</v>
      </c>
      <c r="ACZ275" s="3">
        <v>2069.7884409600001</v>
      </c>
      <c r="ADA275" s="4">
        <v>353.93918707</v>
      </c>
      <c r="ADB275" s="3">
        <v>1593.64130914</v>
      </c>
      <c r="ADC275" s="3">
        <v>2145.9628106300001</v>
      </c>
      <c r="ADD275" s="3">
        <v>2158.6487005499998</v>
      </c>
      <c r="ADE275" s="3">
        <v>971.59401584</v>
      </c>
      <c r="ADF275" s="4">
        <v>1412.9146019</v>
      </c>
      <c r="ADG275" s="3">
        <v>358.46897437000001</v>
      </c>
      <c r="ADH275" s="3">
        <v>655.17998444</v>
      </c>
      <c r="ADI275" s="3">
        <v>1335.2669639600001</v>
      </c>
      <c r="ADJ275" s="3">
        <v>1198.4301052999999</v>
      </c>
      <c r="ADK275" s="4">
        <v>1321.30664417</v>
      </c>
      <c r="ADL275" s="3">
        <v>26.515722010000001</v>
      </c>
      <c r="ADM275" s="3">
        <v>53.818719809999997</v>
      </c>
      <c r="ADN275" s="3">
        <v>102.08239182</v>
      </c>
      <c r="ADO275" s="3">
        <v>436.80011931000001</v>
      </c>
      <c r="ADP275" s="4">
        <v>46.415096259999999</v>
      </c>
      <c r="ADQ275" s="3">
        <v>394.25429403999999</v>
      </c>
      <c r="ADR275" s="3">
        <v>415.20813318</v>
      </c>
      <c r="ADS275" s="3">
        <v>259.84823482000002</v>
      </c>
      <c r="ADT275" s="3">
        <v>71.022591000000006</v>
      </c>
      <c r="ADU275" s="4">
        <v>1350.8602441099999</v>
      </c>
      <c r="ADV275" s="3">
        <v>428.69372628999997</v>
      </c>
      <c r="ADW275" s="3">
        <v>446.59042503000001</v>
      </c>
      <c r="ADX275" s="3">
        <v>407.53110683</v>
      </c>
      <c r="ADY275" s="3">
        <v>380.62889267999998</v>
      </c>
      <c r="ADZ275" s="4">
        <v>643.86235125999997</v>
      </c>
      <c r="AEA275" s="3">
        <v>2355.7957314099999</v>
      </c>
      <c r="AEB275" s="3">
        <v>2640.4757755400001</v>
      </c>
      <c r="AEC275" s="3">
        <v>33.880199249999997</v>
      </c>
      <c r="AED275" s="3">
        <v>154.60493381000001</v>
      </c>
      <c r="AEE275" s="4">
        <v>398.34601549000001</v>
      </c>
      <c r="AEF275" s="3">
        <v>86.961974240000004</v>
      </c>
      <c r="AEG275" s="3">
        <v>397.36052267000002</v>
      </c>
      <c r="AEH275" s="3">
        <v>845.49070256000005</v>
      </c>
      <c r="AEI275" s="3">
        <v>229.66021610999999</v>
      </c>
      <c r="AEJ275" s="4">
        <v>61.110496759999997</v>
      </c>
      <c r="AEK275" s="3">
        <v>482.93932728999999</v>
      </c>
      <c r="AEL275" s="3">
        <v>101.90778684999999</v>
      </c>
      <c r="AEM275" s="3">
        <v>2684.7819420199999</v>
      </c>
      <c r="AEN275" s="3">
        <v>2556.7666732500002</v>
      </c>
      <c r="AEO275" s="4">
        <v>2462.6384388000001</v>
      </c>
      <c r="AEP275" s="3">
        <v>3232.6134238899999</v>
      </c>
      <c r="AEQ275" s="3">
        <v>349.34664140000001</v>
      </c>
      <c r="AER275" s="3">
        <v>3166.6804745600002</v>
      </c>
      <c r="AES275" s="3">
        <v>1342.50965268</v>
      </c>
      <c r="AET275" s="4">
        <v>1580.8485435800001</v>
      </c>
      <c r="AEU275" s="3">
        <v>2662.17028772</v>
      </c>
      <c r="AEV275" s="3">
        <v>3133.2333702000001</v>
      </c>
      <c r="AEW275" s="3">
        <v>2731.8022526599998</v>
      </c>
      <c r="AEX275" s="3">
        <v>1353.66200144</v>
      </c>
      <c r="AEY275" s="4">
        <v>1740.24299735</v>
      </c>
      <c r="AEZ275" s="3">
        <v>2863.0300043299999</v>
      </c>
      <c r="AFA275" s="3">
        <v>94.400394509999998</v>
      </c>
      <c r="AFB275" s="3">
        <v>1542.16453286</v>
      </c>
      <c r="AFC275" s="3">
        <v>1614.6125466399999</v>
      </c>
      <c r="AFD275" s="4">
        <v>2448.33512277</v>
      </c>
      <c r="AFE275" s="3">
        <v>2349.46334974</v>
      </c>
      <c r="AFF275" s="3">
        <v>2225.2608072899998</v>
      </c>
      <c r="AFG275" s="3">
        <v>3511.4637746799999</v>
      </c>
      <c r="AFH275" s="3">
        <v>2505.8000417399999</v>
      </c>
      <c r="AFI275" s="4">
        <v>52.137913959999999</v>
      </c>
      <c r="AFJ275" s="3">
        <v>1162.8001281300001</v>
      </c>
      <c r="AFK275" s="3">
        <v>641.72670257000004</v>
      </c>
      <c r="AFL275" s="3">
        <v>3525.3147333500001</v>
      </c>
      <c r="AFM275" s="3">
        <v>431.94784098000002</v>
      </c>
      <c r="AFN275" s="4">
        <v>2923.64651194</v>
      </c>
      <c r="AFO275" s="3">
        <v>3009.5391084100002</v>
      </c>
      <c r="AFP275" s="3">
        <v>35.802718030000001</v>
      </c>
      <c r="AFQ275" s="3">
        <v>2000.08936806</v>
      </c>
      <c r="AFR275" s="3">
        <v>2708.7867078600002</v>
      </c>
      <c r="AFS275" s="4">
        <v>525.62558218000004</v>
      </c>
      <c r="AFT275" s="3">
        <v>1374.5698592000001</v>
      </c>
      <c r="AFU275" s="3">
        <v>1365.0660050500001</v>
      </c>
      <c r="AFV275" s="3">
        <v>1656.51276848</v>
      </c>
      <c r="AFW275" s="3">
        <v>2593.87551102</v>
      </c>
      <c r="AFX275" s="4">
        <v>235.14194225</v>
      </c>
      <c r="AFY275" s="3">
        <v>1846.0405604</v>
      </c>
      <c r="AFZ275" s="3">
        <v>2113.4782083999999</v>
      </c>
      <c r="AGA275" s="3">
        <v>3329.0624752899998</v>
      </c>
      <c r="AGB275" s="3">
        <v>2382.5196123699998</v>
      </c>
      <c r="AGC275" s="4">
        <v>907.91353275999995</v>
      </c>
      <c r="AGD275" s="3">
        <v>2541.9339499799999</v>
      </c>
      <c r="AGE275" s="3">
        <v>2142.0879473099999</v>
      </c>
      <c r="AGF275" s="3">
        <v>2650.2281776899999</v>
      </c>
      <c r="AGG275" s="3">
        <v>3297.8373900500001</v>
      </c>
      <c r="AGH275" s="4">
        <v>3073.2195914899999</v>
      </c>
      <c r="AGI275" s="3">
        <v>2723.6722475800002</v>
      </c>
      <c r="AGJ275" s="3">
        <v>1679.85018294</v>
      </c>
      <c r="AGK275" s="3">
        <v>391.27731037000001</v>
      </c>
      <c r="AGL275" s="3">
        <v>2363.3901155499998</v>
      </c>
      <c r="AGM275" s="4">
        <v>3327.3182897000002</v>
      </c>
      <c r="AGN275" s="3">
        <v>2922.3565478199998</v>
      </c>
      <c r="AGO275" s="3">
        <v>1699.1586343199999</v>
      </c>
      <c r="AGP275" s="3">
        <v>2610.3498938299999</v>
      </c>
      <c r="AGQ275" s="3">
        <v>3107.3315617500002</v>
      </c>
      <c r="AGR275" s="4">
        <v>403.90976246999998</v>
      </c>
      <c r="AGS275" s="3">
        <v>2836.5149036900002</v>
      </c>
      <c r="AGT275" s="3">
        <v>242.62013020000001</v>
      </c>
      <c r="AGU275" s="3">
        <v>329.66661076000003</v>
      </c>
      <c r="AGV275" s="3">
        <v>3133.7665056599999</v>
      </c>
      <c r="AGW275" s="4">
        <v>1159.3086501</v>
      </c>
      <c r="AGX275" s="3">
        <v>2385.6407538799999</v>
      </c>
      <c r="AGY275" s="3">
        <v>2834.3960319900002</v>
      </c>
      <c r="AGZ275" s="3">
        <v>2871.3408280799999</v>
      </c>
      <c r="AHA275" s="3">
        <v>2637.40558637</v>
      </c>
      <c r="AHB275" s="4">
        <v>3480.3225743900002</v>
      </c>
      <c r="AHC275" s="3">
        <v>2691.0223609300001</v>
      </c>
      <c r="AHD275" s="3">
        <v>650.17547046000004</v>
      </c>
      <c r="AHE275" s="3">
        <v>43.661184419999998</v>
      </c>
      <c r="AHF275" s="3">
        <v>345.23068652000001</v>
      </c>
      <c r="AHG275" s="4">
        <v>343.74250537</v>
      </c>
      <c r="AHH275" s="3">
        <v>1482.4639246300001</v>
      </c>
      <c r="AHI275" s="3">
        <v>2292.2569206899998</v>
      </c>
      <c r="AHJ275" s="3">
        <v>1719.2108655899999</v>
      </c>
      <c r="AHK275" s="3">
        <v>3102.8421635</v>
      </c>
      <c r="AHL275" s="4">
        <v>2880.2202053800002</v>
      </c>
      <c r="AHM275" s="3">
        <v>2588.4360380399999</v>
      </c>
      <c r="AHN275" s="3">
        <v>1652.2998798799999</v>
      </c>
      <c r="AHO275" s="3">
        <v>988.58662122999999</v>
      </c>
      <c r="AHP275" s="3">
        <v>90.323585940000001</v>
      </c>
      <c r="AHQ275" s="4">
        <v>1009.51187735</v>
      </c>
      <c r="AHR275" s="3">
        <v>2413.5626361999998</v>
      </c>
      <c r="AHS275" s="3">
        <v>2677.5933124899998</v>
      </c>
      <c r="AHT275" s="3">
        <v>2642.5020631100001</v>
      </c>
      <c r="AHU275" s="3">
        <v>3075.8498506999999</v>
      </c>
      <c r="AHV275" s="4">
        <v>1519.70884243</v>
      </c>
      <c r="AHW275" s="3">
        <v>63.253601889999999</v>
      </c>
      <c r="AHX275" s="3">
        <v>2627.6612620300002</v>
      </c>
      <c r="AHY275" s="3">
        <v>2905.3763698299999</v>
      </c>
      <c r="AHZ275" s="3">
        <v>380.2038756</v>
      </c>
      <c r="AIA275" s="4">
        <v>3039.8253035799999</v>
      </c>
      <c r="AIB275" s="3">
        <v>2723.0477707300001</v>
      </c>
      <c r="AIC275" s="3">
        <v>3250.9090421699998</v>
      </c>
      <c r="AID275" s="3">
        <v>450.06326195999998</v>
      </c>
      <c r="AIE275" s="3">
        <v>227.93715710000001</v>
      </c>
      <c r="AIF275" s="4">
        <v>1765.3730642600001</v>
      </c>
      <c r="AIG275" s="3">
        <v>349.65608365999998</v>
      </c>
      <c r="AIH275" s="3">
        <v>2138.0608483400001</v>
      </c>
      <c r="AII275" s="3">
        <v>29.81581808</v>
      </c>
      <c r="AIJ275" s="3">
        <v>729.68038333000004</v>
      </c>
      <c r="AIK275" s="4">
        <v>1558.8682011999999</v>
      </c>
      <c r="AIL275" s="3">
        <v>3089.7759951399998</v>
      </c>
      <c r="AIM275" s="3">
        <v>415.79159960999999</v>
      </c>
      <c r="AIN275" s="3">
        <v>3088.2958917999999</v>
      </c>
      <c r="AIO275" s="3">
        <v>14.67551666</v>
      </c>
      <c r="AIP275" s="4">
        <v>3202.7143422300001</v>
      </c>
      <c r="AIQ275" s="3">
        <v>455.40952943999997</v>
      </c>
      <c r="AIR275" s="3">
        <v>2426.93265449</v>
      </c>
      <c r="AIS275" s="3">
        <v>90.757302199999998</v>
      </c>
      <c r="AIT275" s="3">
        <v>438.25350373999999</v>
      </c>
      <c r="AIU275" s="4">
        <v>1025.2965394600001</v>
      </c>
      <c r="AIV275" s="3">
        <v>126.89493865999999</v>
      </c>
      <c r="AIW275" s="3">
        <v>1435.98793411</v>
      </c>
      <c r="AIX275" s="3">
        <v>50.849813949999998</v>
      </c>
      <c r="AIY275" s="3">
        <v>3006.95420921</v>
      </c>
      <c r="AIZ275" s="4">
        <v>2954.8330722400001</v>
      </c>
      <c r="AJA275" s="3">
        <v>242.88359108</v>
      </c>
      <c r="AJB275" s="3">
        <v>69.781715109999993</v>
      </c>
      <c r="AJC275" s="3">
        <v>1463.6159084200001</v>
      </c>
      <c r="AJD275" s="3">
        <v>3107.4011551899998</v>
      </c>
      <c r="AJE275" s="4">
        <v>2882.5696053500001</v>
      </c>
      <c r="AJF275" s="3">
        <v>418.03474531000001</v>
      </c>
      <c r="AJG275" s="3">
        <v>3504.8200866400002</v>
      </c>
      <c r="AJH275" s="3">
        <v>2373.1139346800001</v>
      </c>
      <c r="AJI275" s="3">
        <v>2718.1917641800001</v>
      </c>
      <c r="AJJ275" s="4">
        <v>3468.1089256700002</v>
      </c>
      <c r="AJK275" s="3">
        <v>3097.8637470600002</v>
      </c>
      <c r="AJL275" s="3">
        <v>2858.9898565899998</v>
      </c>
      <c r="AJM275" s="3">
        <v>3353.0280948200002</v>
      </c>
      <c r="AJN275" s="3">
        <v>2746.8189014499999</v>
      </c>
      <c r="AJO275" s="4">
        <v>1775.78163313</v>
      </c>
      <c r="AJP275" s="3">
        <v>379.98763883999999</v>
      </c>
      <c r="AJQ275" s="3">
        <v>2474.6097532200001</v>
      </c>
      <c r="AJR275" s="3">
        <v>2588.2272577200001</v>
      </c>
      <c r="AJS275" s="3">
        <v>2599.7294377899998</v>
      </c>
      <c r="AJT275" s="4">
        <v>3107.3700866899999</v>
      </c>
      <c r="AJU275" s="3">
        <v>2803.1330431800002</v>
      </c>
      <c r="AJV275" s="3">
        <v>3242.6243159599999</v>
      </c>
      <c r="AJW275" s="3">
        <v>2593.9475899399999</v>
      </c>
      <c r="AJX275" s="3">
        <v>2717.53249061</v>
      </c>
      <c r="AJY275" s="4">
        <v>2124.8722700899998</v>
      </c>
      <c r="AJZ275" s="3">
        <v>30.092949099999998</v>
      </c>
      <c r="AKA275" s="3">
        <v>1643.8405487</v>
      </c>
      <c r="AKB275" s="3">
        <v>2134.2506075000001</v>
      </c>
      <c r="AKC275" s="3">
        <v>3379.5431954599999</v>
      </c>
      <c r="AKD275" s="4">
        <v>3341.3109207299999</v>
      </c>
      <c r="AKE275" s="3">
        <v>645.62890617000005</v>
      </c>
      <c r="AKF275" s="3">
        <v>2428.5134197699999</v>
      </c>
      <c r="AKG275" s="3">
        <v>2750.1506873899998</v>
      </c>
      <c r="AKH275" s="3">
        <v>3089.9493573700001</v>
      </c>
      <c r="AKI275" s="4">
        <v>3104.4303852200001</v>
      </c>
      <c r="AKJ275" s="3">
        <v>2794.8135202499998</v>
      </c>
      <c r="AKK275" s="3">
        <v>438.997905</v>
      </c>
      <c r="AKL275" s="3">
        <v>655.46830011999998</v>
      </c>
      <c r="AKM275" s="3">
        <v>2698.4930924400001</v>
      </c>
      <c r="AKN275" s="4">
        <v>984.52472553999996</v>
      </c>
      <c r="AKO275" s="3">
        <v>38.926966389999997</v>
      </c>
      <c r="AKP275" s="3">
        <v>2848.9652943800002</v>
      </c>
      <c r="AKQ275" s="3">
        <v>3506.0404573199999</v>
      </c>
      <c r="AKR275" s="3">
        <v>2456.6428396699998</v>
      </c>
      <c r="AKS275" s="4">
        <v>2864.85869624</v>
      </c>
      <c r="AKT275" s="3">
        <v>3282.9487434799998</v>
      </c>
      <c r="AKU275" s="3">
        <v>34.722776969999998</v>
      </c>
      <c r="AKV275" s="3">
        <v>1775.80027423</v>
      </c>
      <c r="AKW275" s="3">
        <v>1475.2939362</v>
      </c>
      <c r="AKX275" s="4">
        <v>3059.9502351400001</v>
      </c>
      <c r="AKY275" s="3">
        <v>2972.9839113100002</v>
      </c>
      <c r="AKZ275" s="3">
        <v>2993.9271871599999</v>
      </c>
      <c r="ALA275" s="3">
        <v>2720.45479372</v>
      </c>
      <c r="ALB275" s="3">
        <v>2153.6988671300001</v>
      </c>
      <c r="ALC275" s="4">
        <v>456.69949356000001</v>
      </c>
      <c r="ALD275" s="3">
        <v>3472.3559896199999</v>
      </c>
      <c r="ALE275" s="3">
        <v>1485.1470002900001</v>
      </c>
      <c r="ALF275" s="3">
        <v>2591.8138053600001</v>
      </c>
      <c r="ALG275" s="3">
        <v>1207.44680537</v>
      </c>
      <c r="ALH275" s="4">
        <v>3105.0119875400001</v>
      </c>
      <c r="ALI275" s="3">
        <v>27.868444499999999</v>
      </c>
      <c r="ALJ275" s="3">
        <v>2791.4655786899998</v>
      </c>
      <c r="ALK275" s="3">
        <v>479.21110728999997</v>
      </c>
      <c r="ALL275" s="3">
        <v>42.455105250000003</v>
      </c>
      <c r="ALM275" s="4">
        <v>233.05227493999999</v>
      </c>
    </row>
    <row r="276" spans="1:1001" x14ac:dyDescent="0.45">
      <c r="A276" s="2" t="s">
        <v>275</v>
      </c>
      <c r="B276" s="4">
        <v>1470.0781564199999</v>
      </c>
      <c r="C276" s="4">
        <v>2388.1268552500001</v>
      </c>
      <c r="D276" s="4">
        <v>740.0827385</v>
      </c>
      <c r="E276" s="4">
        <v>1617.9499249099999</v>
      </c>
      <c r="F276" s="4">
        <v>2203.3438446499999</v>
      </c>
      <c r="G276" s="4">
        <v>1215.00577142</v>
      </c>
      <c r="H276" s="4">
        <v>1330.2177113400001</v>
      </c>
      <c r="I276" s="4">
        <v>2149.1175061200001</v>
      </c>
      <c r="J276" s="4">
        <v>1969.3731848499999</v>
      </c>
      <c r="K276" s="4">
        <v>1115.9059556</v>
      </c>
      <c r="L276" s="4">
        <v>1301.50855323</v>
      </c>
      <c r="M276" s="4">
        <v>2405.3220272600001</v>
      </c>
      <c r="N276" s="4">
        <v>2279.9040850900001</v>
      </c>
      <c r="O276" s="4">
        <v>1529.5258670600001</v>
      </c>
      <c r="P276" s="4">
        <v>2295.5228414100002</v>
      </c>
      <c r="Q276" s="4">
        <v>1837.02883129</v>
      </c>
      <c r="R276" s="4">
        <v>1292.9131420199999</v>
      </c>
      <c r="S276" s="4">
        <v>1211.92501896</v>
      </c>
      <c r="T276" s="4">
        <v>2092.7567616400001</v>
      </c>
      <c r="U276" s="4">
        <v>1163.88566152</v>
      </c>
      <c r="V276" s="4">
        <v>1766.75871936</v>
      </c>
      <c r="W276" s="4">
        <v>271.60455522000001</v>
      </c>
      <c r="X276" s="4">
        <v>941.46999824</v>
      </c>
      <c r="Y276" s="4">
        <v>2272.9981789100002</v>
      </c>
      <c r="Z276" s="4">
        <v>3337.2856858700002</v>
      </c>
      <c r="AA276" s="4">
        <v>571.38513308999995</v>
      </c>
      <c r="AB276" s="4">
        <v>291.91527640999999</v>
      </c>
      <c r="AC276" s="4">
        <v>599.90290923999999</v>
      </c>
      <c r="AD276" s="4">
        <v>2105.8956302900001</v>
      </c>
      <c r="AE276" s="4">
        <v>2175.7276763700002</v>
      </c>
      <c r="AF276" s="4">
        <v>1204.4518019699999</v>
      </c>
      <c r="AG276" s="4">
        <v>1605.5287386099999</v>
      </c>
      <c r="AH276" s="4">
        <v>2198.1467059699999</v>
      </c>
      <c r="AI276" s="4">
        <v>100.77378659999999</v>
      </c>
      <c r="AJ276" s="4">
        <v>186.93854313</v>
      </c>
      <c r="AK276" s="4">
        <v>2260.2029278700002</v>
      </c>
      <c r="AL276" s="4">
        <v>2117.2847210199998</v>
      </c>
      <c r="AM276" s="4">
        <v>1310.18847076</v>
      </c>
      <c r="AN276" s="4">
        <v>1109.02925381</v>
      </c>
      <c r="AO276" s="4">
        <v>309.58020413999998</v>
      </c>
      <c r="AP276" s="4">
        <v>971.86369042000001</v>
      </c>
      <c r="AQ276" s="4">
        <v>1044.00412605</v>
      </c>
      <c r="AR276" s="4">
        <v>1096.4322198</v>
      </c>
      <c r="AS276" s="4">
        <v>1263.09111024</v>
      </c>
      <c r="AT276" s="4">
        <v>1520.7831911599999</v>
      </c>
      <c r="AU276" s="4">
        <v>1216.3566298000001</v>
      </c>
      <c r="AV276" s="4">
        <v>1169.0691300599999</v>
      </c>
      <c r="AW276" s="4">
        <v>1764.3266771799999</v>
      </c>
      <c r="AX276" s="4">
        <v>1217.7466344899999</v>
      </c>
      <c r="AY276" s="4">
        <v>973.14557673000002</v>
      </c>
      <c r="AZ276" s="4">
        <v>317.30321186999998</v>
      </c>
      <c r="BA276" s="4">
        <v>1477.40845831</v>
      </c>
      <c r="BB276" s="4">
        <v>2414.7730649599998</v>
      </c>
      <c r="BC276" s="4">
        <v>2269.6968400999999</v>
      </c>
      <c r="BD276" s="4">
        <v>2290.1548259800002</v>
      </c>
      <c r="BE276" s="4">
        <v>2268.9244771899998</v>
      </c>
      <c r="BF276" s="4">
        <v>1111.8409530599999</v>
      </c>
      <c r="BG276" s="4">
        <v>1514.8447580699999</v>
      </c>
      <c r="BH276" s="4">
        <v>867.09511609000003</v>
      </c>
      <c r="BI276" s="4">
        <v>1439.3625945799999</v>
      </c>
      <c r="BJ276" s="4">
        <v>525.21423523999999</v>
      </c>
      <c r="BK276" s="4">
        <v>1276.44248743</v>
      </c>
      <c r="BL276" s="4">
        <v>1267.4518849000001</v>
      </c>
      <c r="BM276" s="4">
        <v>1545.0675735</v>
      </c>
      <c r="BN276" s="4">
        <v>1447.3254511299999</v>
      </c>
      <c r="BO276" s="4">
        <v>685.50159770000005</v>
      </c>
      <c r="BP276" s="4">
        <v>2089.8580705899999</v>
      </c>
      <c r="BQ276" s="4">
        <v>1306.2489849599999</v>
      </c>
      <c r="BR276" s="4">
        <v>1140.46001252</v>
      </c>
      <c r="BS276" s="4">
        <v>1759.160607</v>
      </c>
      <c r="BT276" s="4">
        <v>442.09729856000001</v>
      </c>
      <c r="BU276" s="4">
        <v>2283.6714514</v>
      </c>
      <c r="BV276" s="4">
        <v>1847.4336719400001</v>
      </c>
      <c r="BW276" s="4">
        <v>2011.7437837800001</v>
      </c>
      <c r="BX276" s="4">
        <v>1294.8437386099999</v>
      </c>
      <c r="BY276" s="4">
        <v>2195.61400185</v>
      </c>
      <c r="BZ276" s="4">
        <v>335.27944596999998</v>
      </c>
      <c r="CA276" s="4">
        <v>1100.0827685500001</v>
      </c>
      <c r="CB276" s="4">
        <v>1202.4143297400001</v>
      </c>
      <c r="CC276" s="4">
        <v>946.18930338999996</v>
      </c>
      <c r="CD276" s="4">
        <v>1594.5808205799999</v>
      </c>
      <c r="CE276" s="4">
        <v>1078.46903447</v>
      </c>
      <c r="CF276" s="4">
        <v>1091.3525200500001</v>
      </c>
      <c r="CG276" s="4">
        <v>534.21291557999996</v>
      </c>
      <c r="CH276" s="4">
        <v>103.43262883</v>
      </c>
      <c r="CI276" s="4">
        <v>1251.6815142999999</v>
      </c>
      <c r="CJ276" s="4">
        <v>97.773812239999998</v>
      </c>
      <c r="CK276" s="4">
        <v>571.95865760000004</v>
      </c>
      <c r="CL276" s="4">
        <v>375.60449485999999</v>
      </c>
      <c r="CM276" s="4">
        <v>505.7392567</v>
      </c>
      <c r="CN276" s="4">
        <v>1802.6316522</v>
      </c>
      <c r="CO276" s="4">
        <v>1654.48026721</v>
      </c>
      <c r="CP276" s="4">
        <v>346.13353712999998</v>
      </c>
      <c r="CQ276" s="4">
        <v>1767.55593707</v>
      </c>
      <c r="CR276" s="4">
        <v>1275.3171863600001</v>
      </c>
      <c r="CS276" s="4">
        <v>1186.39789662</v>
      </c>
      <c r="CT276" s="4">
        <v>1478.77298683</v>
      </c>
      <c r="CU276" s="4">
        <v>986.61439284999994</v>
      </c>
      <c r="CV276" s="4">
        <v>1125.9199545199999</v>
      </c>
      <c r="CW276" s="4">
        <v>830.55110364999996</v>
      </c>
      <c r="CX276" s="4">
        <v>1785.9758293499999</v>
      </c>
      <c r="CY276" s="4">
        <v>1661.1568878600001</v>
      </c>
      <c r="CZ276" s="4">
        <v>1626.62362874</v>
      </c>
      <c r="DA276" s="4">
        <v>1306.62367107</v>
      </c>
      <c r="DB276" s="4">
        <v>2179.8548159100001</v>
      </c>
      <c r="DC276" s="4">
        <v>1273.35800675</v>
      </c>
      <c r="DD276" s="4">
        <v>1292.3271901099999</v>
      </c>
      <c r="DE276" s="4">
        <v>1333.1108100599999</v>
      </c>
      <c r="DF276" s="4">
        <v>1464.5777891800001</v>
      </c>
      <c r="DG276" s="4">
        <v>752.70338457000003</v>
      </c>
      <c r="DH276" s="4">
        <v>1166.9080051999999</v>
      </c>
      <c r="DI276" s="4">
        <v>1474.4507371100001</v>
      </c>
      <c r="DJ276" s="4">
        <v>1273.75754766</v>
      </c>
      <c r="DK276" s="4">
        <v>110.8586217</v>
      </c>
      <c r="DL276" s="4">
        <v>975.62297892000004</v>
      </c>
      <c r="DM276" s="4">
        <v>1869.49914201</v>
      </c>
      <c r="DN276" s="4">
        <v>1288.09006808</v>
      </c>
      <c r="DO276" s="4">
        <v>1459.4253891400001</v>
      </c>
      <c r="DP276" s="4">
        <v>2435.5485709099999</v>
      </c>
      <c r="DQ276" s="4">
        <v>2275.03378703</v>
      </c>
      <c r="DR276" s="4">
        <v>932.15690468000003</v>
      </c>
      <c r="DS276" s="4">
        <v>2287.35866098</v>
      </c>
      <c r="DT276" s="4">
        <v>1771.09401785</v>
      </c>
      <c r="DU276" s="4">
        <v>1145.8211928799999</v>
      </c>
      <c r="DV276" s="4">
        <v>100.59793888999999</v>
      </c>
      <c r="DW276" s="4">
        <v>1276.3946419399999</v>
      </c>
      <c r="DX276" s="4">
        <v>1678.73917338</v>
      </c>
      <c r="DY276" s="4">
        <v>2311.5659934400001</v>
      </c>
      <c r="DZ276" s="4">
        <v>1479.88896735</v>
      </c>
      <c r="EA276" s="4">
        <v>1266.38250713</v>
      </c>
      <c r="EB276" s="4">
        <v>1286.8454639700001</v>
      </c>
      <c r="EC276" s="4">
        <v>615.32406990000004</v>
      </c>
      <c r="ED276" s="4">
        <v>804.10000411999999</v>
      </c>
      <c r="EE276" s="4">
        <v>1747.9604127499999</v>
      </c>
      <c r="EF276" s="4">
        <v>2733.8465599599999</v>
      </c>
      <c r="EG276" s="4">
        <v>530.02923137000005</v>
      </c>
      <c r="EH276" s="4">
        <v>2111.2338199599999</v>
      </c>
      <c r="EI276" s="4">
        <v>1827.81018597</v>
      </c>
      <c r="EJ276" s="4">
        <v>1291.05276024</v>
      </c>
      <c r="EK276" s="4">
        <v>2298.2929088699998</v>
      </c>
      <c r="EL276" s="4">
        <v>2002.4083209</v>
      </c>
      <c r="EM276" s="4">
        <v>1194.67205954</v>
      </c>
      <c r="EN276" s="4">
        <v>2354.5287579800001</v>
      </c>
      <c r="EO276" s="4">
        <v>2294.57835901</v>
      </c>
      <c r="EP276" s="4">
        <v>946.12592365</v>
      </c>
      <c r="EQ276" s="4">
        <v>1002.8855876699999</v>
      </c>
      <c r="ER276" s="4">
        <v>2216.6163078499999</v>
      </c>
      <c r="ES276" s="4">
        <v>2291.1962420999998</v>
      </c>
      <c r="ET276" s="4">
        <v>2661.7117166600001</v>
      </c>
      <c r="EU276" s="4">
        <v>1302.78236173</v>
      </c>
      <c r="EV276" s="4">
        <v>1465.3824633300001</v>
      </c>
      <c r="EW276" s="4">
        <v>249.79819644</v>
      </c>
      <c r="EX276" s="4">
        <v>986.57648928000003</v>
      </c>
      <c r="EY276" s="4">
        <v>1092.8065258500001</v>
      </c>
      <c r="EZ276" s="4">
        <v>2194.1121505599999</v>
      </c>
      <c r="FA276" s="4">
        <v>2286.4328196800002</v>
      </c>
      <c r="FB276" s="4">
        <v>425.20473373999999</v>
      </c>
      <c r="FC276" s="4">
        <v>2382.65010007</v>
      </c>
      <c r="FD276" s="4">
        <v>1174.40918384</v>
      </c>
      <c r="FE276" s="4">
        <v>1322.9327694599999</v>
      </c>
      <c r="FF276" s="4">
        <v>899.44488103000003</v>
      </c>
      <c r="FG276" s="4">
        <v>1135.5021012899999</v>
      </c>
      <c r="FH276" s="4">
        <v>1141.13295623</v>
      </c>
      <c r="FI276" s="4">
        <v>1050.4862578899999</v>
      </c>
      <c r="FJ276" s="4">
        <v>939.76433758999997</v>
      </c>
      <c r="FK276" s="4">
        <v>1268.5131848599999</v>
      </c>
      <c r="FL276" s="4">
        <v>1313.05112235</v>
      </c>
      <c r="FM276" s="4">
        <v>575.58248744000002</v>
      </c>
      <c r="FN276" s="4">
        <v>1120.3549648000001</v>
      </c>
      <c r="FO276" s="4">
        <v>352.70203939999999</v>
      </c>
      <c r="FP276" s="4">
        <v>2147.73309376</v>
      </c>
      <c r="FQ276" s="4">
        <v>1296.9949215500001</v>
      </c>
      <c r="FR276" s="4">
        <v>2251.01721516</v>
      </c>
      <c r="FS276" s="4">
        <v>2257.1308745900001</v>
      </c>
      <c r="FT276" s="4">
        <v>2696.25740318</v>
      </c>
      <c r="FU276" s="4">
        <v>337.69781800999999</v>
      </c>
      <c r="FV276" s="4">
        <v>639.25054311999997</v>
      </c>
      <c r="FW276" s="4">
        <v>2103.5344242900001</v>
      </c>
      <c r="FX276" s="4">
        <v>1303.21297114</v>
      </c>
      <c r="FY276" s="4">
        <v>1754.1672776800001</v>
      </c>
      <c r="FZ276" s="4">
        <v>806.19526375999999</v>
      </c>
      <c r="GA276" s="4">
        <v>1638.8726955499999</v>
      </c>
      <c r="GB276" s="4">
        <v>718.72065926999994</v>
      </c>
      <c r="GC276" s="4">
        <v>1247.6022202500001</v>
      </c>
      <c r="GD276" s="4">
        <v>639.53202372999999</v>
      </c>
      <c r="GE276" s="4">
        <v>2287.2468143800002</v>
      </c>
      <c r="GF276" s="4">
        <v>1805.3489032099999</v>
      </c>
      <c r="GG276" s="4">
        <v>1453.7491741900001</v>
      </c>
      <c r="GH276" s="4">
        <v>1464.7884336100001</v>
      </c>
      <c r="GI276" s="4">
        <v>882.42679946999999</v>
      </c>
      <c r="GJ276" s="4">
        <v>1004.8982051</v>
      </c>
      <c r="GK276" s="4">
        <v>2231.8249599699998</v>
      </c>
      <c r="GL276" s="4">
        <v>1209.5339872</v>
      </c>
      <c r="GM276" s="4">
        <v>661.20043837000003</v>
      </c>
      <c r="GN276" s="4">
        <v>1103.48228382</v>
      </c>
      <c r="GO276" s="4">
        <v>705.71476380000001</v>
      </c>
      <c r="GP276" s="4">
        <v>1243.49123633</v>
      </c>
      <c r="GQ276" s="4">
        <v>576.99921103999998</v>
      </c>
      <c r="GR276" s="4">
        <v>965.10132070999998</v>
      </c>
      <c r="GS276" s="4">
        <v>2291.2950399299998</v>
      </c>
      <c r="GT276" s="4">
        <v>2191.18114827</v>
      </c>
      <c r="GU276" s="4">
        <v>1152.25858608</v>
      </c>
      <c r="GV276" s="4">
        <v>1293.9203827900001</v>
      </c>
      <c r="GW276" s="4">
        <v>1477.1984352500001</v>
      </c>
      <c r="GX276" s="4">
        <v>986.59885859999997</v>
      </c>
      <c r="GY276" s="4">
        <v>117.64460347000001</v>
      </c>
      <c r="GZ276" s="4">
        <v>1844.83820945</v>
      </c>
      <c r="HA276" s="4">
        <v>1808.5992896800001</v>
      </c>
      <c r="HB276" s="4">
        <v>2246.7254125700001</v>
      </c>
      <c r="HC276" s="4">
        <v>1274.16143816</v>
      </c>
      <c r="HD276" s="4">
        <v>1723.9009663500001</v>
      </c>
      <c r="HE276" s="4">
        <v>2160.05983182</v>
      </c>
      <c r="HF276" s="4">
        <v>2304.67934973</v>
      </c>
      <c r="HG276" s="4">
        <v>428.62537558999998</v>
      </c>
      <c r="HH276" s="4">
        <v>1832.73330048</v>
      </c>
      <c r="HI276" s="4">
        <v>2265.63121619</v>
      </c>
      <c r="HJ276" s="4">
        <v>1434.5550548900001</v>
      </c>
      <c r="HK276" s="4">
        <v>2249.7726110499998</v>
      </c>
      <c r="HL276" s="4">
        <v>737.40587654000001</v>
      </c>
      <c r="HM276" s="4">
        <v>2290.7376710399999</v>
      </c>
      <c r="HN276" s="4">
        <v>1527.10749502</v>
      </c>
      <c r="HO276" s="4">
        <v>1285.11867674</v>
      </c>
      <c r="HP276" s="4">
        <v>1239.9811172</v>
      </c>
      <c r="HQ276" s="4">
        <v>1279.5157834500001</v>
      </c>
      <c r="HR276" s="4">
        <v>2211.5241807000002</v>
      </c>
      <c r="HS276" s="4">
        <v>1259.5909330300001</v>
      </c>
      <c r="HT276" s="4">
        <v>287.34758554000001</v>
      </c>
      <c r="HU276" s="4">
        <v>1818.9600130599999</v>
      </c>
      <c r="HV276" s="4">
        <v>2132.8848362399999</v>
      </c>
      <c r="HW276" s="4">
        <v>677.75124969000001</v>
      </c>
      <c r="HX276" s="4">
        <v>1583.5800861</v>
      </c>
      <c r="HY276" s="4">
        <v>1298.13078591</v>
      </c>
      <c r="HZ276" s="4">
        <v>635.17373454999995</v>
      </c>
      <c r="IA276" s="4">
        <v>629.68703745000005</v>
      </c>
      <c r="IB276" s="4">
        <v>419.97217697000002</v>
      </c>
      <c r="IC276" s="4">
        <v>1014.63693711</v>
      </c>
      <c r="ID276" s="4">
        <v>2419.2550067699999</v>
      </c>
      <c r="IE276" s="4">
        <v>1803.23251699</v>
      </c>
      <c r="IF276" s="4">
        <v>2321.8279189899999</v>
      </c>
      <c r="IG276" s="4">
        <v>1791.2319981799999</v>
      </c>
      <c r="IH276" s="4">
        <v>1608.55356777</v>
      </c>
      <c r="II276" s="4">
        <v>1313.48980957</v>
      </c>
      <c r="IJ276" s="4">
        <v>971.80900985999995</v>
      </c>
      <c r="IK276" s="4">
        <v>301.00032718</v>
      </c>
      <c r="IL276" s="4">
        <v>316.59485007000001</v>
      </c>
      <c r="IM276" s="4">
        <v>640.57965354999999</v>
      </c>
      <c r="IN276" s="4">
        <v>2257.13336007</v>
      </c>
      <c r="IO276" s="4">
        <v>1844.78601437</v>
      </c>
      <c r="IP276" s="4">
        <v>1286.3552030400001</v>
      </c>
      <c r="IQ276" s="4">
        <v>335.86229102999999</v>
      </c>
      <c r="IR276" s="4">
        <v>2281.7526608399999</v>
      </c>
      <c r="IS276" s="4">
        <v>1604.8464743500001</v>
      </c>
      <c r="IT276" s="4">
        <v>2212.1337446699999</v>
      </c>
      <c r="IU276" s="4">
        <v>216.2554011</v>
      </c>
      <c r="IV276" s="4">
        <v>154.93488128000001</v>
      </c>
      <c r="IW276" s="4">
        <v>1119.10166151</v>
      </c>
      <c r="IX276" s="4">
        <v>1167.34544968</v>
      </c>
      <c r="IY276" s="4">
        <v>1177.6589489400001</v>
      </c>
      <c r="IZ276" s="4">
        <v>95.093222060000002</v>
      </c>
      <c r="JA276" s="4">
        <v>1248.9294665699999</v>
      </c>
      <c r="JB276" s="4">
        <v>1054.2126137800001</v>
      </c>
      <c r="JC276" s="4">
        <v>1288.0701842399999</v>
      </c>
      <c r="JD276" s="4">
        <v>1287.4463287599999</v>
      </c>
      <c r="JE276" s="4">
        <v>1261.04928842</v>
      </c>
      <c r="JF276" s="4">
        <v>1354.4436849000001</v>
      </c>
      <c r="JG276" s="5" t="s">
        <v>1001</v>
      </c>
      <c r="JH276" s="4">
        <v>498.02121992999997</v>
      </c>
      <c r="JI276" s="4">
        <v>502.97105334999998</v>
      </c>
      <c r="JJ276" s="4">
        <v>2280.4055306800001</v>
      </c>
      <c r="JK276" s="4">
        <v>1276.85694122</v>
      </c>
      <c r="JL276" s="4">
        <v>1260.2340509799999</v>
      </c>
      <c r="JM276" s="4">
        <v>1267.27852267</v>
      </c>
      <c r="JN276" s="4">
        <v>1433.72490457</v>
      </c>
      <c r="JO276" s="4">
        <v>2240.9889247299998</v>
      </c>
      <c r="JP276" s="5" t="s">
        <v>1001</v>
      </c>
      <c r="JQ276" s="4">
        <v>105.49247038</v>
      </c>
      <c r="JR276" s="4">
        <v>98.805286440000003</v>
      </c>
      <c r="JS276" s="4">
        <v>1881.72335402</v>
      </c>
      <c r="JT276" s="4">
        <v>1242.1714464500001</v>
      </c>
      <c r="JU276" s="4">
        <v>835.62396833000003</v>
      </c>
      <c r="JV276" s="4">
        <v>2679.40087782</v>
      </c>
      <c r="JW276" s="4">
        <v>2274.4124170300001</v>
      </c>
      <c r="JX276" s="4">
        <v>1967.2462353400001</v>
      </c>
      <c r="JY276" s="4">
        <v>285.30887057000001</v>
      </c>
      <c r="JZ276" s="4">
        <v>1277.3627363999999</v>
      </c>
      <c r="KA276" s="4">
        <v>2130.1930613999998</v>
      </c>
      <c r="KB276" s="4">
        <v>458.95506666</v>
      </c>
      <c r="KC276" s="4">
        <v>1103.5475276699999</v>
      </c>
      <c r="KD276" s="4">
        <v>1270.0734449300001</v>
      </c>
      <c r="KE276" s="4">
        <v>327.15254773999999</v>
      </c>
      <c r="KF276" s="4">
        <v>693.98578367999994</v>
      </c>
      <c r="KG276" s="4">
        <v>1363.3547520699999</v>
      </c>
      <c r="KH276" s="4">
        <v>2725.1548364</v>
      </c>
      <c r="KI276" s="4">
        <v>810.72256558000004</v>
      </c>
      <c r="KJ276" s="4">
        <v>2018.7006423</v>
      </c>
      <c r="KK276" s="4">
        <v>820.35007236000001</v>
      </c>
      <c r="KL276" s="4">
        <v>2726.17823279</v>
      </c>
      <c r="KM276" s="4">
        <v>729.21559857</v>
      </c>
      <c r="KN276" s="4">
        <v>2121.13721502</v>
      </c>
      <c r="KO276" s="4">
        <v>1301.8633554999999</v>
      </c>
      <c r="KP276" s="4">
        <v>383.27903572999998</v>
      </c>
      <c r="KQ276" s="4">
        <v>687.38745564999999</v>
      </c>
      <c r="KR276" s="4">
        <v>1786.0621997799999</v>
      </c>
      <c r="KS276" s="4">
        <v>1482.09545222</v>
      </c>
      <c r="KT276" s="4">
        <v>2160.9925081900001</v>
      </c>
      <c r="KU276" s="4">
        <v>1286.6714803699999</v>
      </c>
      <c r="KV276" s="4">
        <v>1448.4035280799999</v>
      </c>
      <c r="KW276" s="4">
        <v>338.20982688999999</v>
      </c>
      <c r="KX276" s="4">
        <v>631.09444050000002</v>
      </c>
      <c r="KY276" s="4">
        <v>1301.8652196099999</v>
      </c>
      <c r="KZ276" s="4">
        <v>1149.86009788</v>
      </c>
      <c r="LA276" s="4">
        <v>1769.2466848399999</v>
      </c>
      <c r="LB276" s="4">
        <v>538.62899216999995</v>
      </c>
      <c r="LC276" s="4">
        <v>1848.88581363</v>
      </c>
      <c r="LD276" s="4">
        <v>2320.32109674</v>
      </c>
      <c r="LE276" s="4">
        <v>1273.11318697</v>
      </c>
      <c r="LF276" s="4">
        <v>1290.5885968499999</v>
      </c>
      <c r="LG276" s="4">
        <v>539.81270201999996</v>
      </c>
      <c r="LH276" s="4">
        <v>2293.0591093600001</v>
      </c>
      <c r="LI276" s="4">
        <v>2124.6299357900002</v>
      </c>
      <c r="LJ276" s="4">
        <v>557.07871020999994</v>
      </c>
      <c r="LK276" s="4">
        <v>1303.5124714799999</v>
      </c>
      <c r="LL276" s="4">
        <v>2103.0385710300002</v>
      </c>
      <c r="LM276" s="4">
        <v>2228.8846371300001</v>
      </c>
      <c r="LN276" s="4">
        <v>1262.1689971599999</v>
      </c>
      <c r="LO276" s="4">
        <v>1271.3957202900001</v>
      </c>
      <c r="LP276" s="4">
        <v>1164.77981295</v>
      </c>
      <c r="LQ276" s="4">
        <v>1814.2786114800001</v>
      </c>
      <c r="LR276" s="4">
        <v>1747.2688279399999</v>
      </c>
      <c r="LS276" s="4">
        <v>1110.01474663</v>
      </c>
      <c r="LT276" s="4">
        <v>545.14902758000005</v>
      </c>
      <c r="LU276" s="4">
        <v>1323.1670259499999</v>
      </c>
      <c r="LV276" s="4">
        <v>2306.4508756</v>
      </c>
      <c r="LW276" s="4">
        <v>1849.54570857</v>
      </c>
      <c r="LX276" s="4">
        <v>1462.2091267400001</v>
      </c>
      <c r="LY276" s="4">
        <v>1460.3760852400001</v>
      </c>
      <c r="LZ276" s="4">
        <v>922.15719726999998</v>
      </c>
      <c r="MA276" s="4">
        <v>1066.9072028800001</v>
      </c>
      <c r="MB276" s="4">
        <v>2229.8906351599999</v>
      </c>
      <c r="MC276" s="4">
        <v>2284.5096795300001</v>
      </c>
      <c r="MD276" s="4">
        <v>1298.3830621300001</v>
      </c>
      <c r="ME276" s="4">
        <v>2272.3718379500001</v>
      </c>
      <c r="MF276" s="4">
        <v>1498.80284878</v>
      </c>
      <c r="MG276" s="4">
        <v>1086.8656072799999</v>
      </c>
      <c r="MH276" s="4">
        <v>1566.0922488199999</v>
      </c>
      <c r="MI276" s="4">
        <v>2288.6946064799999</v>
      </c>
      <c r="MJ276" s="4">
        <v>2295.1059021400001</v>
      </c>
      <c r="MK276" s="4">
        <v>1275.8602637399999</v>
      </c>
      <c r="ML276" s="4">
        <v>381.45842162999998</v>
      </c>
      <c r="MM276" s="4">
        <v>1118.8947453000001</v>
      </c>
      <c r="MN276" s="4">
        <v>1451.16924595</v>
      </c>
      <c r="MO276" s="4">
        <v>1084.11542366</v>
      </c>
      <c r="MP276" s="4">
        <v>2388.8818197999999</v>
      </c>
      <c r="MQ276" s="4">
        <v>2271.4217632199998</v>
      </c>
      <c r="MR276" s="4">
        <v>1115.8829649100001</v>
      </c>
      <c r="MS276" s="4">
        <v>2409.33234924</v>
      </c>
      <c r="MT276" s="4">
        <v>2309.4322088600002</v>
      </c>
      <c r="MU276" s="4">
        <v>2250.291455</v>
      </c>
      <c r="MV276" s="4">
        <v>381.36770160999998</v>
      </c>
      <c r="MW276" s="4">
        <v>2415.4323385299999</v>
      </c>
      <c r="MX276" s="4">
        <v>418.97425675</v>
      </c>
      <c r="MY276" s="4">
        <v>580.5211362</v>
      </c>
      <c r="MZ276" s="4">
        <v>1210.1485221299999</v>
      </c>
      <c r="NA276" s="4">
        <v>1302.84636284</v>
      </c>
      <c r="NB276" s="4">
        <v>436.79949793999998</v>
      </c>
      <c r="NC276" s="4">
        <v>1299.4617604499999</v>
      </c>
      <c r="ND276" s="4">
        <v>1293.1287574099999</v>
      </c>
      <c r="NE276" s="4">
        <v>1165.56460326</v>
      </c>
      <c r="NF276" s="4">
        <v>944.49731287999998</v>
      </c>
      <c r="NG276" s="4">
        <v>196.76923790000001</v>
      </c>
      <c r="NH276" s="4">
        <v>1253.83269724</v>
      </c>
      <c r="NI276" s="4">
        <v>1126.9135251499999</v>
      </c>
      <c r="NJ276" s="4">
        <v>1401.03649298</v>
      </c>
      <c r="NK276" s="4">
        <v>1105.39796753</v>
      </c>
      <c r="NL276" s="4">
        <v>545.14716347000001</v>
      </c>
      <c r="NM276" s="4">
        <v>2070.1600202200002</v>
      </c>
      <c r="NN276" s="4">
        <v>1579.34669229</v>
      </c>
      <c r="NO276" s="4">
        <v>2267.6090368999999</v>
      </c>
      <c r="NP276" s="4">
        <v>1318.6993756500001</v>
      </c>
      <c r="NQ276" s="4">
        <v>642.79483760000005</v>
      </c>
      <c r="NR276" s="4">
        <v>376.24637007000001</v>
      </c>
      <c r="NS276" s="4">
        <v>1286.8324152</v>
      </c>
      <c r="NT276" s="4">
        <v>2334.8157947300001</v>
      </c>
      <c r="NU276" s="4">
        <v>1267.7240449599999</v>
      </c>
      <c r="NV276" s="4">
        <v>1845.06625224</v>
      </c>
      <c r="NW276" s="4">
        <v>1191.8435833000001</v>
      </c>
      <c r="NX276" s="4">
        <v>1136.1576466399999</v>
      </c>
      <c r="NY276" s="4">
        <v>1348.7345373400001</v>
      </c>
      <c r="NZ276" s="4">
        <v>1146.0455074500001</v>
      </c>
      <c r="OA276" s="4">
        <v>1500.22578608</v>
      </c>
      <c r="OB276" s="4">
        <v>2296.0019176800001</v>
      </c>
      <c r="OC276" s="4">
        <v>2217.4613710499998</v>
      </c>
      <c r="OD276" s="4">
        <v>2708.5499658899998</v>
      </c>
      <c r="OE276" s="4">
        <v>1283.4285503399999</v>
      </c>
      <c r="OF276" s="4">
        <v>2017.4280765399999</v>
      </c>
      <c r="OG276" s="4">
        <v>893.16469443999995</v>
      </c>
      <c r="OH276" s="4">
        <v>2203.12760789</v>
      </c>
      <c r="OI276" s="4">
        <v>1844.5635639100001</v>
      </c>
      <c r="OJ276" s="4">
        <v>1139.2850018500001</v>
      </c>
      <c r="OK276" s="4">
        <v>2234.4253934200001</v>
      </c>
      <c r="OL276" s="4">
        <v>988.47850285000004</v>
      </c>
      <c r="OM276" s="4">
        <v>2098.7436615900001</v>
      </c>
      <c r="ON276" s="4">
        <v>1274.5740278400001</v>
      </c>
      <c r="OO276" s="4">
        <v>314.99482232000003</v>
      </c>
      <c r="OP276" s="4">
        <v>1825.4042413300001</v>
      </c>
      <c r="OQ276" s="4">
        <v>1874.88890539</v>
      </c>
      <c r="OR276" s="5" t="s">
        <v>1001</v>
      </c>
      <c r="OS276" s="4">
        <v>1100.25178119</v>
      </c>
      <c r="OT276" s="4">
        <v>1516.49138857</v>
      </c>
      <c r="OU276" s="4">
        <v>1127.0297213399999</v>
      </c>
      <c r="OV276" s="4">
        <v>851.96662070000002</v>
      </c>
      <c r="OW276" s="4">
        <v>2311.37709696</v>
      </c>
      <c r="OX276" s="4">
        <v>2291.0527056300002</v>
      </c>
      <c r="OY276" s="4">
        <v>1016.08783606</v>
      </c>
      <c r="OZ276" s="4">
        <v>1380.7363350799999</v>
      </c>
      <c r="PA276" s="4">
        <v>501.90229694999999</v>
      </c>
      <c r="PB276" s="4">
        <v>530.79600195</v>
      </c>
      <c r="PC276" s="4">
        <v>2646.0171531999999</v>
      </c>
      <c r="PD276" s="4">
        <v>2297.4428747100001</v>
      </c>
      <c r="PE276" s="4">
        <v>285.98243565000001</v>
      </c>
      <c r="PF276" s="4">
        <v>1030.9696475600001</v>
      </c>
      <c r="PG276" s="4">
        <v>842.54354464999994</v>
      </c>
      <c r="PH276" s="4">
        <v>2288.0334687999998</v>
      </c>
      <c r="PI276" s="4">
        <v>1295.71054976</v>
      </c>
      <c r="PJ276" s="4">
        <v>1262.6449665800001</v>
      </c>
      <c r="PK276" s="4">
        <v>1065.2034063399999</v>
      </c>
      <c r="PL276" s="4">
        <v>820.35255784000003</v>
      </c>
      <c r="PM276" s="4">
        <v>1284.1891072200001</v>
      </c>
      <c r="PN276" s="4">
        <v>1264.56375714</v>
      </c>
      <c r="PO276" s="4">
        <v>1494.73163254</v>
      </c>
      <c r="PP276" s="4">
        <v>1409.25411123</v>
      </c>
      <c r="PQ276" s="4">
        <v>1274.7927500799999</v>
      </c>
      <c r="PR276" s="4">
        <v>215.17794552000001</v>
      </c>
      <c r="PS276" s="4">
        <v>643.23166071000003</v>
      </c>
      <c r="PT276" s="4">
        <v>1279.87493531</v>
      </c>
      <c r="PU276" s="4">
        <v>1179.4310961799999</v>
      </c>
      <c r="PV276" s="4">
        <v>985.27658324000004</v>
      </c>
      <c r="PW276" s="4">
        <v>364.68018889000001</v>
      </c>
      <c r="PX276" s="4">
        <v>831.01153881999994</v>
      </c>
      <c r="PY276" s="4">
        <v>658.32846623</v>
      </c>
      <c r="PZ276" s="4">
        <v>1759.4992536499999</v>
      </c>
      <c r="QA276" s="4">
        <v>502.83808017000001</v>
      </c>
      <c r="QB276" s="4">
        <v>1147.15341016</v>
      </c>
      <c r="QC276" s="4">
        <v>499.55662519999998</v>
      </c>
      <c r="QD276" s="4">
        <v>503.37245837</v>
      </c>
      <c r="QE276" s="4">
        <v>1309.2868628900001</v>
      </c>
      <c r="QF276" s="4">
        <v>1854.3159660599999</v>
      </c>
      <c r="QG276" s="4">
        <v>1854.2948394800001</v>
      </c>
      <c r="QH276" s="4">
        <v>1508.11967056</v>
      </c>
      <c r="QI276" s="4">
        <v>1932.8266869300001</v>
      </c>
      <c r="QJ276" s="4">
        <v>343.60021164</v>
      </c>
      <c r="QK276" s="4">
        <v>1762.75709656</v>
      </c>
      <c r="QL276" s="4">
        <v>445.07117538</v>
      </c>
      <c r="QM276" s="4">
        <v>680.27152640999998</v>
      </c>
      <c r="QN276" s="4">
        <v>1438.2143028200001</v>
      </c>
      <c r="QO276" s="4">
        <v>1261.04307472</v>
      </c>
      <c r="QP276" s="4">
        <v>963.92196045000003</v>
      </c>
      <c r="QQ276" s="4">
        <v>1517.15314762</v>
      </c>
      <c r="QR276" s="4">
        <v>1764.3925423999999</v>
      </c>
      <c r="QS276" s="4">
        <v>1617.35589519</v>
      </c>
      <c r="QT276" s="4">
        <v>945.12303247</v>
      </c>
      <c r="QU276" s="4">
        <v>514.09544045999996</v>
      </c>
      <c r="QV276" s="4">
        <v>86.845778049999993</v>
      </c>
      <c r="QW276" s="4">
        <v>2268.74490126</v>
      </c>
      <c r="QX276" s="4">
        <v>2686.5491182999999</v>
      </c>
      <c r="QY276" s="4">
        <v>2273.1149964699998</v>
      </c>
      <c r="QZ276" s="4">
        <v>2189.51028434</v>
      </c>
      <c r="RA276" s="4">
        <v>1389.41190302</v>
      </c>
      <c r="RB276" s="4">
        <v>473.85489789000002</v>
      </c>
      <c r="RC276" s="4">
        <v>2300.0644347399998</v>
      </c>
      <c r="RD276" s="4">
        <v>1398.5000606399999</v>
      </c>
      <c r="RE276" s="4">
        <v>2734.1814783899999</v>
      </c>
      <c r="RF276" s="4">
        <v>2289.6160981899998</v>
      </c>
      <c r="RG276" s="4">
        <v>2592.4538164599999</v>
      </c>
      <c r="RH276" s="4">
        <v>1615.77015895</v>
      </c>
      <c r="RI276" s="4">
        <v>109.68547513999999</v>
      </c>
      <c r="RJ276" s="4">
        <v>977.45850589999998</v>
      </c>
      <c r="RK276" s="4">
        <v>2288.1459367699999</v>
      </c>
      <c r="RL276" s="4">
        <v>1784.6019802799999</v>
      </c>
      <c r="RM276" s="4">
        <v>1281.7558223000001</v>
      </c>
      <c r="RN276" s="4">
        <v>710.75593861000004</v>
      </c>
      <c r="RO276" s="4">
        <v>2255.8564447200001</v>
      </c>
      <c r="RP276" s="4">
        <v>1239.62445082</v>
      </c>
      <c r="RQ276" s="4">
        <v>500.06987681999999</v>
      </c>
      <c r="RR276" s="4">
        <v>1833.7523472800001</v>
      </c>
      <c r="RS276" s="4">
        <v>1643.91884132</v>
      </c>
      <c r="RT276" s="4">
        <v>2014.5455411099999</v>
      </c>
      <c r="RU276" s="4">
        <v>2005.4928015800001</v>
      </c>
      <c r="RV276" s="4">
        <v>1813.66656203</v>
      </c>
      <c r="RW276" s="4">
        <v>538.51714557000003</v>
      </c>
      <c r="RX276" s="4">
        <v>1493.02037956</v>
      </c>
      <c r="RY276" s="4">
        <v>535.86638115000005</v>
      </c>
      <c r="RZ276" s="4">
        <v>1475.8059450799999</v>
      </c>
      <c r="SA276" s="4">
        <v>1564.48041504</v>
      </c>
      <c r="SB276" s="4">
        <v>1541.3797425499999</v>
      </c>
      <c r="SC276" s="4">
        <v>513.60145131000002</v>
      </c>
      <c r="SD276" s="4">
        <v>1072.2938594100001</v>
      </c>
      <c r="SE276" s="4">
        <v>1614.44166989</v>
      </c>
      <c r="SF276" s="4">
        <v>1755.8841229899999</v>
      </c>
      <c r="SG276" s="4">
        <v>514.53661316</v>
      </c>
      <c r="SH276" s="4">
        <v>1254.02470057</v>
      </c>
      <c r="SI276" s="4">
        <v>1292.3439671000001</v>
      </c>
      <c r="SJ276" s="4">
        <v>1298.5564243599999</v>
      </c>
      <c r="SK276" s="4">
        <v>731.70232131</v>
      </c>
      <c r="SL276" s="4">
        <v>732.19755320000002</v>
      </c>
      <c r="SM276" s="4">
        <v>490.35786372000001</v>
      </c>
      <c r="SN276" s="4">
        <v>2098.0564263699998</v>
      </c>
      <c r="SO276" s="4">
        <v>963.66347053000004</v>
      </c>
      <c r="SP276" s="4">
        <v>982.16538364999997</v>
      </c>
      <c r="SQ276" s="4">
        <v>2202.0687934100001</v>
      </c>
      <c r="SR276" s="4">
        <v>623.41306455999995</v>
      </c>
      <c r="SS276" s="4">
        <v>2150.7541947</v>
      </c>
      <c r="ST276" s="4">
        <v>1528.3465068</v>
      </c>
      <c r="SU276" s="4">
        <v>2310.3363022100002</v>
      </c>
      <c r="SV276" s="4">
        <v>1197.0717904799999</v>
      </c>
      <c r="SW276" s="4">
        <v>1236.3970550399999</v>
      </c>
      <c r="SX276" s="4">
        <v>692.34971646999998</v>
      </c>
      <c r="SY276" s="4">
        <v>2285.5368041400002</v>
      </c>
      <c r="SZ276" s="4">
        <v>644.99573013999998</v>
      </c>
      <c r="TA276" s="4">
        <v>1177.11897841</v>
      </c>
      <c r="TB276" s="4">
        <v>1482.1234138699999</v>
      </c>
      <c r="TC276" s="4">
        <v>1647.39602784</v>
      </c>
      <c r="TD276" s="4">
        <v>1127.6020031099999</v>
      </c>
      <c r="TE276" s="4">
        <v>1491.87768013</v>
      </c>
      <c r="TF276" s="4">
        <v>2287.35244728</v>
      </c>
      <c r="TG276" s="4">
        <v>1251.4062473900001</v>
      </c>
      <c r="TH276" s="4">
        <v>2261.8638498800001</v>
      </c>
      <c r="TI276" s="4">
        <v>181.90917435</v>
      </c>
      <c r="TJ276" s="4">
        <v>1015.05076953</v>
      </c>
      <c r="TK276" s="4">
        <v>1483.24933631</v>
      </c>
      <c r="TL276" s="4">
        <v>1517.55206716</v>
      </c>
      <c r="TM276" s="4">
        <v>1270.31329375</v>
      </c>
      <c r="TN276" s="4">
        <v>612.31104676999996</v>
      </c>
      <c r="TO276" s="4">
        <v>1320.6803032099999</v>
      </c>
      <c r="TP276" s="4">
        <v>740.76313864999997</v>
      </c>
      <c r="TQ276" s="4">
        <v>2173.57462932</v>
      </c>
      <c r="TR276" s="4">
        <v>118.44306392</v>
      </c>
      <c r="TS276" s="4">
        <v>1806.5437977199999</v>
      </c>
      <c r="TT276" s="4">
        <v>2391.1094312499999</v>
      </c>
      <c r="TU276" s="4">
        <v>1151.3333661500001</v>
      </c>
      <c r="TV276" s="4">
        <v>1791.7645122700001</v>
      </c>
      <c r="TW276" s="4">
        <v>2409.2155316799999</v>
      </c>
      <c r="TX276" s="4">
        <v>1268.59272022</v>
      </c>
      <c r="TY276" s="4">
        <v>1876.8915809</v>
      </c>
      <c r="TZ276" s="4">
        <v>1263.47946649</v>
      </c>
      <c r="UA276" s="4">
        <v>1103.4350597</v>
      </c>
      <c r="UB276" s="4">
        <v>838.24117877000003</v>
      </c>
      <c r="UC276" s="4">
        <v>2152.7842104900001</v>
      </c>
      <c r="UD276" s="4">
        <v>1481.78600996</v>
      </c>
      <c r="UE276" s="4">
        <v>1670.6240811800001</v>
      </c>
      <c r="UF276" s="4">
        <v>854.96410958000001</v>
      </c>
      <c r="UG276" s="4">
        <v>2715.9442688899999</v>
      </c>
      <c r="UH276" s="4">
        <v>740.22751771000003</v>
      </c>
      <c r="UI276" s="4">
        <v>2228.3564726300001</v>
      </c>
      <c r="UJ276" s="4">
        <v>1330.4221420700001</v>
      </c>
      <c r="UK276" s="4">
        <v>1662.7009923099999</v>
      </c>
      <c r="UL276" s="4">
        <v>2391.6966259000001</v>
      </c>
      <c r="UM276" s="4">
        <v>1271.0881421399999</v>
      </c>
      <c r="UN276" s="4">
        <v>1513.30997417</v>
      </c>
      <c r="UO276" s="4">
        <v>1513.91643129</v>
      </c>
      <c r="UP276" s="4">
        <v>1492.54689562</v>
      </c>
      <c r="UQ276" s="4">
        <v>1839.04579831</v>
      </c>
      <c r="UR276" s="4">
        <v>1842.7541344700001</v>
      </c>
      <c r="US276" s="4">
        <v>1827.5927064699999</v>
      </c>
      <c r="UT276" s="4">
        <v>655.98403722</v>
      </c>
      <c r="UU276" s="4">
        <v>1336.97511009</v>
      </c>
      <c r="UV276" s="4">
        <v>1618.4178165200001</v>
      </c>
      <c r="UW276" s="4">
        <v>851.07930434000002</v>
      </c>
      <c r="UX276" s="4">
        <v>1303.43417886</v>
      </c>
      <c r="UY276" s="4">
        <v>1593.45427677</v>
      </c>
      <c r="UZ276" s="4">
        <v>2234.9324313400002</v>
      </c>
      <c r="VA276" s="4">
        <v>308.02740051000001</v>
      </c>
      <c r="VB276" s="4">
        <v>92.131151270000004</v>
      </c>
      <c r="VC276" s="4">
        <v>107.98478545</v>
      </c>
      <c r="VD276" s="4">
        <v>107.06453648</v>
      </c>
      <c r="VE276" s="4">
        <v>614.82945938</v>
      </c>
      <c r="VF276" s="4">
        <v>1825.88642445</v>
      </c>
      <c r="VG276" s="4">
        <v>448.48808901000001</v>
      </c>
      <c r="VH276" s="4">
        <v>1884.33932172</v>
      </c>
      <c r="VI276" s="4">
        <v>2294.5814658600002</v>
      </c>
      <c r="VJ276" s="4">
        <v>1289.43036317</v>
      </c>
      <c r="VK276" s="4">
        <v>1535.65506074</v>
      </c>
      <c r="VL276" s="4">
        <v>1206.8111438599999</v>
      </c>
      <c r="VM276" s="4">
        <v>2190.2938319099999</v>
      </c>
      <c r="VN276" s="4">
        <v>1136.0675479900001</v>
      </c>
      <c r="VO276" s="4">
        <v>2276.9239945700001</v>
      </c>
      <c r="VP276" s="4">
        <v>2277.3937502899998</v>
      </c>
      <c r="VQ276" s="4">
        <v>1181.91968303</v>
      </c>
      <c r="VR276" s="4">
        <v>859.54112099999998</v>
      </c>
      <c r="VS276" s="4">
        <v>2708.69288099</v>
      </c>
      <c r="VT276" s="4">
        <v>1260.0625528600001</v>
      </c>
      <c r="VU276" s="4">
        <v>1326.01103644</v>
      </c>
      <c r="VV276" s="4">
        <v>312.74919113999999</v>
      </c>
      <c r="VW276" s="4">
        <v>1261.57558881</v>
      </c>
      <c r="VX276" s="4">
        <v>2245.2987470500002</v>
      </c>
      <c r="VY276" s="4">
        <v>563.00533727000004</v>
      </c>
      <c r="VZ276" s="4">
        <v>936.2616749</v>
      </c>
      <c r="WA276" s="4">
        <v>1594.15828898</v>
      </c>
      <c r="WB276" s="4">
        <v>2723.6921314199999</v>
      </c>
      <c r="WC276" s="4">
        <v>1674.2746299299999</v>
      </c>
      <c r="WD276" s="4">
        <v>2177.1437786000001</v>
      </c>
      <c r="WE276" s="4">
        <v>334.58226882999998</v>
      </c>
      <c r="WF276" s="4">
        <v>1490.6492316399999</v>
      </c>
      <c r="WG276" s="4">
        <v>893.28710433000003</v>
      </c>
      <c r="WH276" s="4">
        <v>2696.4755040499999</v>
      </c>
      <c r="WI276" s="4">
        <v>1461.8711014600001</v>
      </c>
      <c r="WJ276" s="4">
        <v>1524.9097093299999</v>
      </c>
      <c r="WK276" s="4">
        <v>1340.42992729</v>
      </c>
      <c r="WL276" s="4">
        <v>1243.14078365</v>
      </c>
      <c r="WM276" s="4">
        <v>1312.2576328600001</v>
      </c>
      <c r="WN276" s="4">
        <v>1519.3366418000001</v>
      </c>
      <c r="WO276" s="4">
        <v>1266.1911251700001</v>
      </c>
      <c r="WP276" s="4">
        <v>1268.62875968</v>
      </c>
      <c r="WQ276" s="4">
        <v>1259.2529077500001</v>
      </c>
      <c r="WR276" s="4">
        <v>731.75016679999999</v>
      </c>
      <c r="WS276" s="4">
        <v>2306.5061775300001</v>
      </c>
      <c r="WT276" s="4">
        <v>1279.3430425900001</v>
      </c>
      <c r="WU276" s="4">
        <v>1473.62617912</v>
      </c>
      <c r="WV276" s="4">
        <v>794.66450066999994</v>
      </c>
      <c r="WW276" s="4">
        <v>531.86475834999999</v>
      </c>
      <c r="WX276" s="4">
        <v>1311.5306299599999</v>
      </c>
      <c r="WY276" s="4">
        <v>370.83548010999999</v>
      </c>
      <c r="WZ276" s="4">
        <v>1298.7372430299999</v>
      </c>
      <c r="XA276" s="4">
        <v>1258.48240895</v>
      </c>
      <c r="XB276" s="4">
        <v>1316.71161302</v>
      </c>
      <c r="XC276" s="4">
        <v>1297.5324066000001</v>
      </c>
      <c r="XD276" s="4">
        <v>84.251558299999999</v>
      </c>
      <c r="XE276" s="4">
        <v>2003.6193710299999</v>
      </c>
      <c r="XF276" s="4">
        <v>960.04150479999998</v>
      </c>
      <c r="XG276" s="4">
        <v>1832.0342592300001</v>
      </c>
      <c r="XH276" s="4">
        <v>385.14873806000003</v>
      </c>
      <c r="XI276" s="4">
        <v>1699.65138073</v>
      </c>
      <c r="XJ276" s="4">
        <v>1311.0179997099999</v>
      </c>
      <c r="XK276" s="4">
        <v>1272.47317587</v>
      </c>
      <c r="XL276" s="4">
        <v>2282.9630895999999</v>
      </c>
      <c r="XM276" s="4">
        <v>1278.76516849</v>
      </c>
      <c r="XN276" s="4">
        <v>2195.2865398600002</v>
      </c>
      <c r="XO276" s="4">
        <v>622.77181071999996</v>
      </c>
      <c r="XP276" s="4">
        <v>578.57127714000001</v>
      </c>
      <c r="XQ276" s="4">
        <v>345.59605207999999</v>
      </c>
      <c r="XR276" s="4">
        <v>334.33807042000001</v>
      </c>
      <c r="XS276" s="4">
        <v>2199.0526634299999</v>
      </c>
      <c r="XT276" s="4">
        <v>1532.0896396799999</v>
      </c>
      <c r="XU276" s="4">
        <v>2737.0435086100001</v>
      </c>
      <c r="XV276" s="4">
        <v>1643.9542594100001</v>
      </c>
      <c r="XW276" s="4">
        <v>1552.88316536</v>
      </c>
      <c r="XX276" s="4">
        <v>850.37280665000003</v>
      </c>
      <c r="XY276" s="4">
        <v>521.54690949999997</v>
      </c>
      <c r="XZ276" s="4">
        <v>2186.2182660799999</v>
      </c>
      <c r="YA276" s="4">
        <v>436.40803484000003</v>
      </c>
      <c r="YB276" s="4">
        <v>2239.1391062399998</v>
      </c>
      <c r="YC276" s="4">
        <v>2282.6909295400001</v>
      </c>
      <c r="YD276" s="4">
        <v>1625.5169687699999</v>
      </c>
      <c r="YE276" s="4">
        <v>346.28887963</v>
      </c>
      <c r="YF276" s="4">
        <v>1606.5123673200001</v>
      </c>
      <c r="YG276" s="4">
        <v>179.25468171</v>
      </c>
      <c r="YH276" s="4">
        <v>511.29181901999999</v>
      </c>
      <c r="YI276" s="4">
        <v>732.39514885999995</v>
      </c>
      <c r="YJ276" s="4">
        <v>2321.0543133400001</v>
      </c>
      <c r="YK276" s="4">
        <v>1282.8276855500001</v>
      </c>
      <c r="YL276" s="4">
        <v>305.51147337999998</v>
      </c>
      <c r="YM276" s="4">
        <v>1674.1534627799999</v>
      </c>
      <c r="YN276" s="4">
        <v>1764.65227506</v>
      </c>
      <c r="YO276" s="4">
        <v>1556.34606037</v>
      </c>
      <c r="YP276" s="4">
        <v>2655.2041086499999</v>
      </c>
      <c r="YQ276" s="4">
        <v>1631.6057734000001</v>
      </c>
      <c r="YR276" s="4">
        <v>2667.1611315599998</v>
      </c>
      <c r="YS276" s="4">
        <v>2242.65046811</v>
      </c>
      <c r="YT276" s="4">
        <v>2234.2277977600002</v>
      </c>
      <c r="YU276" s="4">
        <v>2012.4670584600001</v>
      </c>
      <c r="YV276" s="4">
        <v>2285.59521292</v>
      </c>
      <c r="YW276" s="4">
        <v>1260.47079295</v>
      </c>
      <c r="YX276" s="4">
        <v>986.88282469000001</v>
      </c>
      <c r="YY276" s="4">
        <v>720.04355599999997</v>
      </c>
      <c r="YZ276" s="4">
        <v>1230.00626459</v>
      </c>
      <c r="ZA276" s="4">
        <v>1529.46994376</v>
      </c>
      <c r="ZB276" s="4">
        <v>2265.6324589300002</v>
      </c>
      <c r="ZC276" s="4">
        <v>1936.2143961700001</v>
      </c>
      <c r="ZD276" s="4">
        <v>1250.3673167500001</v>
      </c>
      <c r="ZE276" s="4">
        <v>1244.85576485</v>
      </c>
      <c r="ZF276" s="4">
        <v>1442.51915418</v>
      </c>
      <c r="ZG276" s="4">
        <v>1497.0499640099999</v>
      </c>
      <c r="ZH276" s="5" t="s">
        <v>1001</v>
      </c>
      <c r="ZI276" s="4">
        <v>1551.3210411800001</v>
      </c>
      <c r="ZJ276" s="4">
        <v>1822.5359974099999</v>
      </c>
      <c r="ZK276" s="4">
        <v>1265.0925430100001</v>
      </c>
      <c r="ZL276" s="4">
        <v>2413.5508301700002</v>
      </c>
      <c r="ZM276" s="4">
        <v>386.68725017999998</v>
      </c>
      <c r="ZN276" s="4">
        <v>2717.60021994</v>
      </c>
      <c r="ZO276" s="4">
        <v>1249.1475674400001</v>
      </c>
      <c r="ZP276" s="4">
        <v>2196.8238092400002</v>
      </c>
      <c r="ZQ276" s="4">
        <v>1465.6968765500001</v>
      </c>
      <c r="ZR276" s="4">
        <v>1874.0177446499999</v>
      </c>
      <c r="ZS276" s="4">
        <v>1262.03167439</v>
      </c>
      <c r="ZT276" s="4">
        <v>2399.6557542300002</v>
      </c>
      <c r="ZU276" s="4">
        <v>2277.22473765</v>
      </c>
      <c r="ZV276" s="4">
        <v>1601.27608233</v>
      </c>
      <c r="ZW276" s="4">
        <v>1642.59718733</v>
      </c>
      <c r="ZX276" s="4">
        <v>1246.8714891300001</v>
      </c>
      <c r="ZY276" s="4">
        <v>2180.8042692700001</v>
      </c>
      <c r="ZZ276" s="4">
        <v>860.45080668000003</v>
      </c>
      <c r="AAA276" s="4">
        <v>2269.3165616599999</v>
      </c>
      <c r="AAB276" s="4">
        <v>1246.7397586899999</v>
      </c>
      <c r="AAC276" s="4">
        <v>1287.0032919499999</v>
      </c>
      <c r="AAD276" s="4">
        <v>1814.76203734</v>
      </c>
      <c r="AAE276" s="4">
        <v>2208.0886259700001</v>
      </c>
      <c r="AAF276" s="4">
        <v>103.04924354000001</v>
      </c>
      <c r="AAG276" s="4">
        <v>1429.5822307799999</v>
      </c>
      <c r="AAH276" s="4">
        <v>1625.7443901900001</v>
      </c>
      <c r="AAI276" s="4">
        <v>2255.4208643500001</v>
      </c>
      <c r="AAJ276" s="4">
        <v>1807.3385299500001</v>
      </c>
      <c r="AAK276" s="4">
        <v>577.93002330000002</v>
      </c>
      <c r="AAL276" s="4">
        <v>1455.7251307900001</v>
      </c>
      <c r="AAM276" s="4">
        <v>1713.2264511200001</v>
      </c>
      <c r="AAN276" s="4">
        <v>1593.3853047</v>
      </c>
      <c r="AAO276" s="4">
        <v>1730.7422500499999</v>
      </c>
      <c r="AAP276" s="4">
        <v>501.95822025000001</v>
      </c>
      <c r="AAQ276" s="4">
        <v>2340.6523231400001</v>
      </c>
      <c r="AAR276" s="4">
        <v>2080.7021836399999</v>
      </c>
      <c r="AAS276" s="4">
        <v>1579.4274703900001</v>
      </c>
      <c r="AAT276" s="4">
        <v>1309.8243479400001</v>
      </c>
      <c r="AAU276" s="4">
        <v>1307.1400295399999</v>
      </c>
      <c r="AAV276" s="4">
        <v>2689.7560088700002</v>
      </c>
      <c r="AAW276" s="4">
        <v>1431.0909171400001</v>
      </c>
      <c r="AAX276" s="4">
        <v>1631.32677827</v>
      </c>
      <c r="AAY276" s="4">
        <v>1043.2100151899999</v>
      </c>
      <c r="AAZ276" s="4">
        <v>1283.51864899</v>
      </c>
      <c r="ABA276" s="4">
        <v>1271.4553718100001</v>
      </c>
      <c r="ABB276" s="4">
        <v>1472.94453623</v>
      </c>
      <c r="ABC276" s="4">
        <v>333.08476712999999</v>
      </c>
      <c r="ABD276" s="4">
        <v>1351.1286759499999</v>
      </c>
      <c r="ABE276" s="4">
        <v>2113.6832605</v>
      </c>
      <c r="ABF276" s="4">
        <v>2233.68782723</v>
      </c>
      <c r="ABG276" s="4">
        <v>2291.06389029</v>
      </c>
      <c r="ABH276" s="4">
        <v>658.99830309000004</v>
      </c>
      <c r="ABI276" s="4">
        <v>1210.78853323</v>
      </c>
      <c r="ABJ276" s="4">
        <v>2174.5557725499998</v>
      </c>
      <c r="ABK276" s="4">
        <v>625.61271436000004</v>
      </c>
      <c r="ABL276" s="4">
        <v>2708.7811155300001</v>
      </c>
      <c r="ABM276" s="4">
        <v>1761.71008811</v>
      </c>
      <c r="ABN276" s="4">
        <v>2304.0088915000001</v>
      </c>
      <c r="ABO276" s="4">
        <v>2229.7613901999998</v>
      </c>
      <c r="ABP276" s="4">
        <v>1986.6932522300001</v>
      </c>
      <c r="ABQ276" s="4">
        <v>1764.13529522</v>
      </c>
      <c r="ABR276" s="4">
        <v>1092.81708914</v>
      </c>
      <c r="ABS276" s="4">
        <v>1485.3166343</v>
      </c>
      <c r="ABT276" s="4">
        <v>2230.0447349199999</v>
      </c>
      <c r="ABU276" s="4">
        <v>1279.9606843700001</v>
      </c>
      <c r="ABV276" s="4">
        <v>1940.41050778</v>
      </c>
      <c r="ABW276" s="4">
        <v>1208.46212395</v>
      </c>
      <c r="ABX276" s="4">
        <v>2189.7967359099998</v>
      </c>
      <c r="ABY276" s="4">
        <v>1275.0270065699999</v>
      </c>
      <c r="ABZ276" s="4">
        <v>1370.7192293099999</v>
      </c>
      <c r="ACA276" s="4">
        <v>2242.6927212700002</v>
      </c>
      <c r="ACB276" s="4">
        <v>1630.06663991</v>
      </c>
      <c r="ACC276" s="4">
        <v>1087.2284873599999</v>
      </c>
      <c r="ACD276" s="4">
        <v>1026.14035992</v>
      </c>
      <c r="ACE276" s="4">
        <v>91.084764190000001</v>
      </c>
      <c r="ACF276" s="4">
        <v>586.03082399000004</v>
      </c>
      <c r="ACG276" s="4">
        <v>1155.9420674400001</v>
      </c>
      <c r="ACH276" s="4">
        <v>246.91503964</v>
      </c>
      <c r="ACI276" s="4">
        <v>2096.8466189800001</v>
      </c>
      <c r="ACJ276" s="4">
        <v>1091.95089936</v>
      </c>
      <c r="ACK276" s="4">
        <v>1384.6739567699999</v>
      </c>
      <c r="ACL276" s="4">
        <v>863.23889386999997</v>
      </c>
      <c r="ACM276" s="4">
        <v>2275.7067307399998</v>
      </c>
      <c r="ACN276" s="4">
        <v>2100.8438921900001</v>
      </c>
      <c r="ACO276" s="4">
        <v>645.97625200000004</v>
      </c>
      <c r="ACP276" s="4">
        <v>1158.8314379399999</v>
      </c>
      <c r="ACQ276" s="4">
        <v>1827.8393903599999</v>
      </c>
      <c r="ACR276" s="4">
        <v>1459.36635899</v>
      </c>
      <c r="ACS276" s="4">
        <v>2264.6084411699999</v>
      </c>
      <c r="ACT276" s="4">
        <v>1266.6664732199999</v>
      </c>
      <c r="ACU276" s="4">
        <v>642.11133059999997</v>
      </c>
      <c r="ACV276" s="4">
        <v>2117.59602739</v>
      </c>
      <c r="ACW276" s="4">
        <v>543.23023702</v>
      </c>
      <c r="ACX276" s="4">
        <v>567.84394545999999</v>
      </c>
      <c r="ACY276" s="4">
        <v>643.95990634999998</v>
      </c>
      <c r="ACZ276" s="4">
        <v>159.33355950999999</v>
      </c>
      <c r="ADA276" s="4">
        <v>1888.3950037100001</v>
      </c>
      <c r="ADB276" s="4">
        <v>483.51844412999998</v>
      </c>
      <c r="ADC276" s="4">
        <v>83.230026019999997</v>
      </c>
      <c r="ADD276" s="4">
        <v>574.06758737999996</v>
      </c>
      <c r="ADE276" s="4">
        <v>2125.8260730400002</v>
      </c>
      <c r="ADF276" s="4">
        <v>677.95878727000002</v>
      </c>
      <c r="ADG276" s="4">
        <v>2299.02985369</v>
      </c>
      <c r="ADH276" s="4">
        <v>1587.39467653</v>
      </c>
      <c r="ADI276" s="4">
        <v>1757.1069791499999</v>
      </c>
      <c r="ADJ276" s="4">
        <v>1585.15650179</v>
      </c>
      <c r="ADK276" s="4">
        <v>1555.6252711699999</v>
      </c>
      <c r="ADL276" s="4">
        <v>2230.78416522</v>
      </c>
      <c r="ADM276" s="4">
        <v>2757.9874058300002</v>
      </c>
      <c r="ADN276" s="4">
        <v>2695.24394871</v>
      </c>
      <c r="ADO276" s="4">
        <v>2205.5987963799998</v>
      </c>
      <c r="ADP276" s="4">
        <v>2705.2591903699999</v>
      </c>
      <c r="ADQ276" s="4">
        <v>2241.93962083</v>
      </c>
      <c r="ADR276" s="4">
        <v>2208.1153448800001</v>
      </c>
      <c r="ADS276" s="4">
        <v>2460.46675065</v>
      </c>
      <c r="ADT276" s="4">
        <v>2730.2718183500001</v>
      </c>
      <c r="ADU276" s="4">
        <v>1507.14349829</v>
      </c>
      <c r="ADV276" s="4">
        <v>2222.14401537</v>
      </c>
      <c r="ADW276" s="4">
        <v>2201.3361981799999</v>
      </c>
      <c r="ADX276" s="4">
        <v>2206.83532268</v>
      </c>
      <c r="ADY276" s="4">
        <v>2374.5747755500001</v>
      </c>
      <c r="ADZ276" s="4">
        <v>1600.31855116</v>
      </c>
      <c r="AEA276" s="4">
        <v>1163.6427058500001</v>
      </c>
      <c r="AEB276" s="4">
        <v>1617.7436300700001</v>
      </c>
      <c r="AEC276" s="4">
        <v>2288.6859073000001</v>
      </c>
      <c r="AED276" s="4">
        <v>2355.2234496400001</v>
      </c>
      <c r="AEE276" s="4">
        <v>2241.82653149</v>
      </c>
      <c r="AEF276" s="4">
        <v>2271.7193994499999</v>
      </c>
      <c r="AEG276" s="4">
        <v>2271.8573435899998</v>
      </c>
      <c r="AEH276" s="4">
        <v>1323.1477634800001</v>
      </c>
      <c r="AEI276" s="4">
        <v>2430.2787319399999</v>
      </c>
      <c r="AEJ276" s="4">
        <v>2298.6284486700001</v>
      </c>
      <c r="AEK276" s="4">
        <v>2209.1548968900001</v>
      </c>
      <c r="AEL276" s="4">
        <v>2692.8181202300002</v>
      </c>
      <c r="AEM276" s="4">
        <v>1675.8839782299999</v>
      </c>
      <c r="AEN276" s="4">
        <v>1416.5086059800001</v>
      </c>
      <c r="AEO276" s="4">
        <v>315.77836989000002</v>
      </c>
      <c r="AEP276" s="4">
        <v>1201.9427099100001</v>
      </c>
      <c r="AEQ276" s="4">
        <v>2400.1398014599999</v>
      </c>
      <c r="AER276" s="4">
        <v>1136.01038195</v>
      </c>
      <c r="AES276" s="4">
        <v>1764.3496678700001</v>
      </c>
      <c r="AET276" s="4">
        <v>511.61679552999999</v>
      </c>
      <c r="AEU276" s="4">
        <v>255.32528259</v>
      </c>
      <c r="AEV276" s="4">
        <v>1291.43800964</v>
      </c>
      <c r="AEW276" s="4">
        <v>597.31987415000003</v>
      </c>
      <c r="AEX276" s="4">
        <v>1775.5020166300001</v>
      </c>
      <c r="AEY276" s="4">
        <v>1186.5432972000001</v>
      </c>
      <c r="AEZ276" s="4">
        <v>1102.9261576700001</v>
      </c>
      <c r="AFA276" s="4">
        <v>2295.0189103399998</v>
      </c>
      <c r="AFB276" s="4">
        <v>362.36123605</v>
      </c>
      <c r="AFC276" s="4">
        <v>332.03962279000001</v>
      </c>
      <c r="AFD276" s="4">
        <v>382.92485483000002</v>
      </c>
      <c r="AFE276" s="4">
        <v>1159.17319144</v>
      </c>
      <c r="AFF276" s="4">
        <v>924.21890293000001</v>
      </c>
      <c r="AFG276" s="4">
        <v>1480.7930607000001</v>
      </c>
      <c r="AFH276" s="4">
        <v>444.04653624999997</v>
      </c>
      <c r="AFI276" s="4">
        <v>2289.6558658700001</v>
      </c>
      <c r="AFJ276" s="4">
        <v>1780.2051661600001</v>
      </c>
      <c r="AFK276" s="4">
        <v>1602.60270728</v>
      </c>
      <c r="AFL276" s="4">
        <v>1494.64401937</v>
      </c>
      <c r="AFM276" s="4">
        <v>2213.5852649899998</v>
      </c>
      <c r="AFN276" s="4">
        <v>1297.5237074199999</v>
      </c>
      <c r="AFO276" s="4">
        <v>1302.1529139199999</v>
      </c>
      <c r="AFP276" s="4">
        <v>2273.3212913100001</v>
      </c>
      <c r="AFQ276" s="4">
        <v>866.65145790999998</v>
      </c>
      <c r="AFR276" s="4">
        <v>636.19526683000004</v>
      </c>
      <c r="AFS276" s="4">
        <v>1982.9836733300001</v>
      </c>
      <c r="AFT276" s="4">
        <v>1486.4754893500001</v>
      </c>
      <c r="AFU276" s="4">
        <v>1476.9710138299999</v>
      </c>
      <c r="AFV276" s="4">
        <v>1494.3612960200001</v>
      </c>
      <c r="AFW276" s="4">
        <v>1590.72708384</v>
      </c>
      <c r="AFX276" s="4">
        <v>2013.8931026099999</v>
      </c>
      <c r="AFY276" s="4">
        <v>1040.30076085</v>
      </c>
      <c r="AFZ276" s="4">
        <v>769.86003163999999</v>
      </c>
      <c r="AGA276" s="4">
        <v>1298.39176131</v>
      </c>
      <c r="AGB276" s="4">
        <v>458.20507307000003</v>
      </c>
      <c r="AGC276" s="4">
        <v>2118.4299059300001</v>
      </c>
      <c r="AGD276" s="4">
        <v>665.44812368999999</v>
      </c>
      <c r="AGE276" s="4">
        <v>555.72598772000003</v>
      </c>
      <c r="AGF276" s="4">
        <v>1647.0797505099999</v>
      </c>
      <c r="AGG276" s="4">
        <v>1267.1672974400001</v>
      </c>
      <c r="AGH276" s="4">
        <v>1286.4794770399999</v>
      </c>
      <c r="AGI276" s="4">
        <v>603.09861515</v>
      </c>
      <c r="AGJ276" s="4">
        <v>813.52929386999995</v>
      </c>
      <c r="AGK276" s="4">
        <v>2165.0264422300002</v>
      </c>
      <c r="AGL276" s="4">
        <v>1186.4488489600001</v>
      </c>
      <c r="AGM276" s="4">
        <v>1296.6481970899999</v>
      </c>
      <c r="AGN276" s="4">
        <v>1296.2337433</v>
      </c>
      <c r="AGO276" s="4">
        <v>1537.0065404899999</v>
      </c>
      <c r="AGP276" s="4">
        <v>1302.4722981</v>
      </c>
      <c r="AGQ276" s="4">
        <v>1265.54117215</v>
      </c>
      <c r="AGR276" s="4">
        <v>2244.0187248500001</v>
      </c>
      <c r="AGS276" s="4">
        <v>1815.36849446</v>
      </c>
      <c r="AGT276" s="4">
        <v>2001.78260131</v>
      </c>
      <c r="AGU276" s="4">
        <v>2420.3697445500002</v>
      </c>
      <c r="AGV276" s="4">
        <v>1103.09579168</v>
      </c>
      <c r="AGW276" s="4">
        <v>1777.51649817</v>
      </c>
      <c r="AGX276" s="4">
        <v>1382.7607585400001</v>
      </c>
      <c r="AGY276" s="4">
        <v>1813.24962276</v>
      </c>
      <c r="AGZ276" s="4">
        <v>1850.1944188499999</v>
      </c>
      <c r="AHA276" s="4">
        <v>1623.82435689</v>
      </c>
      <c r="AHB276" s="4">
        <v>1449.6518604099999</v>
      </c>
      <c r="AHC276" s="4">
        <v>627.98883323999996</v>
      </c>
      <c r="AHD276" s="4">
        <v>1594.93500148</v>
      </c>
      <c r="AHE276" s="4">
        <v>2717.0024619999999</v>
      </c>
      <c r="AHF276" s="4">
        <v>2393.9683546199999</v>
      </c>
      <c r="AHG276" s="4">
        <v>2393.8558866499998</v>
      </c>
      <c r="AHH276" s="4">
        <v>1411.8874772900001</v>
      </c>
      <c r="AHI276" s="4">
        <v>560.96475819</v>
      </c>
      <c r="AHJ276" s="4">
        <v>1557.0587717599999</v>
      </c>
      <c r="AHK276" s="4">
        <v>1261.04742431</v>
      </c>
      <c r="AHL276" s="4">
        <v>1859.0737961499999</v>
      </c>
      <c r="AHM276" s="4">
        <v>1557.5074009</v>
      </c>
      <c r="AHN276" s="4">
        <v>1490.14840742</v>
      </c>
      <c r="AHO276" s="4">
        <v>965.27654704999998</v>
      </c>
      <c r="AHP276" s="4">
        <v>2308.98917205</v>
      </c>
      <c r="AHQ276" s="4">
        <v>2089.4920836599999</v>
      </c>
      <c r="AHR276" s="4">
        <v>377.99179839999999</v>
      </c>
      <c r="AHS276" s="4">
        <v>1629.1352062799999</v>
      </c>
      <c r="AHT276" s="4">
        <v>611.83197050000001</v>
      </c>
      <c r="AHU276" s="4">
        <v>1304.3115533</v>
      </c>
      <c r="AHV276" s="4">
        <v>556.71085917000005</v>
      </c>
      <c r="AHW276" s="4">
        <v>2300.7715538000002</v>
      </c>
      <c r="AHX276" s="4">
        <v>1624.51283485</v>
      </c>
      <c r="AHY276" s="4">
        <v>1117.52213897</v>
      </c>
      <c r="AHZ276" s="4">
        <v>2183.2394183000001</v>
      </c>
      <c r="AIA276" s="4">
        <v>1251.7958463800001</v>
      </c>
      <c r="AIB276" s="4">
        <v>586.44714189000001</v>
      </c>
      <c r="AIC276" s="4">
        <v>1220.23894956</v>
      </c>
      <c r="AID276" s="4">
        <v>2285.3976172600001</v>
      </c>
      <c r="AIE276" s="4">
        <v>2353.8551929</v>
      </c>
      <c r="AIF276" s="4">
        <v>756.51548951999996</v>
      </c>
      <c r="AIG276" s="4">
        <v>2203.6694425300002</v>
      </c>
      <c r="AIH276" s="4">
        <v>1029.0570706999999</v>
      </c>
      <c r="AII276" s="4">
        <v>2284.6215261299999</v>
      </c>
      <c r="AIJ276" s="4">
        <v>1534.3967864900001</v>
      </c>
      <c r="AIK276" s="4">
        <v>1270.3518186900001</v>
      </c>
      <c r="AIL276" s="4">
        <v>1244.5307883400001</v>
      </c>
      <c r="AIM276" s="4">
        <v>2223.9838919399999</v>
      </c>
      <c r="AIN276" s="4">
        <v>1275.30724444</v>
      </c>
      <c r="AIO276" s="4">
        <v>2240.2494944300001</v>
      </c>
      <c r="AIP276" s="4">
        <v>1172.04362825</v>
      </c>
      <c r="AIQ276" s="4">
        <v>2151.7409302599999</v>
      </c>
      <c r="AIR276" s="4">
        <v>1396.2444875399999</v>
      </c>
      <c r="AIS276" s="4">
        <v>2281.08406672</v>
      </c>
      <c r="AIT276" s="4">
        <v>2177.03566022</v>
      </c>
      <c r="AIU276" s="4">
        <v>2085.4469649600001</v>
      </c>
      <c r="AIV276" s="4">
        <v>2327.5134544900002</v>
      </c>
      <c r="AIW276" s="4">
        <v>1644.55450283</v>
      </c>
      <c r="AIX276" s="4">
        <v>2192.01564818</v>
      </c>
      <c r="AIY276" s="4">
        <v>1299.5680147200001</v>
      </c>
      <c r="AIZ276" s="4">
        <v>1328.71026772</v>
      </c>
      <c r="AJA276" s="4">
        <v>2368.8010055099999</v>
      </c>
      <c r="AJB276" s="4">
        <v>2736.7825332100001</v>
      </c>
      <c r="AJC276" s="4">
        <v>1376.99755179</v>
      </c>
      <c r="AJD276" s="4">
        <v>1260.35459676</v>
      </c>
      <c r="AJE276" s="4">
        <v>1135.0509866699999</v>
      </c>
      <c r="AJF276" s="4">
        <v>2195.7649947599998</v>
      </c>
      <c r="AJG276" s="4">
        <v>1474.1493726599999</v>
      </c>
      <c r="AJH276" s="4">
        <v>1269.7708377399999</v>
      </c>
      <c r="AJI276" s="4">
        <v>649.91014546999997</v>
      </c>
      <c r="AJJ276" s="4">
        <v>1437.4382116899999</v>
      </c>
      <c r="AJK276" s="4">
        <v>1255.9242286599999</v>
      </c>
      <c r="AJL276" s="4">
        <v>1108.9360483099999</v>
      </c>
      <c r="AJM276" s="4">
        <v>1322.35800221</v>
      </c>
      <c r="AJN276" s="4">
        <v>569.50983842999995</v>
      </c>
      <c r="AJO276" s="4">
        <v>221.77813766</v>
      </c>
      <c r="AJP276" s="4">
        <v>2286.8957403300001</v>
      </c>
      <c r="AJQ276" s="4">
        <v>361.55966875000001</v>
      </c>
      <c r="AJR276" s="4">
        <v>234.58084514000001</v>
      </c>
      <c r="AJS276" s="4">
        <v>310.89812991000002</v>
      </c>
      <c r="AJT276" s="4">
        <v>1244.1834425100001</v>
      </c>
      <c r="AJU276" s="4">
        <v>1781.9866339499999</v>
      </c>
      <c r="AJV276" s="4">
        <v>1211.9542233499999</v>
      </c>
      <c r="AJW276" s="4">
        <v>315.36267335999997</v>
      </c>
      <c r="AJX276" s="4">
        <v>635.23525017999998</v>
      </c>
      <c r="AJY276" s="4">
        <v>110.05208344</v>
      </c>
      <c r="AJZ276" s="4">
        <v>2267.6109010099999</v>
      </c>
      <c r="AKA276" s="4">
        <v>308.0379638</v>
      </c>
      <c r="AKB276" s="4">
        <v>1580.5502859799999</v>
      </c>
      <c r="AKC276" s="4">
        <v>1348.87248148</v>
      </c>
      <c r="AKD276" s="4">
        <v>1310.6408281199999</v>
      </c>
      <c r="AKE276" s="4">
        <v>1598.74524232</v>
      </c>
      <c r="AKF276" s="4">
        <v>476.10115044000003</v>
      </c>
      <c r="AKG276" s="4">
        <v>1124.0272614999999</v>
      </c>
      <c r="AKH276" s="4">
        <v>1275.3743523999999</v>
      </c>
      <c r="AKI276" s="4">
        <v>1242.4280722599999</v>
      </c>
      <c r="AKJ276" s="4">
        <v>1773.66711102</v>
      </c>
      <c r="AKK276" s="4">
        <v>2121.10428241</v>
      </c>
      <c r="AKL276" s="4">
        <v>1595.14564591</v>
      </c>
      <c r="AKM276" s="4">
        <v>618.49057142000004</v>
      </c>
      <c r="AKN276" s="4">
        <v>969.38628822999999</v>
      </c>
      <c r="AKO276" s="4">
        <v>2293.7326744400002</v>
      </c>
      <c r="AKP276" s="4">
        <v>1827.8188851499999</v>
      </c>
      <c r="AKQ276" s="4">
        <v>1475.36974334</v>
      </c>
      <c r="AKR276" s="4">
        <v>328.80042098000001</v>
      </c>
      <c r="AKS276" s="4">
        <v>1099.03203188</v>
      </c>
      <c r="AKT276" s="4">
        <v>1252.2786508700001</v>
      </c>
      <c r="AKU276" s="4">
        <v>2272.24072888</v>
      </c>
      <c r="AKV276" s="4">
        <v>698.39626794000003</v>
      </c>
      <c r="AKW276" s="4">
        <v>1423.7146338699999</v>
      </c>
      <c r="AKX276" s="4">
        <v>1433.82680925</v>
      </c>
      <c r="AKY276" s="4">
        <v>1264.2536935099999</v>
      </c>
      <c r="AKZ276" s="4">
        <v>1367.8043826400001</v>
      </c>
      <c r="ALA276" s="4">
        <v>1094.3319892</v>
      </c>
      <c r="ALB276" s="4">
        <v>77.698590280000005</v>
      </c>
      <c r="ALC276" s="4">
        <v>2135.6170001300002</v>
      </c>
      <c r="ALD276" s="4">
        <v>1441.6852756400001</v>
      </c>
      <c r="ALE276" s="4">
        <v>1269.3489275100001</v>
      </c>
      <c r="ALF276" s="4">
        <v>530.05967850000002</v>
      </c>
      <c r="ALG276" s="4">
        <v>2008.19265423</v>
      </c>
      <c r="ALH276" s="4">
        <v>1257.71066741</v>
      </c>
      <c r="ALI276" s="4">
        <v>2271.9350148399999</v>
      </c>
      <c r="ALJ276" s="4">
        <v>780.35559231000002</v>
      </c>
      <c r="ALK276" s="4">
        <v>2108.5917547200002</v>
      </c>
      <c r="ALL276" s="4">
        <v>2703.6131812399999</v>
      </c>
      <c r="ALM276" s="4">
        <v>2525.31540933</v>
      </c>
    </row>
    <row r="277" spans="1:1001" x14ac:dyDescent="0.45">
      <c r="A277" s="1" t="s">
        <v>276</v>
      </c>
      <c r="B277" s="3">
        <v>1574.11289278</v>
      </c>
      <c r="C277" s="3">
        <v>2492.16159161</v>
      </c>
      <c r="D277" s="3">
        <v>844.11747486000002</v>
      </c>
      <c r="E277" s="3">
        <v>1721.9852826399999</v>
      </c>
      <c r="F277" s="4">
        <v>2103.43003413</v>
      </c>
      <c r="G277" s="3">
        <v>1319.04112915</v>
      </c>
      <c r="H277" s="3">
        <v>1434.2524476999999</v>
      </c>
      <c r="I277" s="3">
        <v>2049.20431697</v>
      </c>
      <c r="J277" s="3">
        <v>1312.25079779</v>
      </c>
      <c r="K277" s="4">
        <v>1219.94131333</v>
      </c>
      <c r="L277" s="3">
        <v>1405.5439109599999</v>
      </c>
      <c r="M277" s="3">
        <v>1768.5482649600001</v>
      </c>
      <c r="N277" s="3">
        <v>2179.9902745700001</v>
      </c>
      <c r="O277" s="3">
        <v>1633.5612247900001</v>
      </c>
      <c r="P277" s="4">
        <v>2195.6096522600001</v>
      </c>
      <c r="Q277" s="3">
        <v>1941.06418902</v>
      </c>
      <c r="R277" s="3">
        <v>1396.9484997500001</v>
      </c>
      <c r="S277" s="3">
        <v>1315.9597553200001</v>
      </c>
      <c r="T277" s="3">
        <v>1992.84357249</v>
      </c>
      <c r="U277" s="4">
        <v>1267.92101925</v>
      </c>
      <c r="V277" s="3">
        <v>1039.63589495</v>
      </c>
      <c r="W277" s="3">
        <v>213.57481092</v>
      </c>
      <c r="X277" s="3">
        <v>1045.50535597</v>
      </c>
      <c r="Y277" s="3">
        <v>2173.0849897600001</v>
      </c>
      <c r="Z277" s="4">
        <v>3241.00005478</v>
      </c>
      <c r="AA277" s="3">
        <v>675.41986944999996</v>
      </c>
      <c r="AB277" s="3">
        <v>233.88553211000001</v>
      </c>
      <c r="AC277" s="3">
        <v>703.9376456</v>
      </c>
      <c r="AD277" s="3">
        <v>2005.9818197699999</v>
      </c>
      <c r="AE277" s="4">
        <v>2075.81448722</v>
      </c>
      <c r="AF277" s="3">
        <v>1308.48653833</v>
      </c>
      <c r="AG277" s="3">
        <v>1709.56347497</v>
      </c>
      <c r="AH277" s="3">
        <v>2098.2335168200002</v>
      </c>
      <c r="AI277" s="3">
        <v>24.47887115</v>
      </c>
      <c r="AJ277" s="4">
        <v>292.35396363000001</v>
      </c>
      <c r="AK277" s="3">
        <v>2160.2891173500002</v>
      </c>
      <c r="AL277" s="3">
        <v>2017.3715318699999</v>
      </c>
      <c r="AM277" s="3">
        <v>1414.22382849</v>
      </c>
      <c r="AN277" s="3">
        <v>1213.0639901699999</v>
      </c>
      <c r="AO277" s="4">
        <v>413.61494049999999</v>
      </c>
      <c r="AP277" s="3">
        <v>863.25318537999999</v>
      </c>
      <c r="AQ277" s="3">
        <v>1148.03948378</v>
      </c>
      <c r="AR277" s="3">
        <v>1200.46757753</v>
      </c>
      <c r="AS277" s="3">
        <v>1367.12646797</v>
      </c>
      <c r="AT277" s="4">
        <v>1624.81792752</v>
      </c>
      <c r="AU277" s="3">
        <v>1320.39136616</v>
      </c>
      <c r="AV277" s="3">
        <v>1273.1044877899999</v>
      </c>
      <c r="AW277" s="3">
        <v>1664.4134880300001</v>
      </c>
      <c r="AX277" s="3">
        <v>1321.7819922199999</v>
      </c>
      <c r="AY277" s="4">
        <v>864.53507169</v>
      </c>
      <c r="AZ277" s="3">
        <v>421.33856960000003</v>
      </c>
      <c r="BA277" s="3">
        <v>1581.4431946699999</v>
      </c>
      <c r="BB277" s="3">
        <v>1777.9986812899999</v>
      </c>
      <c r="BC277" s="3">
        <v>2169.7836509499998</v>
      </c>
      <c r="BD277" s="4">
        <v>2190.2410154600002</v>
      </c>
      <c r="BE277" s="3">
        <v>2169.0106666699999</v>
      </c>
      <c r="BF277" s="3">
        <v>1215.8756894200001</v>
      </c>
      <c r="BG277" s="3">
        <v>1618.8801158000001</v>
      </c>
      <c r="BH277" s="3">
        <v>971.13047382000002</v>
      </c>
      <c r="BI277" s="4">
        <v>1543.3979523099999</v>
      </c>
      <c r="BJ277" s="3">
        <v>629.2489716</v>
      </c>
      <c r="BK277" s="3">
        <v>1380.47784516</v>
      </c>
      <c r="BL277" s="3">
        <v>1371.4872426300001</v>
      </c>
      <c r="BM277" s="3">
        <v>1649.10293123</v>
      </c>
      <c r="BN277" s="4">
        <v>1551.36018749</v>
      </c>
      <c r="BO277" s="3">
        <v>789.53633405999994</v>
      </c>
      <c r="BP277" s="3">
        <v>1989.94488144</v>
      </c>
      <c r="BQ277" s="3">
        <v>1410.2843426899999</v>
      </c>
      <c r="BR277" s="3">
        <v>1244.49537025</v>
      </c>
      <c r="BS277" s="4">
        <v>1659.2474178499999</v>
      </c>
      <c r="BT277" s="3">
        <v>373.04196497999999</v>
      </c>
      <c r="BU277" s="3">
        <v>2183.7582622499999</v>
      </c>
      <c r="BV277" s="3">
        <v>1747.52048279</v>
      </c>
      <c r="BW277" s="3">
        <v>1911.8299732600001</v>
      </c>
      <c r="BX277" s="4">
        <v>1398.8790963399999</v>
      </c>
      <c r="BY277" s="3">
        <v>2095.7001913300001</v>
      </c>
      <c r="BZ277" s="3">
        <v>439.31480370000003</v>
      </c>
      <c r="CA277" s="3">
        <v>1204.11750491</v>
      </c>
      <c r="CB277" s="3">
        <v>1306.4490661</v>
      </c>
      <c r="CC277" s="4">
        <v>846.27549286999999</v>
      </c>
      <c r="CD277" s="3">
        <v>1698.61555694</v>
      </c>
      <c r="CE277" s="3">
        <v>1182.5043922</v>
      </c>
      <c r="CF277" s="3">
        <v>1195.3878777800001</v>
      </c>
      <c r="CG277" s="3">
        <v>434.29910505999999</v>
      </c>
      <c r="CH277" s="4">
        <v>32.449805509999997</v>
      </c>
      <c r="CI277" s="3">
        <v>1355.71625066</v>
      </c>
      <c r="CJ277" s="3">
        <v>10.415403939999999</v>
      </c>
      <c r="CK277" s="3">
        <v>675.99339396000005</v>
      </c>
      <c r="CL277" s="3">
        <v>479.63985258999998</v>
      </c>
      <c r="CM277" s="4">
        <v>447.70951239999999</v>
      </c>
      <c r="CN277" s="3">
        <v>1906.6670099299999</v>
      </c>
      <c r="CO277" s="3">
        <v>1554.5670780600001</v>
      </c>
      <c r="CP277" s="3">
        <v>450.16889486000002</v>
      </c>
      <c r="CQ277" s="3">
        <v>1871.5912948</v>
      </c>
      <c r="CR277" s="4">
        <v>1379.3519227199999</v>
      </c>
      <c r="CS277" s="3">
        <v>1290.43325435</v>
      </c>
      <c r="CT277" s="3">
        <v>1582.8077231899999</v>
      </c>
      <c r="CU277" s="3">
        <v>878.00326643999995</v>
      </c>
      <c r="CV277" s="3">
        <v>1229.95469088</v>
      </c>
      <c r="CW277" s="4">
        <v>934.58584000999997</v>
      </c>
      <c r="CX277" s="3">
        <v>1890.01056571</v>
      </c>
      <c r="CY277" s="3">
        <v>1765.1922455900001</v>
      </c>
      <c r="CZ277" s="3">
        <v>1730.6589864699999</v>
      </c>
      <c r="DA277" s="3">
        <v>1410.6590288</v>
      </c>
      <c r="DB277" s="4">
        <v>2079.94162676</v>
      </c>
      <c r="DC277" s="3">
        <v>1377.3933644799999</v>
      </c>
      <c r="DD277" s="3">
        <v>1396.3625478399999</v>
      </c>
      <c r="DE277" s="3">
        <v>1437.1461677899999</v>
      </c>
      <c r="DF277" s="3">
        <v>1568.6131469100001</v>
      </c>
      <c r="DG277" s="4">
        <v>694.67364026999996</v>
      </c>
      <c r="DH277" s="3">
        <v>1270.9433629299999</v>
      </c>
      <c r="DI277" s="3">
        <v>1578.48547347</v>
      </c>
      <c r="DJ277" s="3">
        <v>1377.7922840199999</v>
      </c>
      <c r="DK277" s="3">
        <v>21.718745609999999</v>
      </c>
      <c r="DL277" s="4">
        <v>867.01185251000004</v>
      </c>
      <c r="DM277" s="3">
        <v>1973.5338783699999</v>
      </c>
      <c r="DN277" s="3">
        <v>1392.12542581</v>
      </c>
      <c r="DO277" s="3">
        <v>1563.4607468700001</v>
      </c>
      <c r="DP277" s="3">
        <v>1798.7741872399999</v>
      </c>
      <c r="DQ277" s="4">
        <v>2175.11997651</v>
      </c>
      <c r="DR277" s="3">
        <v>1036.19226241</v>
      </c>
      <c r="DS277" s="3">
        <v>2187.44485046</v>
      </c>
      <c r="DT277" s="3">
        <v>1671.1808286999999</v>
      </c>
      <c r="DU277" s="3">
        <v>1249.85592924</v>
      </c>
      <c r="DV277" s="4">
        <v>16.463819520000001</v>
      </c>
      <c r="DW277" s="3">
        <v>1380.4299996699999</v>
      </c>
      <c r="DX277" s="3">
        <v>1578.8259842299999</v>
      </c>
      <c r="DY277" s="3">
        <v>2211.6528042899999</v>
      </c>
      <c r="DZ277" s="3">
        <v>1583.92432508</v>
      </c>
      <c r="EA277" s="4">
        <v>1370.4172434899999</v>
      </c>
      <c r="EB277" s="3">
        <v>1390.8808217000001</v>
      </c>
      <c r="EC277" s="3">
        <v>719.35942763000003</v>
      </c>
      <c r="ED277" s="3">
        <v>908.13474048</v>
      </c>
      <c r="EE277" s="3">
        <v>1851.9957704799999</v>
      </c>
      <c r="EF277" s="4">
        <v>2234.01466785</v>
      </c>
      <c r="EG277" s="3">
        <v>634.06458910000003</v>
      </c>
      <c r="EH277" s="3">
        <v>2011.32063081</v>
      </c>
      <c r="EI277" s="3">
        <v>1931.8455437</v>
      </c>
      <c r="EJ277" s="3">
        <v>1395.0874965999999</v>
      </c>
      <c r="EK277" s="4">
        <v>2198.3790983499998</v>
      </c>
      <c r="EL277" s="3">
        <v>1902.4945103800001</v>
      </c>
      <c r="EM277" s="3">
        <v>1298.7067959000001</v>
      </c>
      <c r="EN277" s="3">
        <v>2458.56349434</v>
      </c>
      <c r="EO277" s="3">
        <v>2398.6130953699999</v>
      </c>
      <c r="EP277" s="4">
        <v>841.35237835999999</v>
      </c>
      <c r="EQ277" s="3">
        <v>894.27446125999995</v>
      </c>
      <c r="ER277" s="3">
        <v>2116.7024973299999</v>
      </c>
      <c r="ES277" s="3">
        <v>2395.2309784600002</v>
      </c>
      <c r="ET277" s="3">
        <v>2173.10176675</v>
      </c>
      <c r="EU277" s="4">
        <v>1406.81771946</v>
      </c>
      <c r="EV277" s="3">
        <v>1569.4178210600001</v>
      </c>
      <c r="EW277" s="3">
        <v>261.77013223</v>
      </c>
      <c r="EX277" s="3">
        <v>877.96598424000001</v>
      </c>
      <c r="EY277" s="3">
        <v>1196.84126221</v>
      </c>
      <c r="EZ277" s="4">
        <v>2094.1989614099998</v>
      </c>
      <c r="FA277" s="3">
        <v>2186.5190091600002</v>
      </c>
      <c r="FB277" s="3">
        <v>529.24009147000004</v>
      </c>
      <c r="FC277" s="3">
        <v>1751.92351061</v>
      </c>
      <c r="FD277" s="3">
        <v>1278.44454157</v>
      </c>
      <c r="FE277" s="4">
        <v>1426.96750582</v>
      </c>
      <c r="FF277" s="3">
        <v>1003.47961739</v>
      </c>
      <c r="FG277" s="3">
        <v>1239.5368376500001</v>
      </c>
      <c r="FH277" s="3">
        <v>1245.1676925899999</v>
      </c>
      <c r="FI277" s="3">
        <v>1154.5216156199999</v>
      </c>
      <c r="FJ277" s="4">
        <v>1043.7990739500001</v>
      </c>
      <c r="FK277" s="3">
        <v>1372.5485425899999</v>
      </c>
      <c r="FL277" s="3">
        <v>1417.08648008</v>
      </c>
      <c r="FM277" s="3">
        <v>679.61784517000001</v>
      </c>
      <c r="FN277" s="3">
        <v>1015.58079814</v>
      </c>
      <c r="FO277" s="4">
        <v>456.73739712999998</v>
      </c>
      <c r="FP277" s="3">
        <v>2047.8199046100001</v>
      </c>
      <c r="FQ277" s="3">
        <v>1401.0302792800001</v>
      </c>
      <c r="FR277" s="3">
        <v>2151.1040260099999</v>
      </c>
      <c r="FS277" s="3">
        <v>2157.2170640700001</v>
      </c>
      <c r="FT277" s="4">
        <v>2257.5496779700002</v>
      </c>
      <c r="FU277" s="3">
        <v>441.73317573999998</v>
      </c>
      <c r="FV277" s="3">
        <v>743.28590084999996</v>
      </c>
      <c r="FW277" s="3">
        <v>2003.62123514</v>
      </c>
      <c r="FX277" s="3">
        <v>1407.24832887</v>
      </c>
      <c r="FY277" s="4">
        <v>1654.2534671599999</v>
      </c>
      <c r="FZ277" s="3">
        <v>910.23062148999998</v>
      </c>
      <c r="GA277" s="3">
        <v>1742.9080532800001</v>
      </c>
      <c r="GB277" s="3">
        <v>822.75601700000004</v>
      </c>
      <c r="GC277" s="3">
        <v>1351.6375779800001</v>
      </c>
      <c r="GD277" s="4">
        <v>744.94744422999997</v>
      </c>
      <c r="GE277" s="3">
        <v>2187.3336252300001</v>
      </c>
      <c r="GF277" s="3">
        <v>1909.3842609400001</v>
      </c>
      <c r="GG277" s="3">
        <v>1353.8353636700001</v>
      </c>
      <c r="GH277" s="3">
        <v>1568.82316997</v>
      </c>
      <c r="GI277" s="4">
        <v>986.46215719999998</v>
      </c>
      <c r="GJ277" s="3">
        <v>933.96757686000001</v>
      </c>
      <c r="GK277" s="3">
        <v>2131.9117708200001</v>
      </c>
      <c r="GL277" s="3">
        <v>1313.5693449299999</v>
      </c>
      <c r="GM277" s="3">
        <v>466.63519986</v>
      </c>
      <c r="GN277" s="4">
        <v>1207.51764155</v>
      </c>
      <c r="GO277" s="3">
        <v>809.74950016000003</v>
      </c>
      <c r="GP277" s="3">
        <v>1347.5259726899999</v>
      </c>
      <c r="GQ277" s="3">
        <v>681.03456876999996</v>
      </c>
      <c r="GR277" s="3">
        <v>856.49081566999996</v>
      </c>
      <c r="GS277" s="4">
        <v>2191.3818507800001</v>
      </c>
      <c r="GT277" s="3">
        <v>2091.2679591199999</v>
      </c>
      <c r="GU277" s="3">
        <v>1256.2933224400001</v>
      </c>
      <c r="GV277" s="3">
        <v>1397.9557405200001</v>
      </c>
      <c r="GW277" s="3">
        <v>1581.2337929800001</v>
      </c>
      <c r="GX277" s="4">
        <v>1090.6342163300001</v>
      </c>
      <c r="GY277" s="3">
        <v>28.88686993</v>
      </c>
      <c r="GZ277" s="3">
        <v>1948.87356718</v>
      </c>
      <c r="HA277" s="3">
        <v>1912.6346474100001</v>
      </c>
      <c r="HB277" s="3">
        <v>2146.8116020500001</v>
      </c>
      <c r="HC277" s="4">
        <v>1378.1961745200001</v>
      </c>
      <c r="HD277" s="3">
        <v>1827.9363240800001</v>
      </c>
      <c r="HE277" s="3">
        <v>2060.1460213</v>
      </c>
      <c r="HF277" s="3">
        <v>2204.7661605799999</v>
      </c>
      <c r="HG277" s="3">
        <v>359.57004201000001</v>
      </c>
      <c r="HH277" s="4">
        <v>1936.7680368399999</v>
      </c>
      <c r="HI277" s="3">
        <v>2165.7180270399999</v>
      </c>
      <c r="HJ277" s="3">
        <v>1538.5904126200001</v>
      </c>
      <c r="HK277" s="3">
        <v>2149.8594219000001</v>
      </c>
      <c r="HL277" s="3">
        <v>841.44061290000002</v>
      </c>
      <c r="HM277" s="4">
        <v>2190.8238605199999</v>
      </c>
      <c r="HN277" s="3">
        <v>1631.14285275</v>
      </c>
      <c r="HO277" s="3">
        <v>1389.1534131000001</v>
      </c>
      <c r="HP277" s="3">
        <v>1344.01647493</v>
      </c>
      <c r="HQ277" s="3">
        <v>1383.5511411800001</v>
      </c>
      <c r="HR277" s="4">
        <v>2111.6103701799998</v>
      </c>
      <c r="HS277" s="3">
        <v>1363.62566939</v>
      </c>
      <c r="HT277" s="3">
        <v>366.29575089000002</v>
      </c>
      <c r="HU277" s="3">
        <v>1922.9953707899999</v>
      </c>
      <c r="HV277" s="3">
        <v>2032.97164709</v>
      </c>
      <c r="HW277" s="4">
        <v>781.78660742</v>
      </c>
      <c r="HX277" s="3">
        <v>1687.61544383</v>
      </c>
      <c r="HY277" s="3">
        <v>1402.16614364</v>
      </c>
      <c r="HZ277" s="3">
        <v>739.20909228000005</v>
      </c>
      <c r="IA277" s="3">
        <v>733.72239518000003</v>
      </c>
      <c r="IB277" s="4">
        <v>524.00753469999995</v>
      </c>
      <c r="IC277" s="3">
        <v>1118.6716734700001</v>
      </c>
      <c r="ID277" s="3">
        <v>1783.02929281</v>
      </c>
      <c r="IE277" s="3">
        <v>1907.26787472</v>
      </c>
      <c r="IF277" s="3">
        <v>2221.91410847</v>
      </c>
      <c r="IG277" s="4">
        <v>1895.2673559100001</v>
      </c>
      <c r="IH277" s="3">
        <v>1712.5889255</v>
      </c>
      <c r="II277" s="3">
        <v>1417.5251673</v>
      </c>
      <c r="IJ277" s="3">
        <v>863.19850482000004</v>
      </c>
      <c r="IK277" s="3">
        <v>242.97120425</v>
      </c>
      <c r="IL277" s="4">
        <v>420.63020779999999</v>
      </c>
      <c r="IM277" s="3">
        <v>744.61438991</v>
      </c>
      <c r="IN277" s="3">
        <v>2157.2201709199999</v>
      </c>
      <c r="IO277" s="3">
        <v>1948.8213721</v>
      </c>
      <c r="IP277" s="3">
        <v>1390.3899394</v>
      </c>
      <c r="IQ277" s="4">
        <v>439.89764875999998</v>
      </c>
      <c r="IR277" s="3">
        <v>2181.8394716900002</v>
      </c>
      <c r="IS277" s="3">
        <v>1504.9326638299999</v>
      </c>
      <c r="IT277" s="3">
        <v>2112.2205555199998</v>
      </c>
      <c r="IU277" s="3">
        <v>295.20356644999998</v>
      </c>
      <c r="IV277" s="4">
        <v>171.34339886999999</v>
      </c>
      <c r="IW277" s="3">
        <v>1223.13701924</v>
      </c>
      <c r="IX277" s="3">
        <v>1271.3801860399999</v>
      </c>
      <c r="IY277" s="3">
        <v>1281.6936853</v>
      </c>
      <c r="IZ277" s="3">
        <v>22.39106795</v>
      </c>
      <c r="JA277" s="4">
        <v>1352.9648242999999</v>
      </c>
      <c r="JB277" s="3">
        <v>1158.2479715100001</v>
      </c>
      <c r="JC277" s="3">
        <v>1392.1049206</v>
      </c>
      <c r="JD277" s="3">
        <v>1391.4816864899999</v>
      </c>
      <c r="JE277" s="3">
        <v>1365.08464615</v>
      </c>
      <c r="JF277" s="4">
        <v>1458.4790426300001</v>
      </c>
      <c r="JH277" s="3">
        <v>439.992097</v>
      </c>
      <c r="JI277" s="3">
        <v>608.38647385000002</v>
      </c>
      <c r="JJ277" s="3">
        <v>2180.49234153</v>
      </c>
      <c r="JK277" s="4">
        <v>1380.8922989499999</v>
      </c>
      <c r="JL277" s="3">
        <v>1364.2694087100001</v>
      </c>
      <c r="JM277" s="3">
        <v>1371.3138804</v>
      </c>
      <c r="JN277" s="3">
        <v>1537.7596409299999</v>
      </c>
      <c r="JO277" s="3">
        <v>2141.0757355800001</v>
      </c>
      <c r="JP277" s="4">
        <v>105.57511259</v>
      </c>
      <c r="JR277" s="3">
        <v>7.8385825499999999</v>
      </c>
      <c r="JS277" s="3">
        <v>1985.75871175</v>
      </c>
      <c r="JT277" s="3">
        <v>1346.2068041800001</v>
      </c>
      <c r="JU277" s="4">
        <v>777.59484539999994</v>
      </c>
      <c r="JV277" s="3">
        <v>2245.2179689499999</v>
      </c>
      <c r="JW277" s="3">
        <v>2174.49922788</v>
      </c>
      <c r="JX277" s="3">
        <v>2071.2809717</v>
      </c>
      <c r="JY277" s="3">
        <v>389.34360693000002</v>
      </c>
      <c r="JZ277" s="4">
        <v>1381.3980941299999</v>
      </c>
      <c r="KA277" s="3">
        <v>2030.2798722499999</v>
      </c>
      <c r="KB277" s="3">
        <v>562.99042439000004</v>
      </c>
      <c r="KC277" s="3">
        <v>1207.5828853999999</v>
      </c>
      <c r="KD277" s="3">
        <v>1374.10880266</v>
      </c>
      <c r="KE277" s="4">
        <v>431.1872841</v>
      </c>
      <c r="KF277" s="3">
        <v>798.02052003999995</v>
      </c>
      <c r="KG277" s="3">
        <v>1297.7672844599999</v>
      </c>
      <c r="KH277" s="3">
        <v>2243.07610656</v>
      </c>
      <c r="KI277" s="3">
        <v>752.69282127999998</v>
      </c>
      <c r="KJ277" s="4">
        <v>1918.7874531499999</v>
      </c>
      <c r="KK277" s="3">
        <v>924.38543009</v>
      </c>
      <c r="KL277" s="3">
        <v>2212.2723101800002</v>
      </c>
      <c r="KM277" s="3">
        <v>833.25095629999998</v>
      </c>
      <c r="KN277" s="3">
        <v>2021.2240258700001</v>
      </c>
      <c r="KO277" s="4">
        <v>1405.89809186</v>
      </c>
      <c r="KP277" s="3">
        <v>488.69445623000001</v>
      </c>
      <c r="KQ277" s="3">
        <v>791.42281337999998</v>
      </c>
      <c r="KR277" s="3">
        <v>1686.1483892599999</v>
      </c>
      <c r="KS277" s="3">
        <v>1586.13080995</v>
      </c>
      <c r="KT277" s="4">
        <v>2061.0786976700001</v>
      </c>
      <c r="KU277" s="3">
        <v>1390.7068380999999</v>
      </c>
      <c r="KV277" s="3">
        <v>1552.4388858100001</v>
      </c>
      <c r="KW277" s="3">
        <v>241.50228557</v>
      </c>
      <c r="KX277" s="3">
        <v>735.12979823000001</v>
      </c>
      <c r="KY277" s="4">
        <v>1405.9005773399999</v>
      </c>
      <c r="KZ277" s="3">
        <v>675.09675704999995</v>
      </c>
      <c r="LA277" s="3">
        <v>1669.3334956900001</v>
      </c>
      <c r="LB277" s="3">
        <v>642.66434990000005</v>
      </c>
      <c r="LC277" s="3">
        <v>1952.9205499899999</v>
      </c>
      <c r="LD277" s="4">
        <v>1530.70274184</v>
      </c>
      <c r="LE277" s="3">
        <v>1377.1485447</v>
      </c>
      <c r="LF277" s="3">
        <v>1394.6239545799999</v>
      </c>
      <c r="LG277" s="3">
        <v>645.22812251999994</v>
      </c>
      <c r="LH277" s="3">
        <v>2193.1452988400001</v>
      </c>
      <c r="LI277" s="4">
        <v>2024.7167466400001</v>
      </c>
      <c r="LJ277" s="3">
        <v>661.11406794000004</v>
      </c>
      <c r="LK277" s="3">
        <v>1407.5472078400001</v>
      </c>
      <c r="LL277" s="3">
        <v>2003.12476051</v>
      </c>
      <c r="LM277" s="3">
        <v>2128.97144798</v>
      </c>
      <c r="LN277" s="4">
        <v>1366.2043548900001</v>
      </c>
      <c r="LO277" s="3">
        <v>1375.43045665</v>
      </c>
      <c r="LP277" s="3">
        <v>1060.00626766</v>
      </c>
      <c r="LQ277" s="3">
        <v>1918.3139692100001</v>
      </c>
      <c r="LR277" s="3">
        <v>1851.3041856699999</v>
      </c>
      <c r="LS277" s="4">
        <v>731.30526587999998</v>
      </c>
      <c r="LT277" s="3">
        <v>649.18376393999995</v>
      </c>
      <c r="LU277" s="3">
        <v>1427.2023836799999</v>
      </c>
      <c r="LV277" s="3">
        <v>2206.5376864499999</v>
      </c>
      <c r="LW277" s="3">
        <v>1953.5810663</v>
      </c>
      <c r="LX277" s="4">
        <v>1566.2444844700001</v>
      </c>
      <c r="LY277" s="3">
        <v>1564.4108216</v>
      </c>
      <c r="LZ277" s="3">
        <v>1026.1925550000001</v>
      </c>
      <c r="MA277" s="3">
        <v>1170.94193924</v>
      </c>
      <c r="MB277" s="3">
        <v>2129.9774460100002</v>
      </c>
      <c r="MC277" s="4">
        <v>2184.59649038</v>
      </c>
      <c r="MD277" s="3">
        <v>1402.41779849</v>
      </c>
      <c r="ME277" s="3">
        <v>2172.4586488</v>
      </c>
      <c r="MF277" s="3">
        <v>1602.8375851400001</v>
      </c>
      <c r="MG277" s="3">
        <v>1190.9009650099999</v>
      </c>
      <c r="MH277" s="4">
        <v>1670.1276065500001</v>
      </c>
      <c r="MI277" s="3">
        <v>2188.78079596</v>
      </c>
      <c r="MJ277" s="3">
        <v>2195.19271299</v>
      </c>
      <c r="MK277" s="3">
        <v>1379.8956214699999</v>
      </c>
      <c r="ML277" s="3">
        <v>485.49315798999999</v>
      </c>
      <c r="MM277" s="4">
        <v>1222.92948166</v>
      </c>
      <c r="MN277" s="3">
        <v>1555.20460368</v>
      </c>
      <c r="MO277" s="3">
        <v>1188.1501600199999</v>
      </c>
      <c r="MP277" s="3">
        <v>1745.8682599599999</v>
      </c>
      <c r="MQ277" s="3">
        <v>2171.5085740700001</v>
      </c>
      <c r="MR277" s="4">
        <v>1219.91832264</v>
      </c>
      <c r="MS277" s="3">
        <v>1772.5579655700001</v>
      </c>
      <c r="MT277" s="3">
        <v>2209.5183983400002</v>
      </c>
      <c r="MU277" s="3">
        <v>2150.3776444800001</v>
      </c>
      <c r="MV277" s="3">
        <v>486.78312211000002</v>
      </c>
      <c r="MW277" s="4">
        <v>1778.65795486</v>
      </c>
      <c r="MX277" s="3">
        <v>322.68924702999999</v>
      </c>
      <c r="MY277" s="3">
        <v>471.50736203000002</v>
      </c>
      <c r="MZ277" s="3">
        <v>1101.53801709</v>
      </c>
      <c r="NA277" s="3">
        <v>1406.88172057</v>
      </c>
      <c r="NB277" s="4">
        <v>542.21429707000004</v>
      </c>
      <c r="NC277" s="3">
        <v>1403.4964968100001</v>
      </c>
      <c r="ND277" s="3">
        <v>1397.1634937700001</v>
      </c>
      <c r="NE277" s="3">
        <v>1065.6514141099999</v>
      </c>
      <c r="NF277" s="3">
        <v>835.88618646999998</v>
      </c>
      <c r="NG277" s="4">
        <v>302.18465839999999</v>
      </c>
      <c r="NH277" s="3">
        <v>1357.8674335999999</v>
      </c>
      <c r="NI277" s="3">
        <v>1230.9488828799999</v>
      </c>
      <c r="NJ277" s="3">
        <v>1505.0712293399999</v>
      </c>
      <c r="NK277" s="3">
        <v>1209.4333252599999</v>
      </c>
      <c r="NL277" s="4">
        <v>649.18189983000002</v>
      </c>
      <c r="NM277" s="3">
        <v>1970.2468310700001</v>
      </c>
      <c r="NN277" s="3">
        <v>1683.3814286500001</v>
      </c>
      <c r="NO277" s="3">
        <v>2167.6958477500002</v>
      </c>
      <c r="NP277" s="3">
        <v>1422.73411201</v>
      </c>
      <c r="NQ277" s="4">
        <v>746.83019533000004</v>
      </c>
      <c r="NR277" s="3">
        <v>480.2817278</v>
      </c>
      <c r="NS277" s="3">
        <v>1390.86777293</v>
      </c>
      <c r="NT277" s="3">
        <v>2234.9019842100001</v>
      </c>
      <c r="NU277" s="3">
        <v>1371.75878132</v>
      </c>
      <c r="NV277" s="4">
        <v>1949.10160997</v>
      </c>
      <c r="NW277" s="3">
        <v>1295.87831966</v>
      </c>
      <c r="NX277" s="3">
        <v>1240.1923830000001</v>
      </c>
      <c r="NY277" s="3">
        <v>1452.7698950700001</v>
      </c>
      <c r="NZ277" s="3">
        <v>1250.08086518</v>
      </c>
      <c r="OA277" s="4">
        <v>1604.2605224399999</v>
      </c>
      <c r="OB277" s="3">
        <v>2196.08872853</v>
      </c>
      <c r="OC277" s="3">
        <v>2117.5481819000001</v>
      </c>
      <c r="OD277" s="3">
        <v>2173.0675913999999</v>
      </c>
      <c r="OE277" s="3">
        <v>1387.4639080699999</v>
      </c>
      <c r="OF277" s="4">
        <v>1917.51488739</v>
      </c>
      <c r="OG277" s="3">
        <v>997.20005217000005</v>
      </c>
      <c r="OH277" s="3">
        <v>2103.2144187399999</v>
      </c>
      <c r="OI277" s="3">
        <v>1948.5989216400001</v>
      </c>
      <c r="OJ277" s="3">
        <v>1243.3203595800001</v>
      </c>
      <c r="OK277" s="4">
        <v>2134.51220427</v>
      </c>
      <c r="OL277" s="3">
        <v>879.86737644000004</v>
      </c>
      <c r="OM277" s="3">
        <v>1998.83047244</v>
      </c>
      <c r="ON277" s="3">
        <v>1378.6087642</v>
      </c>
      <c r="OO277" s="3">
        <v>419.02955867999998</v>
      </c>
      <c r="OP277" s="4">
        <v>1929.4395990600001</v>
      </c>
      <c r="OQ277" s="3">
        <v>1978.92426312</v>
      </c>
      <c r="OS277" s="3">
        <v>1204.28713892</v>
      </c>
      <c r="OT277" s="3">
        <v>1620.5261249299999</v>
      </c>
      <c r="OU277" s="4">
        <v>1231.0644577</v>
      </c>
      <c r="OV277" s="3">
        <v>956.00135706000003</v>
      </c>
      <c r="OW277" s="3">
        <v>2211.4639078099999</v>
      </c>
      <c r="OX277" s="3">
        <v>2191.1395164800001</v>
      </c>
      <c r="OY277" s="3">
        <v>1120.12319379</v>
      </c>
      <c r="OZ277" s="4">
        <v>1280.82314593</v>
      </c>
      <c r="PA277" s="3">
        <v>443.87317402000002</v>
      </c>
      <c r="PB277" s="3">
        <v>634.83135967999999</v>
      </c>
      <c r="PC277" s="3">
        <v>2179.1265702699998</v>
      </c>
      <c r="PD277" s="3">
        <v>2197.52968556</v>
      </c>
      <c r="PE277" s="4">
        <v>297.75863988999998</v>
      </c>
      <c r="PF277" s="3">
        <v>1135.0050052900001</v>
      </c>
      <c r="PG277" s="3">
        <v>946.57828100999996</v>
      </c>
      <c r="PH277" s="3">
        <v>2188.1202796500002</v>
      </c>
      <c r="PI277" s="3">
        <v>1399.7452861199999</v>
      </c>
      <c r="PJ277" s="4">
        <v>1366.6803243100001</v>
      </c>
      <c r="PK277" s="3">
        <v>1169.2387640699999</v>
      </c>
      <c r="PL277" s="3">
        <v>924.38729420000004</v>
      </c>
      <c r="PM277" s="3">
        <v>1388.2244649500001</v>
      </c>
      <c r="PN277" s="3">
        <v>1368.5984934999999</v>
      </c>
      <c r="PO277" s="4">
        <v>1598.7663689000001</v>
      </c>
      <c r="PP277" s="3">
        <v>1513.28946896</v>
      </c>
      <c r="PQ277" s="3">
        <v>1378.8281078099999</v>
      </c>
      <c r="PR277" s="3">
        <v>319.21330325000002</v>
      </c>
      <c r="PS277" s="3">
        <v>747.26701844000002</v>
      </c>
      <c r="PT277" s="4">
        <v>1383.9102930399999</v>
      </c>
      <c r="PU277" s="3">
        <v>1283.4664539099999</v>
      </c>
      <c r="PV277" s="3">
        <v>1089.31194097</v>
      </c>
      <c r="PW277" s="3">
        <v>468.71492525000002</v>
      </c>
      <c r="PX277" s="3">
        <v>935.04627517999995</v>
      </c>
      <c r="PY277" s="4">
        <v>600.29872192999994</v>
      </c>
      <c r="PZ277" s="3">
        <v>1863.53399001</v>
      </c>
      <c r="QA277" s="3">
        <v>606.87281653000002</v>
      </c>
      <c r="QB277" s="3">
        <v>1251.18876789</v>
      </c>
      <c r="QC277" s="3">
        <v>441.52688089999998</v>
      </c>
      <c r="QD277" s="4">
        <v>445.34333543999998</v>
      </c>
      <c r="QE277" s="3">
        <v>1413.3222206200001</v>
      </c>
      <c r="QF277" s="3">
        <v>1958.3507024200001</v>
      </c>
      <c r="QG277" s="3">
        <v>1958.3301972100001</v>
      </c>
      <c r="QH277" s="3">
        <v>1612.15502829</v>
      </c>
      <c r="QI277" s="4">
        <v>1832.9128764100001</v>
      </c>
      <c r="QJ277" s="3">
        <v>449.01563213999998</v>
      </c>
      <c r="QK277" s="3">
        <v>1662.8439074099999</v>
      </c>
      <c r="QL277" s="3">
        <v>550.48659587999998</v>
      </c>
      <c r="QM277" s="3">
        <v>784.30688413999997</v>
      </c>
      <c r="QN277" s="4">
        <v>1542.24966055</v>
      </c>
      <c r="QO277" s="3">
        <v>1365.07843245</v>
      </c>
      <c r="QP277" s="3">
        <v>1067.9573181799999</v>
      </c>
      <c r="QQ277" s="3">
        <v>1621.1878839799999</v>
      </c>
      <c r="QR277" s="3">
        <v>1664.47935325</v>
      </c>
      <c r="QS277" s="4">
        <v>1721.3906315500001</v>
      </c>
      <c r="QT277" s="3">
        <v>1049.1583902</v>
      </c>
      <c r="QU277" s="3">
        <v>618.13017681999997</v>
      </c>
      <c r="QV277" s="3">
        <v>161.60715234</v>
      </c>
      <c r="QW277" s="3">
        <v>2168.8317121099999</v>
      </c>
      <c r="QX277" s="4">
        <v>2242.4578434099999</v>
      </c>
      <c r="QY277" s="3">
        <v>2173.2018073200002</v>
      </c>
      <c r="QZ277" s="3">
        <v>2089.5970951899999</v>
      </c>
      <c r="RA277" s="3">
        <v>1493.4472607499999</v>
      </c>
      <c r="RB277" s="3">
        <v>577.89025561999995</v>
      </c>
      <c r="RC277" s="4">
        <v>2200.1512455900001</v>
      </c>
      <c r="RD277" s="3">
        <v>1502.5354183699999</v>
      </c>
      <c r="RE277" s="3">
        <v>2168.1587684000001</v>
      </c>
      <c r="RF277" s="3">
        <v>2189.7029090400001</v>
      </c>
      <c r="RG277" s="3">
        <v>2055.2682668000002</v>
      </c>
      <c r="RH277" s="4">
        <v>1719.8048953099999</v>
      </c>
      <c r="RI277" s="3">
        <v>25.651396340000002</v>
      </c>
      <c r="RJ277" s="3">
        <v>868.84800085999996</v>
      </c>
      <c r="RK277" s="3">
        <v>2188.23212625</v>
      </c>
      <c r="RL277" s="3">
        <v>1684.68879113</v>
      </c>
      <c r="RM277" s="4">
        <v>1385.7911800300001</v>
      </c>
      <c r="RN277" s="3">
        <v>814.79129634000003</v>
      </c>
      <c r="RO277" s="3">
        <v>2155.94325557</v>
      </c>
      <c r="RP277" s="3">
        <v>1343.65980855</v>
      </c>
      <c r="RQ277" s="3">
        <v>605.48529731999997</v>
      </c>
      <c r="RR277" s="4">
        <v>1937.78708364</v>
      </c>
      <c r="RS277" s="3">
        <v>1747.9541990499999</v>
      </c>
      <c r="RT277" s="3">
        <v>2118.5808988399999</v>
      </c>
      <c r="RU277" s="3">
        <v>1905.5789910599999</v>
      </c>
      <c r="RV277" s="3">
        <v>1917.70191976</v>
      </c>
      <c r="RW277" s="4">
        <v>480.48802264</v>
      </c>
      <c r="RX277" s="3">
        <v>1597.05573729</v>
      </c>
      <c r="RY277" s="3">
        <v>639.90173888000004</v>
      </c>
      <c r="RZ277" s="3">
        <v>879.54612814999996</v>
      </c>
      <c r="SA277" s="3">
        <v>1464.5672258899999</v>
      </c>
      <c r="SB277" s="4">
        <v>1645.4144789100001</v>
      </c>
      <c r="SC277" s="3">
        <v>455.57170701000001</v>
      </c>
      <c r="SD277" s="3">
        <v>1176.32859577</v>
      </c>
      <c r="SE277" s="3">
        <v>1514.5284807400001</v>
      </c>
      <c r="SF277" s="3">
        <v>1859.91885935</v>
      </c>
      <c r="SG277" s="4">
        <v>456.50749022999997</v>
      </c>
      <c r="SH277" s="3">
        <v>1358.0600583</v>
      </c>
      <c r="SI277" s="3">
        <v>1396.3793248300001</v>
      </c>
      <c r="SJ277" s="3">
        <v>1402.5917820899999</v>
      </c>
      <c r="SK277" s="3">
        <v>835.73705767000001</v>
      </c>
      <c r="SL277" s="4">
        <v>836.23228956000003</v>
      </c>
      <c r="SM277" s="3">
        <v>421.30253013999999</v>
      </c>
      <c r="SN277" s="3">
        <v>1998.1426158500001</v>
      </c>
      <c r="SO277" s="3">
        <v>1067.69882826</v>
      </c>
      <c r="SP277" s="3">
        <v>873.55425723999997</v>
      </c>
      <c r="SQ277" s="4">
        <v>2102.15560426</v>
      </c>
      <c r="SR277" s="3">
        <v>727.44780091999996</v>
      </c>
      <c r="SS277" s="3">
        <v>2050.8410055499999</v>
      </c>
      <c r="ST277" s="3">
        <v>1428.4333176499999</v>
      </c>
      <c r="SU277" s="3">
        <v>2210.4231130600001</v>
      </c>
      <c r="SV277" s="4">
        <v>1092.29824519</v>
      </c>
      <c r="SW277" s="3">
        <v>1340.4324127699999</v>
      </c>
      <c r="SX277" s="3">
        <v>796.38445282999999</v>
      </c>
      <c r="SY277" s="3">
        <v>2185.6236149900001</v>
      </c>
      <c r="SZ277" s="3">
        <v>749.03108786999996</v>
      </c>
      <c r="TA277" s="4">
        <v>1072.34481175</v>
      </c>
      <c r="TB277" s="3">
        <v>1586.1587715999999</v>
      </c>
      <c r="TC277" s="3">
        <v>1751.43138557</v>
      </c>
      <c r="TD277" s="3">
        <v>1231.6373608399999</v>
      </c>
      <c r="TE277" s="3">
        <v>1595.91303786</v>
      </c>
      <c r="TF277" s="4">
        <v>2187.4392581299999</v>
      </c>
      <c r="TG277" s="3">
        <v>1355.4416051200001</v>
      </c>
      <c r="TH277" s="3">
        <v>2161.9500393600001</v>
      </c>
      <c r="TI277" s="3">
        <v>285.94453207999999</v>
      </c>
      <c r="TJ277" s="3">
        <v>1119.0855058899999</v>
      </c>
      <c r="TK277" s="4">
        <v>1587.2840726699999</v>
      </c>
      <c r="TL277" s="3">
        <v>1621.58742489</v>
      </c>
      <c r="TM277" s="3">
        <v>1374.3486514799999</v>
      </c>
      <c r="TN277" s="3">
        <v>556.88981373000001</v>
      </c>
      <c r="TO277" s="3">
        <v>1424.71503957</v>
      </c>
      <c r="TP277" s="4">
        <v>844.79849637999996</v>
      </c>
      <c r="TQ277" s="3">
        <v>2073.6608188</v>
      </c>
      <c r="TR277" s="3">
        <v>18.03899247</v>
      </c>
      <c r="TS277" s="3">
        <v>1910.5785340800001</v>
      </c>
      <c r="TT277" s="3">
        <v>2495.1441676099998</v>
      </c>
      <c r="TU277" s="4">
        <v>1255.3687238800001</v>
      </c>
      <c r="TV277" s="3">
        <v>1691.85132312</v>
      </c>
      <c r="TW277" s="3">
        <v>1772.4417693800001</v>
      </c>
      <c r="TX277" s="3">
        <v>1372.6274565799999</v>
      </c>
      <c r="TY277" s="3">
        <v>1980.92693863</v>
      </c>
      <c r="TZ277" s="4">
        <v>1367.5142028499999</v>
      </c>
      <c r="UA277" s="3">
        <v>1207.47041743</v>
      </c>
      <c r="UB277" s="3">
        <v>942.27653650000002</v>
      </c>
      <c r="UC277" s="3">
        <v>2052.8703999700001</v>
      </c>
      <c r="UD277" s="3">
        <v>1585.82136769</v>
      </c>
      <c r="UE277" s="4">
        <v>1774.6594389100001</v>
      </c>
      <c r="UF277" s="3">
        <v>958.99946731</v>
      </c>
      <c r="UG277" s="3">
        <v>2163.7743816799998</v>
      </c>
      <c r="UH277" s="3">
        <v>844.26287544000002</v>
      </c>
      <c r="UI277" s="3">
        <v>2128.44328348</v>
      </c>
      <c r="UJ277" s="4">
        <v>1434.4574998000001</v>
      </c>
      <c r="UK277" s="3">
        <v>1562.7878031600001</v>
      </c>
      <c r="UL277" s="3">
        <v>1747.7932642200001</v>
      </c>
      <c r="UM277" s="3">
        <v>1375.1228785000001</v>
      </c>
      <c r="UN277" s="3">
        <v>1617.3447105299999</v>
      </c>
      <c r="UO277" s="4">
        <v>1617.95178902</v>
      </c>
      <c r="UP277" s="3">
        <v>1596.58225335</v>
      </c>
      <c r="UQ277" s="3">
        <v>1943.08115604</v>
      </c>
      <c r="UR277" s="3">
        <v>1946.7894922</v>
      </c>
      <c r="US277" s="3">
        <v>1931.6274428300001</v>
      </c>
      <c r="UT277" s="4">
        <v>760.01877358000002</v>
      </c>
      <c r="UU277" s="3">
        <v>1441.01046782</v>
      </c>
      <c r="UV277" s="3">
        <v>1722.45255288</v>
      </c>
      <c r="UW277" s="3">
        <v>793.04956003999996</v>
      </c>
      <c r="UX277" s="3">
        <v>1407.46953659</v>
      </c>
      <c r="UY277" s="4">
        <v>1493.5410876200001</v>
      </c>
      <c r="UZ277" s="3">
        <v>2135.0186208199998</v>
      </c>
      <c r="VA277" s="3">
        <v>413.44282100999999</v>
      </c>
      <c r="VB277" s="3">
        <v>17.992389719999998</v>
      </c>
      <c r="VC277" s="3">
        <v>8.3220084100000005</v>
      </c>
      <c r="VD277" s="4">
        <v>9.2472283399999995</v>
      </c>
      <c r="VE277" s="3">
        <v>518.54444965999994</v>
      </c>
      <c r="VF277" s="3">
        <v>1929.9211608099999</v>
      </c>
      <c r="VG277" s="3">
        <v>552.52282536999996</v>
      </c>
      <c r="VH277" s="3">
        <v>1988.37467945</v>
      </c>
      <c r="VI277" s="4">
        <v>2194.6682767100001</v>
      </c>
      <c r="VJ277" s="3">
        <v>1189.5171740200001</v>
      </c>
      <c r="VK277" s="3">
        <v>1639.6897971000001</v>
      </c>
      <c r="VL277" s="3">
        <v>1310.8465015899999</v>
      </c>
      <c r="VM277" s="3">
        <v>2090.3800213899999</v>
      </c>
      <c r="VN277" s="4">
        <v>1240.1029057200001</v>
      </c>
      <c r="VO277" s="3">
        <v>2177.01080542</v>
      </c>
      <c r="VP277" s="3">
        <v>2177.4805611400002</v>
      </c>
      <c r="VQ277" s="3">
        <v>1285.95504076</v>
      </c>
      <c r="VR277" s="3">
        <v>801.51137670000003</v>
      </c>
      <c r="VS277" s="4">
        <v>2148.8882205899999</v>
      </c>
      <c r="VT277" s="3">
        <v>1364.09728922</v>
      </c>
      <c r="VU277" s="3">
        <v>1430.04639417</v>
      </c>
      <c r="VV277" s="3">
        <v>416.7839275</v>
      </c>
      <c r="VW277" s="3">
        <v>1365.61094654</v>
      </c>
      <c r="VX277" s="4">
        <v>2145.3855579000001</v>
      </c>
      <c r="VY277" s="3">
        <v>667.04069500000003</v>
      </c>
      <c r="VZ277" s="3">
        <v>1040.29641126</v>
      </c>
      <c r="WA277" s="3">
        <v>1494.2450998300001</v>
      </c>
      <c r="WB277" s="3">
        <v>2178.9525866700001</v>
      </c>
      <c r="WC277" s="4">
        <v>1574.3614407800001</v>
      </c>
      <c r="WD277" s="3">
        <v>2077.2299680800002</v>
      </c>
      <c r="WE277" s="3">
        <v>438.61700518999999</v>
      </c>
      <c r="WF277" s="3">
        <v>1594.6845893699999</v>
      </c>
      <c r="WG277" s="3">
        <v>997.32246206000002</v>
      </c>
      <c r="WH277" s="4">
        <v>2244.7059600699999</v>
      </c>
      <c r="WI277" s="3">
        <v>1565.9064591900001</v>
      </c>
      <c r="WJ277" s="3">
        <v>1628.9450670599999</v>
      </c>
      <c r="WK277" s="3">
        <v>1444.46528502</v>
      </c>
      <c r="WL277" s="3">
        <v>1347.17614138</v>
      </c>
      <c r="WM277" s="4">
        <v>1416.29236922</v>
      </c>
      <c r="WN277" s="3">
        <v>1623.3713781599999</v>
      </c>
      <c r="WO277" s="3">
        <v>1370.2264829000001</v>
      </c>
      <c r="WP277" s="3">
        <v>1372.6634960399999</v>
      </c>
      <c r="WQ277" s="3">
        <v>1363.28764411</v>
      </c>
      <c r="WR277" s="4">
        <v>835.78490316</v>
      </c>
      <c r="WS277" s="3">
        <v>2206.59298838</v>
      </c>
      <c r="WT277" s="3">
        <v>1383.37777895</v>
      </c>
      <c r="WU277" s="3">
        <v>1577.6609154800001</v>
      </c>
      <c r="WV277" s="3">
        <v>900.07992117000003</v>
      </c>
      <c r="WW277" s="4">
        <v>635.90011607999998</v>
      </c>
      <c r="WX277" s="3">
        <v>1415.5653663200001</v>
      </c>
      <c r="WY277" s="3">
        <v>474.87021647</v>
      </c>
      <c r="WZ277" s="3">
        <v>810.67099186999997</v>
      </c>
      <c r="XA277" s="3">
        <v>1362.51776668</v>
      </c>
      <c r="XB277" s="4">
        <v>1420.7463493800001</v>
      </c>
      <c r="XC277" s="3">
        <v>1401.56776433</v>
      </c>
      <c r="XD277" s="3">
        <v>158.65315935999999</v>
      </c>
      <c r="XE277" s="3">
        <v>1903.7055605099999</v>
      </c>
      <c r="XF277" s="3">
        <v>1064.0762411600001</v>
      </c>
      <c r="XG277" s="4">
        <v>1936.0696169600001</v>
      </c>
      <c r="XH277" s="3">
        <v>489.18347441999998</v>
      </c>
      <c r="XI277" s="3">
        <v>1803.68673846</v>
      </c>
      <c r="XJ277" s="3">
        <v>1415.05273607</v>
      </c>
      <c r="XK277" s="3">
        <v>1376.5085336</v>
      </c>
      <c r="XL277" s="4">
        <v>2183.0499004500002</v>
      </c>
      <c r="XM277" s="3">
        <v>1382.7999048500001</v>
      </c>
      <c r="XN277" s="3">
        <v>2095.3733507100001</v>
      </c>
      <c r="XO277" s="3">
        <v>726.80716844999995</v>
      </c>
      <c r="XP277" s="3">
        <v>682.60663486999999</v>
      </c>
      <c r="XQ277" s="4">
        <v>449.63078844</v>
      </c>
      <c r="XR277" s="3">
        <v>438.37342815</v>
      </c>
      <c r="XS277" s="3">
        <v>2099.1394742799998</v>
      </c>
      <c r="XT277" s="3">
        <v>1636.12437604</v>
      </c>
      <c r="XU277" s="3">
        <v>2230.13048398</v>
      </c>
      <c r="XV277" s="4">
        <v>1747.9896171400001</v>
      </c>
      <c r="XW277" s="3">
        <v>1452.9699762099999</v>
      </c>
      <c r="XX277" s="3">
        <v>792.34368371999994</v>
      </c>
      <c r="XY277" s="3">
        <v>463.51778657</v>
      </c>
      <c r="XZ277" s="3">
        <v>2086.30445556</v>
      </c>
      <c r="YA277" s="4">
        <v>367.35207989000003</v>
      </c>
      <c r="YB277" s="3">
        <v>2139.2259170900002</v>
      </c>
      <c r="YC277" s="3">
        <v>2182.7771190200001</v>
      </c>
      <c r="YD277" s="3">
        <v>1525.60315825</v>
      </c>
      <c r="YE277" s="3">
        <v>450.32423735999998</v>
      </c>
      <c r="YF277" s="4">
        <v>1710.5477250500001</v>
      </c>
      <c r="YG277" s="3">
        <v>284.67010220999998</v>
      </c>
      <c r="YH277" s="3">
        <v>453.26207471999999</v>
      </c>
      <c r="YI277" s="3">
        <v>836.42988521999996</v>
      </c>
      <c r="YJ277" s="3">
        <v>2221.1405028200002</v>
      </c>
      <c r="YK277" s="4">
        <v>1386.86242191</v>
      </c>
      <c r="YL277" s="3">
        <v>409.54620973999999</v>
      </c>
      <c r="YM277" s="3">
        <v>1778.1888205099999</v>
      </c>
      <c r="YN277" s="3">
        <v>1868.6870114200001</v>
      </c>
      <c r="YO277" s="3">
        <v>1660.3807967299999</v>
      </c>
      <c r="YP277" s="4">
        <v>2179.28191277</v>
      </c>
      <c r="YQ277" s="3">
        <v>1735.6411311300001</v>
      </c>
      <c r="YR277" s="3">
        <v>2191.99887119</v>
      </c>
      <c r="YS277" s="3">
        <v>2142.7372789599999</v>
      </c>
      <c r="YT277" s="3">
        <v>2134.3146086100001</v>
      </c>
      <c r="YU277" s="4">
        <v>1912.55386931</v>
      </c>
      <c r="YV277" s="3">
        <v>2185.6820237699999</v>
      </c>
      <c r="YW277" s="3">
        <v>1364.50615068</v>
      </c>
      <c r="YX277" s="3">
        <v>878.27169828000001</v>
      </c>
      <c r="YY277" s="3">
        <v>824.07829235999998</v>
      </c>
      <c r="YZ277" s="4">
        <v>1334.0410009499999</v>
      </c>
      <c r="ZA277" s="3">
        <v>1633.50530149</v>
      </c>
      <c r="ZB277" s="3">
        <v>2165.7186484099998</v>
      </c>
      <c r="ZC277" s="3">
        <v>1836.3005856499999</v>
      </c>
      <c r="ZD277" s="3">
        <v>1354.40205311</v>
      </c>
      <c r="ZE277" s="4">
        <v>1348.8905012099999</v>
      </c>
      <c r="ZF277" s="3">
        <v>1546.55451191</v>
      </c>
      <c r="ZG277" s="3">
        <v>1601.0853217399999</v>
      </c>
      <c r="ZI277" s="3">
        <v>1655.3563989100001</v>
      </c>
      <c r="ZJ277" s="4">
        <v>1926.5713551399999</v>
      </c>
      <c r="ZK277" s="3">
        <v>1369.12727937</v>
      </c>
      <c r="ZL277" s="3">
        <v>1776.7770678700001</v>
      </c>
      <c r="ZM277" s="3">
        <v>490.72260791000002</v>
      </c>
      <c r="ZN277" s="3">
        <v>2156.7746486299998</v>
      </c>
      <c r="ZO277" s="4">
        <v>1353.1823038</v>
      </c>
      <c r="ZP277" s="3">
        <v>2096.9106200900001</v>
      </c>
      <c r="ZQ277" s="3">
        <v>1569.7322342800001</v>
      </c>
      <c r="ZR277" s="3">
        <v>1978.0524810100001</v>
      </c>
      <c r="ZS277" s="3">
        <v>1366.0664107499999</v>
      </c>
      <c r="ZT277" s="4">
        <v>1762.8819919299999</v>
      </c>
      <c r="ZU277" s="3">
        <v>2177.3115484999998</v>
      </c>
      <c r="ZV277" s="3">
        <v>1705.3108186899999</v>
      </c>
      <c r="ZW277" s="3">
        <v>1746.6319236899999</v>
      </c>
      <c r="ZX277" s="3">
        <v>1350.90622549</v>
      </c>
      <c r="ZY277" s="4">
        <v>2080.8904587500001</v>
      </c>
      <c r="ZZ277" s="3">
        <v>964.48616441000001</v>
      </c>
      <c r="AAA277" s="3">
        <v>2169.40275114</v>
      </c>
      <c r="AAB277" s="3">
        <v>1350.7751164199999</v>
      </c>
      <c r="AAC277" s="3">
        <v>1391.0386496799999</v>
      </c>
      <c r="AAD277" s="4">
        <v>1918.79739507</v>
      </c>
      <c r="AAE277" s="3">
        <v>2108.17543682</v>
      </c>
      <c r="AAF277" s="3">
        <v>13.731034259999999</v>
      </c>
      <c r="AAG277" s="3">
        <v>1329.66904163</v>
      </c>
      <c r="AAH277" s="3">
        <v>1729.7797479200001</v>
      </c>
      <c r="AAI277" s="4">
        <v>2155.5070538300001</v>
      </c>
      <c r="AAJ277" s="3">
        <v>1911.3738876800001</v>
      </c>
      <c r="AAK277" s="3">
        <v>683.3454438</v>
      </c>
      <c r="AAL277" s="3">
        <v>1559.75986715</v>
      </c>
      <c r="AAM277" s="3">
        <v>1817.26118748</v>
      </c>
      <c r="AAN277" s="4">
        <v>1697.42066243</v>
      </c>
      <c r="AAO277" s="3">
        <v>1834.7769864100001</v>
      </c>
      <c r="AAP277" s="3">
        <v>605.99357797999994</v>
      </c>
      <c r="AAQ277" s="3">
        <v>2240.73913399</v>
      </c>
      <c r="AAR277" s="3">
        <v>1980.7889944900001</v>
      </c>
      <c r="AAS277" s="4">
        <v>1683.46282812</v>
      </c>
      <c r="AAT277" s="3">
        <v>1413.8590842999999</v>
      </c>
      <c r="AAU277" s="3">
        <v>1411.1753872700001</v>
      </c>
      <c r="AAV277" s="3">
        <v>2225.0538910800001</v>
      </c>
      <c r="AAW277" s="3">
        <v>1535.1262748700001</v>
      </c>
      <c r="AAX277" s="4">
        <v>1531.4135891200001</v>
      </c>
      <c r="AAY277" s="3">
        <v>977.62316895000004</v>
      </c>
      <c r="AAZ277" s="3">
        <v>1387.55400672</v>
      </c>
      <c r="ABA277" s="3">
        <v>1375.49010817</v>
      </c>
      <c r="ABB277" s="3">
        <v>1576.97989396</v>
      </c>
      <c r="ABC277" s="4">
        <v>438.49956625999999</v>
      </c>
      <c r="ABD277" s="3">
        <v>1455.1640336800001</v>
      </c>
      <c r="ABE277" s="3">
        <v>2013.7700713500001</v>
      </c>
      <c r="ABF277" s="3">
        <v>2133.7740167100001</v>
      </c>
      <c r="ABG277" s="3">
        <v>2191.15007977</v>
      </c>
      <c r="ABH277" s="4">
        <v>554.22475780000002</v>
      </c>
      <c r="ABI277" s="3">
        <v>1314.8232695900001</v>
      </c>
      <c r="ABJ277" s="3">
        <v>2074.6419620299998</v>
      </c>
      <c r="ABK277" s="3">
        <v>729.64807209000003</v>
      </c>
      <c r="ABL277" s="3">
        <v>2140.2940521199998</v>
      </c>
      <c r="ABM277" s="4">
        <v>1661.7968989599999</v>
      </c>
      <c r="ABN277" s="3">
        <v>2204.0950809800001</v>
      </c>
      <c r="ABO277" s="3">
        <v>2129.8482010500002</v>
      </c>
      <c r="ABP277" s="3">
        <v>1886.78006308</v>
      </c>
      <c r="ABQ277" s="3">
        <v>1664.2221060700001</v>
      </c>
      <c r="ABR277" s="4">
        <v>1196.8518254999999</v>
      </c>
      <c r="ABS277" s="3">
        <v>1589.35199203</v>
      </c>
      <c r="ABT277" s="3">
        <v>2130.1315457699998</v>
      </c>
      <c r="ABU277" s="3">
        <v>1383.9960421000001</v>
      </c>
      <c r="ABV277" s="3">
        <v>1840.4973186300001</v>
      </c>
      <c r="ABW277" s="4">
        <v>1312.4968603100001</v>
      </c>
      <c r="ABX277" s="3">
        <v>2089.8829253899999</v>
      </c>
      <c r="ABY277" s="3">
        <v>1379.06174293</v>
      </c>
      <c r="ABZ277" s="3">
        <v>1305.1317617</v>
      </c>
      <c r="ACA277" s="3">
        <v>2142.7795321200001</v>
      </c>
      <c r="ACB277" s="4">
        <v>1734.10199764</v>
      </c>
      <c r="ACC277" s="3">
        <v>1191.2638450899999</v>
      </c>
      <c r="ACD277" s="3">
        <v>1130.17571765</v>
      </c>
      <c r="ACE277" s="3">
        <v>91.848427920000006</v>
      </c>
      <c r="ACF277" s="3">
        <v>691.44624449000003</v>
      </c>
      <c r="ACG277" s="4">
        <v>1259.9768038</v>
      </c>
      <c r="ACH277" s="3">
        <v>350.94977599999999</v>
      </c>
      <c r="ACI277" s="3">
        <v>1996.93342983</v>
      </c>
      <c r="ACJ277" s="3">
        <v>1195.9856357199999</v>
      </c>
      <c r="ACK277" s="3">
        <v>1488.70869313</v>
      </c>
      <c r="ACL277" s="4">
        <v>656.22140056000001</v>
      </c>
      <c r="ACM277" s="3">
        <v>2175.7929202199998</v>
      </c>
      <c r="ACN277" s="3">
        <v>2000.9300816699999</v>
      </c>
      <c r="ACO277" s="3">
        <v>751.39167250000003</v>
      </c>
      <c r="ACP277" s="3">
        <v>1262.8667956700001</v>
      </c>
      <c r="ACQ277" s="4">
        <v>1931.87412672</v>
      </c>
      <c r="ACR277" s="3">
        <v>1563.40171672</v>
      </c>
      <c r="ACS277" s="3">
        <v>2164.6946306499999</v>
      </c>
      <c r="ACT277" s="3">
        <v>1370.7018309499999</v>
      </c>
      <c r="ACU277" s="3">
        <v>746.14668832999996</v>
      </c>
      <c r="ACV277" s="4">
        <v>2017.68221687</v>
      </c>
      <c r="ACW277" s="3">
        <v>648.64565751999999</v>
      </c>
      <c r="ACX277" s="3">
        <v>671.87868182</v>
      </c>
      <c r="ACY277" s="3">
        <v>749.37532684999996</v>
      </c>
      <c r="ACZ277" s="3">
        <v>69.914066919999996</v>
      </c>
      <c r="ADA277" s="4">
        <v>1788.4811931900001</v>
      </c>
      <c r="ADB277" s="3">
        <v>425.48869982999997</v>
      </c>
      <c r="ADC277" s="3">
        <v>23.246073070000001</v>
      </c>
      <c r="ADD277" s="3">
        <v>678.10294510999995</v>
      </c>
      <c r="ADE277" s="3">
        <v>2025.91226252</v>
      </c>
      <c r="ADF277" s="4">
        <v>608.90345368999999</v>
      </c>
      <c r="ADG277" s="3">
        <v>2199.1166645399999</v>
      </c>
      <c r="ADH277" s="3">
        <v>1487.48086601</v>
      </c>
      <c r="ADI277" s="3">
        <v>1657.19379</v>
      </c>
      <c r="ADJ277" s="3">
        <v>1689.19185952</v>
      </c>
      <c r="ADK277" s="4">
        <v>1659.66000753</v>
      </c>
      <c r="ADL277" s="3">
        <v>2130.8709760699999</v>
      </c>
      <c r="ADM277" s="3">
        <v>2208.7112387100001</v>
      </c>
      <c r="ADN277" s="3">
        <v>2242.6007585100001</v>
      </c>
      <c r="ADO277" s="3">
        <v>2105.6856072300002</v>
      </c>
      <c r="ADP277" s="4">
        <v>2169.77681588</v>
      </c>
      <c r="ADQ277" s="3">
        <v>2142.0264316799999</v>
      </c>
      <c r="ADR277" s="3">
        <v>2108.20215573</v>
      </c>
      <c r="ADS277" s="3">
        <v>2360.55294013</v>
      </c>
      <c r="ADT277" s="3">
        <v>2211.5409576900001</v>
      </c>
      <c r="ADU277" s="4">
        <v>1611.1782346499999</v>
      </c>
      <c r="ADV277" s="3">
        <v>2122.2302048500001</v>
      </c>
      <c r="ADW277" s="3">
        <v>2101.4223876599999</v>
      </c>
      <c r="ADX277" s="3">
        <v>2106.9221335299999</v>
      </c>
      <c r="ADY277" s="3">
        <v>1745.9577372399999</v>
      </c>
      <c r="ADZ277" s="4">
        <v>1500.40474064</v>
      </c>
      <c r="AEA277" s="3">
        <v>1267.6780635800001</v>
      </c>
      <c r="AEB277" s="3">
        <v>1721.77836643</v>
      </c>
      <c r="AEC277" s="3">
        <v>2188.7727181499999</v>
      </c>
      <c r="AED277" s="3">
        <v>2255.3096391200002</v>
      </c>
      <c r="AEE277" s="4">
        <v>2141.91272097</v>
      </c>
      <c r="AEF277" s="3">
        <v>2171.8062103000002</v>
      </c>
      <c r="AEG277" s="3">
        <v>2171.9441544400001</v>
      </c>
      <c r="AEH277" s="3">
        <v>1257.5602958699999</v>
      </c>
      <c r="AEI277" s="3">
        <v>2330.36492142</v>
      </c>
      <c r="AEJ277" s="4">
        <v>2198.71525952</v>
      </c>
      <c r="AEK277" s="3">
        <v>2109.2410863700002</v>
      </c>
      <c r="AEL277" s="3">
        <v>2242.4261535400001</v>
      </c>
      <c r="AEM277" s="3">
        <v>1779.9193359599999</v>
      </c>
      <c r="AEN277" s="3">
        <v>1520.54334234</v>
      </c>
      <c r="AEO277" s="4">
        <v>419.81372762000001</v>
      </c>
      <c r="AEP277" s="3">
        <v>1305.9780676400001</v>
      </c>
      <c r="AEQ277" s="3">
        <v>1758.3907295700001</v>
      </c>
      <c r="AER277" s="3">
        <v>1240.0451183099999</v>
      </c>
      <c r="AES277" s="3">
        <v>1664.4358573500001</v>
      </c>
      <c r="AET277" s="4">
        <v>453.58767260000002</v>
      </c>
      <c r="AEU277" s="3">
        <v>360.74070309000001</v>
      </c>
      <c r="AEV277" s="3">
        <v>1395.47336737</v>
      </c>
      <c r="AEW277" s="3">
        <v>702.73467328000004</v>
      </c>
      <c r="AEX277" s="3">
        <v>1675.58882748</v>
      </c>
      <c r="AEY277" s="4">
        <v>1290.57803356</v>
      </c>
      <c r="AEZ277" s="3">
        <v>1206.96089403</v>
      </c>
      <c r="AFA277" s="3">
        <v>2195.1057211900002</v>
      </c>
      <c r="AFB277" s="3">
        <v>266.31856062999998</v>
      </c>
      <c r="AFC277" s="3">
        <v>227.26607749999999</v>
      </c>
      <c r="AFD277" s="4">
        <v>488.33965396000002</v>
      </c>
      <c r="AFE277" s="3">
        <v>1263.20854917</v>
      </c>
      <c r="AFF277" s="3">
        <v>1028.2536392899999</v>
      </c>
      <c r="AFG277" s="3">
        <v>1584.8284184300001</v>
      </c>
      <c r="AFH277" s="3">
        <v>548.08127261000004</v>
      </c>
      <c r="AFI277" s="4">
        <v>2189.74267672</v>
      </c>
      <c r="AFJ277" s="3">
        <v>1680.29197701</v>
      </c>
      <c r="AFK277" s="3">
        <v>1502.6895181299999</v>
      </c>
      <c r="AFL277" s="3">
        <v>1598.6793771</v>
      </c>
      <c r="AFM277" s="3">
        <v>2113.6720758400002</v>
      </c>
      <c r="AFN277" s="4">
        <v>1401.5584437800001</v>
      </c>
      <c r="AFO277" s="3">
        <v>1406.1882716499999</v>
      </c>
      <c r="AFP277" s="3">
        <v>2173.40810216</v>
      </c>
      <c r="AFQ277" s="3">
        <v>970.68681563999996</v>
      </c>
      <c r="AFR277" s="3">
        <v>740.23062456000002</v>
      </c>
      <c r="AFS277" s="4">
        <v>1883.07048418</v>
      </c>
      <c r="AFT277" s="3">
        <v>1386.5623002</v>
      </c>
      <c r="AFU277" s="3">
        <v>1377.0578246800001</v>
      </c>
      <c r="AFV277" s="3">
        <v>1598.39665375</v>
      </c>
      <c r="AFW277" s="3">
        <v>1694.76244157</v>
      </c>
      <c r="AFX277" s="4">
        <v>1913.9792920899999</v>
      </c>
      <c r="AFY277" s="3">
        <v>664.92058055999996</v>
      </c>
      <c r="AFZ277" s="3">
        <v>588.82077529000003</v>
      </c>
      <c r="AGA277" s="3">
        <v>1402.42711904</v>
      </c>
      <c r="AGB277" s="3">
        <v>562.24043080000001</v>
      </c>
      <c r="AGC277" s="4">
        <v>2018.51671678</v>
      </c>
      <c r="AGD277" s="3">
        <v>769.48286005</v>
      </c>
      <c r="AGE277" s="3">
        <v>659.76072408000005</v>
      </c>
      <c r="AGF277" s="3">
        <v>1751.1144868700001</v>
      </c>
      <c r="AGG277" s="3">
        <v>1371.2020338</v>
      </c>
      <c r="AGH277" s="4">
        <v>1390.5148347700001</v>
      </c>
      <c r="AGI277" s="3">
        <v>708.51403564999998</v>
      </c>
      <c r="AGJ277" s="3">
        <v>755.49954957</v>
      </c>
      <c r="AGK277" s="3">
        <v>2065.1126317100002</v>
      </c>
      <c r="AGL277" s="3">
        <v>1290.48358532</v>
      </c>
      <c r="AGM277" s="4">
        <v>1400.6829334500001</v>
      </c>
      <c r="AGN277" s="3">
        <v>1400.2684796599999</v>
      </c>
      <c r="AGO277" s="3">
        <v>1641.0418982199999</v>
      </c>
      <c r="AGP277" s="3">
        <v>1406.50765583</v>
      </c>
      <c r="AGQ277" s="3">
        <v>1369.57652988</v>
      </c>
      <c r="AGR277" s="4">
        <v>2144.1055357</v>
      </c>
      <c r="AGS277" s="3">
        <v>1919.4032308200001</v>
      </c>
      <c r="AGT277" s="3">
        <v>1901.8694121599999</v>
      </c>
      <c r="AGU277" s="3">
        <v>1783.5959822499999</v>
      </c>
      <c r="AGV277" s="3">
        <v>1207.13114941</v>
      </c>
      <c r="AGW277" s="4">
        <v>1677.6033090200001</v>
      </c>
      <c r="AGX277" s="3">
        <v>1486.7961162700001</v>
      </c>
      <c r="AGY277" s="3">
        <v>1917.2843591200001</v>
      </c>
      <c r="AGZ277" s="3">
        <v>1954.2297765799999</v>
      </c>
      <c r="AHA277" s="3">
        <v>1727.8590932499999</v>
      </c>
      <c r="AHB277" s="4">
        <v>1553.6872181399999</v>
      </c>
      <c r="AHC277" s="3">
        <v>732.02419096999995</v>
      </c>
      <c r="AHD277" s="3">
        <v>1495.0218123300001</v>
      </c>
      <c r="AHE277" s="3">
        <v>2184.1789297400001</v>
      </c>
      <c r="AHF277" s="3">
        <v>1752.21928273</v>
      </c>
      <c r="AHG277" s="4">
        <v>1754.23873523</v>
      </c>
      <c r="AHH277" s="3">
        <v>1515.9228350200001</v>
      </c>
      <c r="AHI277" s="3">
        <v>664.99949455000001</v>
      </c>
      <c r="AHJ277" s="3">
        <v>1661.0941294899999</v>
      </c>
      <c r="AHK277" s="3">
        <v>1365.0821606699999</v>
      </c>
      <c r="AHL277" s="4">
        <v>1963.1091538799999</v>
      </c>
      <c r="AHM277" s="3">
        <v>1661.54275863</v>
      </c>
      <c r="AHN277" s="3">
        <v>1594.18376515</v>
      </c>
      <c r="AHO277" s="3">
        <v>856.66542063999998</v>
      </c>
      <c r="AHP277" s="3">
        <v>2209.0759828999999</v>
      </c>
      <c r="AHQ277" s="4">
        <v>1989.5788945100001</v>
      </c>
      <c r="AHR277" s="3">
        <v>482.02715612999998</v>
      </c>
      <c r="AHS277" s="3">
        <v>1733.16994264</v>
      </c>
      <c r="AHT277" s="3">
        <v>715.86670686000002</v>
      </c>
      <c r="AHU277" s="3">
        <v>1408.3462896599999</v>
      </c>
      <c r="AHV277" s="4">
        <v>498.68173624000002</v>
      </c>
      <c r="AHW277" s="3">
        <v>2200.8583646500001</v>
      </c>
      <c r="AHX277" s="3">
        <v>1728.5475712099999</v>
      </c>
      <c r="AHY277" s="3">
        <v>1221.5574967</v>
      </c>
      <c r="AHZ277" s="3">
        <v>2083.32622915</v>
      </c>
      <c r="AIA277" s="4">
        <v>1355.83120411</v>
      </c>
      <c r="AIB277" s="3">
        <v>691.86194102000002</v>
      </c>
      <c r="AIC277" s="3">
        <v>1324.2736859199999</v>
      </c>
      <c r="AID277" s="3">
        <v>2389.4329749899998</v>
      </c>
      <c r="AIE277" s="3">
        <v>2253.9420037499999</v>
      </c>
      <c r="AIF277" s="4">
        <v>698.48574522000001</v>
      </c>
      <c r="AIG277" s="3">
        <v>2103.7562533800001</v>
      </c>
      <c r="AIH277" s="3">
        <v>1133.0924284299999</v>
      </c>
      <c r="AII277" s="3">
        <v>2184.7083369799998</v>
      </c>
      <c r="AIJ277" s="3">
        <v>1434.4829759700001</v>
      </c>
      <c r="AIK277" s="4">
        <v>1374.3871764200001</v>
      </c>
      <c r="AIL277" s="3">
        <v>1348.5655247</v>
      </c>
      <c r="AIM277" s="3">
        <v>2124.0707027899998</v>
      </c>
      <c r="AIN277" s="3">
        <v>1379.3419808000001</v>
      </c>
      <c r="AIO277" s="3">
        <v>2140.33630528</v>
      </c>
      <c r="AIP277" s="4">
        <v>1276.07898598</v>
      </c>
      <c r="AIQ277" s="3">
        <v>2051.8277411099998</v>
      </c>
      <c r="AIR277" s="3">
        <v>1500.2792239</v>
      </c>
      <c r="AIS277" s="3">
        <v>2181.1708775699999</v>
      </c>
      <c r="AIT277" s="3">
        <v>2077.1224710699998</v>
      </c>
      <c r="AIU277" s="4">
        <v>1985.53377581</v>
      </c>
      <c r="AIV277" s="3">
        <v>2227.5996439700002</v>
      </c>
      <c r="AIW277" s="3">
        <v>1748.5892391899999</v>
      </c>
      <c r="AIX277" s="3">
        <v>2092.10183766</v>
      </c>
      <c r="AIY277" s="3">
        <v>1403.6033724500001</v>
      </c>
      <c r="AIZ277" s="4">
        <v>1432.7450040799999</v>
      </c>
      <c r="AJA277" s="3">
        <v>2268.8878163600002</v>
      </c>
      <c r="AJB277" s="3">
        <v>2210.2994604300002</v>
      </c>
      <c r="AJC277" s="3">
        <v>1481.0322881500001</v>
      </c>
      <c r="AJD277" s="3">
        <v>1364.3893331199999</v>
      </c>
      <c r="AJE277" s="4">
        <v>1239.0863443999999</v>
      </c>
      <c r="AJF277" s="3">
        <v>2095.8518056100002</v>
      </c>
      <c r="AJG277" s="3">
        <v>1578.1847303899999</v>
      </c>
      <c r="AJH277" s="3">
        <v>1373.8061954699999</v>
      </c>
      <c r="AJI277" s="3">
        <v>755.32494459999998</v>
      </c>
      <c r="AJJ277" s="4">
        <v>1541.4735694200001</v>
      </c>
      <c r="AJK277" s="3">
        <v>1359.9595863899999</v>
      </c>
      <c r="AJL277" s="3">
        <v>1212.9707846700001</v>
      </c>
      <c r="AJM277" s="3">
        <v>1426.3927385699999</v>
      </c>
      <c r="AJN277" s="3">
        <v>674.92525893000004</v>
      </c>
      <c r="AJO277" s="4">
        <v>206.90316122999999</v>
      </c>
      <c r="AJP277" s="3">
        <v>2186.9819298100001</v>
      </c>
      <c r="AJQ277" s="3">
        <v>466.97508925</v>
      </c>
      <c r="AJR277" s="3">
        <v>338.61620287</v>
      </c>
      <c r="AJS277" s="3">
        <v>416.31355041</v>
      </c>
      <c r="AJT277" s="4">
        <v>1348.21817887</v>
      </c>
      <c r="AJU277" s="3">
        <v>1886.0219916799999</v>
      </c>
      <c r="AJV277" s="3">
        <v>1315.98895971</v>
      </c>
      <c r="AJW277" s="3">
        <v>420.77809386000001</v>
      </c>
      <c r="AJX277" s="3">
        <v>739.26998653999999</v>
      </c>
      <c r="AJY277" s="4">
        <v>27.598148550000001</v>
      </c>
      <c r="AJZ277" s="3">
        <v>2167.6977118599998</v>
      </c>
      <c r="AKA277" s="3">
        <v>250.00884087</v>
      </c>
      <c r="AKB277" s="3">
        <v>1684.5856437100001</v>
      </c>
      <c r="AKC277" s="3">
        <v>1452.90783921</v>
      </c>
      <c r="AKD277" s="4">
        <v>1414.67556448</v>
      </c>
      <c r="AKE277" s="3">
        <v>1498.8320531700001</v>
      </c>
      <c r="AKF277" s="3">
        <v>580.13650816999996</v>
      </c>
      <c r="AKG277" s="3">
        <v>1228.0626192300001</v>
      </c>
      <c r="AKH277" s="3">
        <v>1379.4097101299999</v>
      </c>
      <c r="AKI277" s="4">
        <v>1346.46280862</v>
      </c>
      <c r="AKJ277" s="3">
        <v>1877.7018473799999</v>
      </c>
      <c r="AKK277" s="3">
        <v>2021.19047189</v>
      </c>
      <c r="AKL277" s="3">
        <v>1495.2324567600001</v>
      </c>
      <c r="AKM277" s="3">
        <v>722.52592915000002</v>
      </c>
      <c r="AKN277" s="4">
        <v>860.77516181999999</v>
      </c>
      <c r="AKO277" s="3">
        <v>2193.8188639199998</v>
      </c>
      <c r="AKP277" s="3">
        <v>1931.85362151</v>
      </c>
      <c r="AKQ277" s="3">
        <v>1579.40510107</v>
      </c>
      <c r="AKR277" s="3">
        <v>432.83577871</v>
      </c>
      <c r="AKS277" s="4">
        <v>1203.0667682400001</v>
      </c>
      <c r="AKT277" s="3">
        <v>1356.31338723</v>
      </c>
      <c r="AKU277" s="3">
        <v>2172.3275397299999</v>
      </c>
      <c r="AKV277" s="3">
        <v>640.36652363999997</v>
      </c>
      <c r="AKW277" s="3">
        <v>932.87769388000004</v>
      </c>
      <c r="AKX277" s="4">
        <v>1537.86216698</v>
      </c>
      <c r="AKY277" s="3">
        <v>1368.2884298700001</v>
      </c>
      <c r="AKZ277" s="3">
        <v>1471.839119</v>
      </c>
      <c r="ALA277" s="3">
        <v>1198.3667255600001</v>
      </c>
      <c r="ALB277" s="3">
        <v>27.99955357</v>
      </c>
      <c r="ALC277" s="4">
        <v>2035.70318961</v>
      </c>
      <c r="ALD277" s="3">
        <v>1545.7206333700001</v>
      </c>
      <c r="ALE277" s="3">
        <v>1373.38366387</v>
      </c>
      <c r="ALF277" s="3">
        <v>634.09503623000001</v>
      </c>
      <c r="ALG277" s="3">
        <v>1908.27884371</v>
      </c>
      <c r="ALH277" s="4">
        <v>1361.74602514</v>
      </c>
      <c r="ALI277" s="3">
        <v>2172.0218256899998</v>
      </c>
      <c r="ALJ277" s="3">
        <v>884.39095004000001</v>
      </c>
      <c r="ALK277" s="3">
        <v>2008.67856557</v>
      </c>
      <c r="ALL277" s="3">
        <v>2149.3287719199998</v>
      </c>
      <c r="ALM277" s="4">
        <v>2629.3501456899999</v>
      </c>
    </row>
    <row r="278" spans="1:1001" x14ac:dyDescent="0.45">
      <c r="A278" s="1" t="s">
        <v>277</v>
      </c>
      <c r="B278" s="3">
        <v>1567.3523871800001</v>
      </c>
      <c r="C278" s="3">
        <v>2485.4010860100002</v>
      </c>
      <c r="D278" s="3">
        <v>837.35696926000003</v>
      </c>
      <c r="E278" s="3">
        <v>1715.2247770399999</v>
      </c>
      <c r="F278" s="4">
        <v>2103.52013278</v>
      </c>
      <c r="G278" s="3">
        <v>1312.28062355</v>
      </c>
      <c r="H278" s="3">
        <v>1427.4919421</v>
      </c>
      <c r="I278" s="3">
        <v>2049.2944156200001</v>
      </c>
      <c r="J278" s="3">
        <v>1319.46552486</v>
      </c>
      <c r="K278" s="4">
        <v>1213.18080773</v>
      </c>
      <c r="L278" s="3">
        <v>1398.78340536</v>
      </c>
      <c r="M278" s="3">
        <v>2502.5962580199998</v>
      </c>
      <c r="N278" s="3">
        <v>2180.0803732200002</v>
      </c>
      <c r="O278" s="3">
        <v>1626.8007191900001</v>
      </c>
      <c r="P278" s="4">
        <v>2195.6997509100001</v>
      </c>
      <c r="Q278" s="3">
        <v>1934.30368342</v>
      </c>
      <c r="R278" s="3">
        <v>1390.1879941499999</v>
      </c>
      <c r="S278" s="3">
        <v>1309.1992497199999</v>
      </c>
      <c r="T278" s="3">
        <v>1992.9336711399999</v>
      </c>
      <c r="U278" s="4">
        <v>1261.16051365</v>
      </c>
      <c r="V278" s="3">
        <v>1046.8506220199999</v>
      </c>
      <c r="W278" s="3">
        <v>210.02740958999999</v>
      </c>
      <c r="X278" s="3">
        <v>1038.7442289999999</v>
      </c>
      <c r="Y278" s="3">
        <v>2173.1750884100002</v>
      </c>
      <c r="Z278" s="4">
        <v>3241.0901534300001</v>
      </c>
      <c r="AA278" s="3">
        <v>668.65936384999998</v>
      </c>
      <c r="AB278" s="3">
        <v>230.33813078</v>
      </c>
      <c r="AC278" s="3">
        <v>697.17714000000001</v>
      </c>
      <c r="AD278" s="3">
        <v>2006.07191842</v>
      </c>
      <c r="AE278" s="4">
        <v>2075.9045858700001</v>
      </c>
      <c r="AF278" s="3">
        <v>1301.72603273</v>
      </c>
      <c r="AG278" s="3">
        <v>1702.80296937</v>
      </c>
      <c r="AH278" s="3">
        <v>2098.3236154699998</v>
      </c>
      <c r="AI278" s="3">
        <v>17.718365550000001</v>
      </c>
      <c r="AJ278" s="4">
        <v>285.59345803000002</v>
      </c>
      <c r="AK278" s="3">
        <v>2160.3792159999998</v>
      </c>
      <c r="AL278" s="3">
        <v>2017.46163052</v>
      </c>
      <c r="AM278" s="3">
        <v>1407.4627015200001</v>
      </c>
      <c r="AN278" s="3">
        <v>1206.3034845699999</v>
      </c>
      <c r="AO278" s="4">
        <v>406.8544349</v>
      </c>
      <c r="AP278" s="3">
        <v>870.46791244999997</v>
      </c>
      <c r="AQ278" s="3">
        <v>1141.27897818</v>
      </c>
      <c r="AR278" s="3">
        <v>1193.7064505599999</v>
      </c>
      <c r="AS278" s="3">
        <v>1360.3653409999999</v>
      </c>
      <c r="AT278" s="4">
        <v>1618.05742192</v>
      </c>
      <c r="AU278" s="3">
        <v>1313.63086056</v>
      </c>
      <c r="AV278" s="3">
        <v>1266.3439821899999</v>
      </c>
      <c r="AW278" s="3">
        <v>1664.5035866799999</v>
      </c>
      <c r="AX278" s="3">
        <v>1315.02086525</v>
      </c>
      <c r="AY278" s="4">
        <v>871.74979875999998</v>
      </c>
      <c r="AZ278" s="3">
        <v>414.57744263000001</v>
      </c>
      <c r="BA278" s="3">
        <v>1574.6826890699999</v>
      </c>
      <c r="BB278" s="3">
        <v>2512.04729572</v>
      </c>
      <c r="BC278" s="3">
        <v>2169.8737495999999</v>
      </c>
      <c r="BD278" s="4">
        <v>2190.3311141099998</v>
      </c>
      <c r="BE278" s="3">
        <v>2169.1007653199999</v>
      </c>
      <c r="BF278" s="3">
        <v>1209.1151838200001</v>
      </c>
      <c r="BG278" s="3">
        <v>1612.1196101999999</v>
      </c>
      <c r="BH278" s="3">
        <v>964.36996822000003</v>
      </c>
      <c r="BI278" s="4">
        <v>1536.6374467099999</v>
      </c>
      <c r="BJ278" s="3">
        <v>622.48846600000002</v>
      </c>
      <c r="BK278" s="3">
        <v>1373.7167181899999</v>
      </c>
      <c r="BL278" s="3">
        <v>1364.7267370300001</v>
      </c>
      <c r="BM278" s="3">
        <v>1642.34242563</v>
      </c>
      <c r="BN278" s="4">
        <v>1544.5996818900001</v>
      </c>
      <c r="BO278" s="3">
        <v>782.77582845999996</v>
      </c>
      <c r="BP278" s="3">
        <v>1990.0349800900001</v>
      </c>
      <c r="BQ278" s="3">
        <v>1403.5238370899999</v>
      </c>
      <c r="BR278" s="3">
        <v>1237.73486465</v>
      </c>
      <c r="BS278" s="4">
        <v>1659.3375165</v>
      </c>
      <c r="BT278" s="3">
        <v>380.25669205000003</v>
      </c>
      <c r="BU278" s="3">
        <v>2183.8483609</v>
      </c>
      <c r="BV278" s="3">
        <v>1747.61058144</v>
      </c>
      <c r="BW278" s="3">
        <v>1911.92069328</v>
      </c>
      <c r="BX278" s="4">
        <v>1392.1185907399999</v>
      </c>
      <c r="BY278" s="3">
        <v>2095.7902899800001</v>
      </c>
      <c r="BZ278" s="3">
        <v>432.55429809999998</v>
      </c>
      <c r="CA278" s="3">
        <v>1197.35699931</v>
      </c>
      <c r="CB278" s="3">
        <v>1299.6885605</v>
      </c>
      <c r="CC278" s="4">
        <v>846.36559151999995</v>
      </c>
      <c r="CD278" s="3">
        <v>1691.85505134</v>
      </c>
      <c r="CE278" s="3">
        <v>1175.7438866</v>
      </c>
      <c r="CF278" s="3">
        <v>1188.6273721800001</v>
      </c>
      <c r="CG278" s="3">
        <v>434.38920371</v>
      </c>
      <c r="CH278" s="4">
        <v>27.30113369</v>
      </c>
      <c r="CI278" s="3">
        <v>1348.95574506</v>
      </c>
      <c r="CJ278" s="3">
        <v>6.8673812400000003</v>
      </c>
      <c r="CK278" s="3">
        <v>669.23288835999995</v>
      </c>
      <c r="CL278" s="3">
        <v>472.87934698999999</v>
      </c>
      <c r="CM278" s="4">
        <v>444.16211106999998</v>
      </c>
      <c r="CN278" s="3">
        <v>1899.90650433</v>
      </c>
      <c r="CO278" s="3">
        <v>1554.6571767099999</v>
      </c>
      <c r="CP278" s="3">
        <v>443.40838925999998</v>
      </c>
      <c r="CQ278" s="3">
        <v>1864.8301678299999</v>
      </c>
      <c r="CR278" s="4">
        <v>1372.59141712</v>
      </c>
      <c r="CS278" s="3">
        <v>1283.67274875</v>
      </c>
      <c r="CT278" s="3">
        <v>1576.0472175899999</v>
      </c>
      <c r="CU278" s="3">
        <v>885.21799351000004</v>
      </c>
      <c r="CV278" s="3">
        <v>1223.1941852800001</v>
      </c>
      <c r="CW278" s="4">
        <v>927.82533440999998</v>
      </c>
      <c r="CX278" s="3">
        <v>1883.25006011</v>
      </c>
      <c r="CY278" s="3">
        <v>1758.4317399900001</v>
      </c>
      <c r="CZ278" s="3">
        <v>1723.89848087</v>
      </c>
      <c r="DA278" s="3">
        <v>1403.8985232</v>
      </c>
      <c r="DB278" s="4">
        <v>2080.03172541</v>
      </c>
      <c r="DC278" s="3">
        <v>1370.63285888</v>
      </c>
      <c r="DD278" s="3">
        <v>1389.6020422399999</v>
      </c>
      <c r="DE278" s="3">
        <v>1430.3856621899999</v>
      </c>
      <c r="DF278" s="3">
        <v>1561.8526413100001</v>
      </c>
      <c r="DG278" s="4">
        <v>691.12623894000001</v>
      </c>
      <c r="DH278" s="3">
        <v>1264.1828573299999</v>
      </c>
      <c r="DI278" s="3">
        <v>1571.72496787</v>
      </c>
      <c r="DJ278" s="3">
        <v>1371.0317784199999</v>
      </c>
      <c r="DK278" s="3">
        <v>16.22645618</v>
      </c>
      <c r="DL278" s="4">
        <v>874.22657958000002</v>
      </c>
      <c r="DM278" s="3">
        <v>1966.7733727699999</v>
      </c>
      <c r="DN278" s="3">
        <v>1385.36492021</v>
      </c>
      <c r="DO278" s="3">
        <v>1556.7002412700001</v>
      </c>
      <c r="DP278" s="3">
        <v>2532.82280167</v>
      </c>
      <c r="DQ278" s="4">
        <v>2175.2100751600001</v>
      </c>
      <c r="DR278" s="3">
        <v>1029.43175681</v>
      </c>
      <c r="DS278" s="3">
        <v>2187.5349491100001</v>
      </c>
      <c r="DT278" s="3">
        <v>1671.27092735</v>
      </c>
      <c r="DU278" s="3">
        <v>1243.09542364</v>
      </c>
      <c r="DV278" s="4">
        <v>12.91641819</v>
      </c>
      <c r="DW278" s="3">
        <v>1373.6694940699999</v>
      </c>
      <c r="DX278" s="3">
        <v>1578.91608288</v>
      </c>
      <c r="DY278" s="3">
        <v>2211.74290294</v>
      </c>
      <c r="DZ278" s="3">
        <v>1577.16381948</v>
      </c>
      <c r="EA278" s="4">
        <v>1363.6567378899999</v>
      </c>
      <c r="EB278" s="3">
        <v>1384.11969473</v>
      </c>
      <c r="EC278" s="3">
        <v>712.59892203000004</v>
      </c>
      <c r="ED278" s="3">
        <v>901.37423488000002</v>
      </c>
      <c r="EE278" s="3">
        <v>1845.2346435100001</v>
      </c>
      <c r="EF278" s="4">
        <v>2234.1047665000001</v>
      </c>
      <c r="EG278" s="3">
        <v>627.30408350000005</v>
      </c>
      <c r="EH278" s="3">
        <v>2011.4107294600001</v>
      </c>
      <c r="EI278" s="3">
        <v>1925.0850381</v>
      </c>
      <c r="EJ278" s="3">
        <v>1388.3269909999999</v>
      </c>
      <c r="EK278" s="4">
        <v>2198.4691969999999</v>
      </c>
      <c r="EL278" s="3">
        <v>1902.5846090299999</v>
      </c>
      <c r="EM278" s="3">
        <v>1291.9462903000001</v>
      </c>
      <c r="EN278" s="3">
        <v>2451.8029887399998</v>
      </c>
      <c r="EO278" s="3">
        <v>2391.8525897700001</v>
      </c>
      <c r="EP278" s="4">
        <v>848.56648405999999</v>
      </c>
      <c r="EQ278" s="3">
        <v>901.48918833000005</v>
      </c>
      <c r="ER278" s="3">
        <v>2116.79259598</v>
      </c>
      <c r="ES278" s="3">
        <v>2388.47047286</v>
      </c>
      <c r="ET278" s="3">
        <v>2173.1918654000001</v>
      </c>
      <c r="EU278" s="4">
        <v>1400.05721386</v>
      </c>
      <c r="EV278" s="3">
        <v>1562.6573154600001</v>
      </c>
      <c r="EW278" s="3">
        <v>258.22273089999999</v>
      </c>
      <c r="EX278" s="3">
        <v>885.18071130999999</v>
      </c>
      <c r="EY278" s="3">
        <v>1190.08075661</v>
      </c>
      <c r="EZ278" s="4">
        <v>2094.2890600599999</v>
      </c>
      <c r="FA278" s="3">
        <v>2186.6091078099998</v>
      </c>
      <c r="FB278" s="3">
        <v>522.47958587000005</v>
      </c>
      <c r="FC278" s="3">
        <v>2479.9243308300001</v>
      </c>
      <c r="FD278" s="3">
        <v>1271.68403597</v>
      </c>
      <c r="FE278" s="4">
        <v>1420.2070002200001</v>
      </c>
      <c r="FF278" s="3">
        <v>996.71911178999994</v>
      </c>
      <c r="FG278" s="3">
        <v>1232.7763320500001</v>
      </c>
      <c r="FH278" s="3">
        <v>1238.4071869899999</v>
      </c>
      <c r="FI278" s="3">
        <v>1147.7611100199999</v>
      </c>
      <c r="FJ278" s="4">
        <v>1037.0385683500001</v>
      </c>
      <c r="FK278" s="3">
        <v>1365.78741562</v>
      </c>
      <c r="FL278" s="3">
        <v>1410.3253531099999</v>
      </c>
      <c r="FM278" s="3">
        <v>672.85733957000002</v>
      </c>
      <c r="FN278" s="3">
        <v>1022.7955252100001</v>
      </c>
      <c r="FO278" s="4">
        <v>449.97689152999999</v>
      </c>
      <c r="FP278" s="3">
        <v>2047.9100032599999</v>
      </c>
      <c r="FQ278" s="3">
        <v>1394.2697736800001</v>
      </c>
      <c r="FR278" s="3">
        <v>2151.1941246599999</v>
      </c>
      <c r="FS278" s="3">
        <v>2157.3071627200002</v>
      </c>
      <c r="FT278" s="4">
        <v>2257.6397766199998</v>
      </c>
      <c r="FU278" s="3">
        <v>434.97267013999999</v>
      </c>
      <c r="FV278" s="3">
        <v>736.52539524999997</v>
      </c>
      <c r="FW278" s="3">
        <v>2003.71133379</v>
      </c>
      <c r="FX278" s="3">
        <v>1400.48782327</v>
      </c>
      <c r="FY278" s="4">
        <v>1654.34356581</v>
      </c>
      <c r="FZ278" s="3">
        <v>903.47011588999999</v>
      </c>
      <c r="GA278" s="3">
        <v>1736.1475476799999</v>
      </c>
      <c r="GB278" s="3">
        <v>815.99489002999997</v>
      </c>
      <c r="GC278" s="3">
        <v>1344.87645101</v>
      </c>
      <c r="GD278" s="4">
        <v>738.18693862999999</v>
      </c>
      <c r="GE278" s="3">
        <v>2187.4237238800001</v>
      </c>
      <c r="GF278" s="3">
        <v>1902.6237553399999</v>
      </c>
      <c r="GG278" s="3">
        <v>1353.92546232</v>
      </c>
      <c r="GH278" s="3">
        <v>1562.06266437</v>
      </c>
      <c r="GI278" s="4">
        <v>979.70165159999999</v>
      </c>
      <c r="GJ278" s="3">
        <v>941.18230392999999</v>
      </c>
      <c r="GK278" s="3">
        <v>2132.0018694700002</v>
      </c>
      <c r="GL278" s="3">
        <v>1306.8082179600001</v>
      </c>
      <c r="GM278" s="3">
        <v>463.08779852999999</v>
      </c>
      <c r="GN278" s="4">
        <v>1200.75713595</v>
      </c>
      <c r="GO278" s="3">
        <v>802.98899456000004</v>
      </c>
      <c r="GP278" s="3">
        <v>1340.7654670899999</v>
      </c>
      <c r="GQ278" s="3">
        <v>674.2734418</v>
      </c>
      <c r="GR278" s="3">
        <v>863.70554273999994</v>
      </c>
      <c r="GS278" s="4">
        <v>2191.4719494300002</v>
      </c>
      <c r="GT278" s="3">
        <v>2091.35805777</v>
      </c>
      <c r="GU278" s="3">
        <v>1249.5328168399999</v>
      </c>
      <c r="GV278" s="3">
        <v>1391.19461355</v>
      </c>
      <c r="GW278" s="3">
        <v>1574.4732873800001</v>
      </c>
      <c r="GX278" s="4">
        <v>1083.8737107300001</v>
      </c>
      <c r="GY278" s="3">
        <v>19.993201119999998</v>
      </c>
      <c r="GZ278" s="3">
        <v>1942.1124402099999</v>
      </c>
      <c r="HA278" s="3">
        <v>1905.8741418100001</v>
      </c>
      <c r="HB278" s="3">
        <v>2146.9023220700001</v>
      </c>
      <c r="HC278" s="4">
        <v>1371.4356689199999</v>
      </c>
      <c r="HD278" s="3">
        <v>1821.1758184800001</v>
      </c>
      <c r="HE278" s="3">
        <v>2060.2361199500001</v>
      </c>
      <c r="HF278" s="3">
        <v>2204.85625923</v>
      </c>
      <c r="HG278" s="3">
        <v>366.78476907999999</v>
      </c>
      <c r="HH278" s="4">
        <v>1930.0075312399999</v>
      </c>
      <c r="HI278" s="3">
        <v>2165.80812569</v>
      </c>
      <c r="HJ278" s="3">
        <v>1531.82928565</v>
      </c>
      <c r="HK278" s="3">
        <v>2149.9495205500002</v>
      </c>
      <c r="HL278" s="3">
        <v>834.68010730000003</v>
      </c>
      <c r="HM278" s="4">
        <v>2190.91395917</v>
      </c>
      <c r="HN278" s="3">
        <v>1624.3817257799999</v>
      </c>
      <c r="HO278" s="3">
        <v>1382.3929075000001</v>
      </c>
      <c r="HP278" s="3">
        <v>1337.25596933</v>
      </c>
      <c r="HQ278" s="3">
        <v>1376.7906355800001</v>
      </c>
      <c r="HR278" s="4">
        <v>2111.7004688299999</v>
      </c>
      <c r="HS278" s="3">
        <v>1356.86516379</v>
      </c>
      <c r="HT278" s="3">
        <v>359.53524528999998</v>
      </c>
      <c r="HU278" s="3">
        <v>1916.2342438200001</v>
      </c>
      <c r="HV278" s="3">
        <v>2033.0617457400001</v>
      </c>
      <c r="HW278" s="4">
        <v>775.02548045000003</v>
      </c>
      <c r="HX278" s="3">
        <v>1680.8543168599999</v>
      </c>
      <c r="HY278" s="3">
        <v>1395.4050166699999</v>
      </c>
      <c r="HZ278" s="3">
        <v>732.44858667999995</v>
      </c>
      <c r="IA278" s="3">
        <v>726.96188958000005</v>
      </c>
      <c r="IB278" s="4">
        <v>517.24702909999996</v>
      </c>
      <c r="IC278" s="3">
        <v>1111.9111678700001</v>
      </c>
      <c r="ID278" s="3">
        <v>2516.5298588999999</v>
      </c>
      <c r="IE278" s="3">
        <v>1900.50736912</v>
      </c>
      <c r="IF278" s="3">
        <v>2222.00420712</v>
      </c>
      <c r="IG278" s="4">
        <v>1888.5068503099999</v>
      </c>
      <c r="IH278" s="3">
        <v>1705.8284199</v>
      </c>
      <c r="II278" s="3">
        <v>1410.7640403299999</v>
      </c>
      <c r="IJ278" s="3">
        <v>870.41261052000004</v>
      </c>
      <c r="IK278" s="3">
        <v>239.42380292000001</v>
      </c>
      <c r="IL278" s="4">
        <v>413.86970220000001</v>
      </c>
      <c r="IM278" s="3">
        <v>737.85388431000001</v>
      </c>
      <c r="IN278" s="3">
        <v>2157.3102695699999</v>
      </c>
      <c r="IO278" s="3">
        <v>1942.0608665</v>
      </c>
      <c r="IP278" s="3">
        <v>1383.6294338</v>
      </c>
      <c r="IQ278" s="4">
        <v>433.13652179000002</v>
      </c>
      <c r="IR278" s="3">
        <v>2181.9295703399998</v>
      </c>
      <c r="IS278" s="3">
        <v>1505.0233838500001</v>
      </c>
      <c r="IT278" s="3">
        <v>2112.3106541699999</v>
      </c>
      <c r="IU278" s="3">
        <v>288.44243948000002</v>
      </c>
      <c r="IV278" s="4">
        <v>164.28090745</v>
      </c>
      <c r="IW278" s="3">
        <v>1216.37651364</v>
      </c>
      <c r="IX278" s="3">
        <v>1264.6196804399999</v>
      </c>
      <c r="IY278" s="3">
        <v>1274.9331797</v>
      </c>
      <c r="IZ278" s="3">
        <v>15.629940980000001</v>
      </c>
      <c r="JA278" s="4">
        <v>1346.2043186999999</v>
      </c>
      <c r="JB278" s="3">
        <v>1151.4874659100001</v>
      </c>
      <c r="JC278" s="3">
        <v>1385.344415</v>
      </c>
      <c r="JD278" s="3">
        <v>1384.7205595200001</v>
      </c>
      <c r="JE278" s="3">
        <v>1358.32414055</v>
      </c>
      <c r="JF278" s="4">
        <v>1451.7185370300001</v>
      </c>
      <c r="JH278" s="3">
        <v>436.44407430000001</v>
      </c>
      <c r="JI278" s="3">
        <v>601.62596825000003</v>
      </c>
      <c r="JJ278" s="3">
        <v>2180.58244018</v>
      </c>
      <c r="JK278" s="4">
        <v>1374.1311719800001</v>
      </c>
      <c r="JL278" s="3">
        <v>1357.50828174</v>
      </c>
      <c r="JM278" s="3">
        <v>1364.5527534299999</v>
      </c>
      <c r="JN278" s="3">
        <v>1530.9991353299999</v>
      </c>
      <c r="JO278" s="3">
        <v>2141.1658342300002</v>
      </c>
      <c r="JP278" s="4">
        <v>98.814606990000001</v>
      </c>
      <c r="JQ278" s="3">
        <v>7.9330307900000001</v>
      </c>
      <c r="JS278" s="3">
        <v>1978.9975847799999</v>
      </c>
      <c r="JT278" s="3">
        <v>1339.4462985800001</v>
      </c>
      <c r="JU278" s="4">
        <v>774.04682270000001</v>
      </c>
      <c r="JV278" s="3">
        <v>2245.3080676</v>
      </c>
      <c r="JW278" s="3">
        <v>2174.5893265300001</v>
      </c>
      <c r="JX278" s="3">
        <v>2064.5204660999998</v>
      </c>
      <c r="JY278" s="3">
        <v>382.58310132999998</v>
      </c>
      <c r="JZ278" s="4">
        <v>1374.6375885299999</v>
      </c>
      <c r="KA278" s="3">
        <v>2030.3699709</v>
      </c>
      <c r="KB278" s="3">
        <v>556.22991878999994</v>
      </c>
      <c r="KC278" s="3">
        <v>1200.8223797999999</v>
      </c>
      <c r="KD278" s="3">
        <v>1367.34829706</v>
      </c>
      <c r="KE278" s="4">
        <v>424.42677850000001</v>
      </c>
      <c r="KF278" s="3">
        <v>791.26001443999996</v>
      </c>
      <c r="KG278" s="3">
        <v>1304.9820115299999</v>
      </c>
      <c r="KH278" s="3">
        <v>2243.16620521</v>
      </c>
      <c r="KI278" s="3">
        <v>749.14541995000002</v>
      </c>
      <c r="KJ278" s="4">
        <v>1918.8775518</v>
      </c>
      <c r="KK278" s="3">
        <v>917.62492449000001</v>
      </c>
      <c r="KL278" s="3">
        <v>2212.3624088299998</v>
      </c>
      <c r="KM278" s="3">
        <v>826.48982933000002</v>
      </c>
      <c r="KN278" s="3">
        <v>2021.31412452</v>
      </c>
      <c r="KO278" s="4">
        <v>1399.13758626</v>
      </c>
      <c r="KP278" s="3">
        <v>481.93395063000003</v>
      </c>
      <c r="KQ278" s="3">
        <v>784.66168641000002</v>
      </c>
      <c r="KR278" s="3">
        <v>1686.23848791</v>
      </c>
      <c r="KS278" s="3">
        <v>1579.3696829800001</v>
      </c>
      <c r="KT278" s="4">
        <v>2061.1687963200002</v>
      </c>
      <c r="KU278" s="3">
        <v>1383.9463324999999</v>
      </c>
      <c r="KV278" s="3">
        <v>1545.67775884</v>
      </c>
      <c r="KW278" s="3">
        <v>241.59238422000001</v>
      </c>
      <c r="KX278" s="3">
        <v>728.36929263000002</v>
      </c>
      <c r="KY278" s="4">
        <v>1399.1400717399999</v>
      </c>
      <c r="KZ278" s="3">
        <v>671.54935571999999</v>
      </c>
      <c r="LA278" s="3">
        <v>1669.4235943399999</v>
      </c>
      <c r="LB278" s="3">
        <v>635.90322292999997</v>
      </c>
      <c r="LC278" s="3">
        <v>1946.1600443899999</v>
      </c>
      <c r="LD278" s="4">
        <v>1537.91746891</v>
      </c>
      <c r="LE278" s="3">
        <v>1370.3880391</v>
      </c>
      <c r="LF278" s="3">
        <v>1387.8634489799999</v>
      </c>
      <c r="LG278" s="3">
        <v>638.46761691999995</v>
      </c>
      <c r="LH278" s="3">
        <v>2193.2353974900002</v>
      </c>
      <c r="LI278" s="4">
        <v>2024.80684529</v>
      </c>
      <c r="LJ278" s="3">
        <v>654.35356233999994</v>
      </c>
      <c r="LK278" s="3">
        <v>1400.7867022400001</v>
      </c>
      <c r="LL278" s="3">
        <v>2003.2148591600001</v>
      </c>
      <c r="LM278" s="3">
        <v>2129.0615466300001</v>
      </c>
      <c r="LN278" s="4">
        <v>1359.4438492899999</v>
      </c>
      <c r="LO278" s="3">
        <v>1368.66995105</v>
      </c>
      <c r="LP278" s="3">
        <v>1067.22099473</v>
      </c>
      <c r="LQ278" s="3">
        <v>1911.5534636100001</v>
      </c>
      <c r="LR278" s="3">
        <v>1844.5436800699999</v>
      </c>
      <c r="LS278" s="4">
        <v>727.75724318000005</v>
      </c>
      <c r="LT278" s="3">
        <v>642.42325833999996</v>
      </c>
      <c r="LU278" s="3">
        <v>1420.4418780799999</v>
      </c>
      <c r="LV278" s="3">
        <v>2206.6277851</v>
      </c>
      <c r="LW278" s="3">
        <v>1946.8199393299999</v>
      </c>
      <c r="LX278" s="4">
        <v>1559.4833575</v>
      </c>
      <c r="LY278" s="3">
        <v>1557.650316</v>
      </c>
      <c r="LZ278" s="3">
        <v>1019.4320494</v>
      </c>
      <c r="MA278" s="3">
        <v>1164.18143364</v>
      </c>
      <c r="MB278" s="3">
        <v>2130.0675446599998</v>
      </c>
      <c r="MC278" s="4">
        <v>2184.6865890300001</v>
      </c>
      <c r="MD278" s="3">
        <v>1395.65729289</v>
      </c>
      <c r="ME278" s="3">
        <v>2172.5487474500001</v>
      </c>
      <c r="MF278" s="3">
        <v>1596.0770795400001</v>
      </c>
      <c r="MG278" s="3">
        <v>1184.1404594099999</v>
      </c>
      <c r="MH278" s="4">
        <v>1663.36647958</v>
      </c>
      <c r="MI278" s="3">
        <v>2188.8708946100001</v>
      </c>
      <c r="MJ278" s="3">
        <v>2195.2828116400001</v>
      </c>
      <c r="MK278" s="3">
        <v>1373.1351158699999</v>
      </c>
      <c r="ML278" s="3">
        <v>478.73265239</v>
      </c>
      <c r="MM278" s="4">
        <v>1216.16897606</v>
      </c>
      <c r="MN278" s="3">
        <v>1548.4434767099999</v>
      </c>
      <c r="MO278" s="3">
        <v>1181.3896544199999</v>
      </c>
      <c r="MP278" s="3">
        <v>2486.15605056</v>
      </c>
      <c r="MQ278" s="3">
        <v>2171.5986727200002</v>
      </c>
      <c r="MR278" s="4">
        <v>1213.1578170400001</v>
      </c>
      <c r="MS278" s="3">
        <v>2506.6065800000001</v>
      </c>
      <c r="MT278" s="3">
        <v>2209.6084969899998</v>
      </c>
      <c r="MU278" s="3">
        <v>2150.4677431300001</v>
      </c>
      <c r="MV278" s="3">
        <v>480.02261650999998</v>
      </c>
      <c r="MW278" s="4">
        <v>2512.7065692900001</v>
      </c>
      <c r="MX278" s="3">
        <v>322.77934568000001</v>
      </c>
      <c r="MY278" s="3">
        <v>478.72208910000001</v>
      </c>
      <c r="MZ278" s="3">
        <v>1108.75274416</v>
      </c>
      <c r="NA278" s="3">
        <v>1400.12121497</v>
      </c>
      <c r="NB278" s="4">
        <v>535.45379146999994</v>
      </c>
      <c r="NC278" s="3">
        <v>1396.7359912100001</v>
      </c>
      <c r="ND278" s="3">
        <v>1390.4029881700001</v>
      </c>
      <c r="NE278" s="3">
        <v>1065.74151276</v>
      </c>
      <c r="NF278" s="3">
        <v>843.10091353999996</v>
      </c>
      <c r="NG278" s="4">
        <v>295.4241528</v>
      </c>
      <c r="NH278" s="3">
        <v>1351.1069279999999</v>
      </c>
      <c r="NI278" s="3">
        <v>1224.1883772799999</v>
      </c>
      <c r="NJ278" s="3">
        <v>1498.31072374</v>
      </c>
      <c r="NK278" s="3">
        <v>1202.67281966</v>
      </c>
      <c r="NL278" s="4">
        <v>642.42139423000003</v>
      </c>
      <c r="NM278" s="3">
        <v>1970.3369297199999</v>
      </c>
      <c r="NN278" s="3">
        <v>1676.6209230500001</v>
      </c>
      <c r="NO278" s="3">
        <v>2167.7859463999998</v>
      </c>
      <c r="NP278" s="3">
        <v>1415.97360641</v>
      </c>
      <c r="NQ278" s="4">
        <v>740.06968973000005</v>
      </c>
      <c r="NR278" s="3">
        <v>473.52060082999998</v>
      </c>
      <c r="NS278" s="3">
        <v>1384.10726733</v>
      </c>
      <c r="NT278" s="3">
        <v>2234.9920828600002</v>
      </c>
      <c r="NU278" s="3">
        <v>1364.99827572</v>
      </c>
      <c r="NV278" s="4">
        <v>1942.3404829999999</v>
      </c>
      <c r="NW278" s="3">
        <v>1289.11781406</v>
      </c>
      <c r="NX278" s="3">
        <v>1233.4318774000001</v>
      </c>
      <c r="NY278" s="3">
        <v>1446.0093894700001</v>
      </c>
      <c r="NZ278" s="3">
        <v>1243.3203595800001</v>
      </c>
      <c r="OA278" s="4">
        <v>1597.5000168399999</v>
      </c>
      <c r="OB278" s="3">
        <v>2196.1788271800001</v>
      </c>
      <c r="OC278" s="3">
        <v>2117.6382805500002</v>
      </c>
      <c r="OD278" s="3">
        <v>2173.1576900499999</v>
      </c>
      <c r="OE278" s="3">
        <v>1380.7027811</v>
      </c>
      <c r="OF278" s="4">
        <v>1917.6049860400001</v>
      </c>
      <c r="OG278" s="3">
        <v>990.43954656999995</v>
      </c>
      <c r="OH278" s="3">
        <v>2103.30451739</v>
      </c>
      <c r="OI278" s="3">
        <v>1941.8384160400001</v>
      </c>
      <c r="OJ278" s="3">
        <v>1236.55923261</v>
      </c>
      <c r="OK278" s="4">
        <v>2134.6023029200001</v>
      </c>
      <c r="OL278" s="3">
        <v>887.08210351000002</v>
      </c>
      <c r="OM278" s="3">
        <v>1998.9205710900001</v>
      </c>
      <c r="ON278" s="3">
        <v>1371.8482586</v>
      </c>
      <c r="OO278" s="3">
        <v>412.26905307999999</v>
      </c>
      <c r="OP278" s="4">
        <v>1922.67847209</v>
      </c>
      <c r="OQ278" s="3">
        <v>1972.16375752</v>
      </c>
      <c r="OS278" s="3">
        <v>1197.5260119500001</v>
      </c>
      <c r="OT278" s="3">
        <v>1613.7656193299999</v>
      </c>
      <c r="OU278" s="4">
        <v>1224.3039521000001</v>
      </c>
      <c r="OV278" s="3">
        <v>949.24085146000004</v>
      </c>
      <c r="OW278" s="3">
        <v>2211.55400646</v>
      </c>
      <c r="OX278" s="3">
        <v>2191.2296151300002</v>
      </c>
      <c r="OY278" s="3">
        <v>1113.36268819</v>
      </c>
      <c r="OZ278" s="4">
        <v>1280.9132445800001</v>
      </c>
      <c r="PA278" s="3">
        <v>440.32515131999997</v>
      </c>
      <c r="PB278" s="3">
        <v>628.07085408</v>
      </c>
      <c r="PC278" s="3">
        <v>2179.2166689199998</v>
      </c>
      <c r="PD278" s="3">
        <v>2197.61978421</v>
      </c>
      <c r="PE278" s="4">
        <v>294.21061718999999</v>
      </c>
      <c r="PF278" s="3">
        <v>1128.2444996900001</v>
      </c>
      <c r="PG278" s="3">
        <v>939.81777540999997</v>
      </c>
      <c r="PH278" s="3">
        <v>2188.2103782999998</v>
      </c>
      <c r="PI278" s="3">
        <v>1392.98478052</v>
      </c>
      <c r="PJ278" s="4">
        <v>1359.9198187100001</v>
      </c>
      <c r="PK278" s="3">
        <v>1162.4782584699999</v>
      </c>
      <c r="PL278" s="3">
        <v>917.62678859999994</v>
      </c>
      <c r="PM278" s="3">
        <v>1381.46333798</v>
      </c>
      <c r="PN278" s="3">
        <v>1361.8379878999999</v>
      </c>
      <c r="PO278" s="4">
        <v>1592.0058633000001</v>
      </c>
      <c r="PP278" s="3">
        <v>1506.5283419899999</v>
      </c>
      <c r="PQ278" s="3">
        <v>1372.0676022099999</v>
      </c>
      <c r="PR278" s="3">
        <v>312.45279764999998</v>
      </c>
      <c r="PS278" s="3">
        <v>740.50651284000003</v>
      </c>
      <c r="PT278" s="4">
        <v>1377.14978744</v>
      </c>
      <c r="PU278" s="3">
        <v>1276.7059483099999</v>
      </c>
      <c r="PV278" s="3">
        <v>1082.55143537</v>
      </c>
      <c r="PW278" s="3">
        <v>461.95441964999998</v>
      </c>
      <c r="PX278" s="3">
        <v>928.28576957999996</v>
      </c>
      <c r="PY278" s="4">
        <v>596.75132059999999</v>
      </c>
      <c r="PZ278" s="3">
        <v>1856.77348441</v>
      </c>
      <c r="QA278" s="3">
        <v>600.11231093000004</v>
      </c>
      <c r="QB278" s="3">
        <v>1244.4276409199999</v>
      </c>
      <c r="QC278" s="3">
        <v>437.97947957000002</v>
      </c>
      <c r="QD278" s="4">
        <v>441.79531273999999</v>
      </c>
      <c r="QE278" s="3">
        <v>1406.5617150200001</v>
      </c>
      <c r="QF278" s="3">
        <v>1951.5901968200001</v>
      </c>
      <c r="QG278" s="3">
        <v>1951.5696916100001</v>
      </c>
      <c r="QH278" s="3">
        <v>1605.39452269</v>
      </c>
      <c r="QI278" s="4">
        <v>1833.0029750599999</v>
      </c>
      <c r="QJ278" s="3">
        <v>442.25512653999999</v>
      </c>
      <c r="QK278" s="3">
        <v>1662.93400606</v>
      </c>
      <c r="QL278" s="3">
        <v>543.72609027999999</v>
      </c>
      <c r="QM278" s="3">
        <v>777.54637853999998</v>
      </c>
      <c r="QN278" s="4">
        <v>1535.4891549500001</v>
      </c>
      <c r="QO278" s="3">
        <v>1358.31792685</v>
      </c>
      <c r="QP278" s="3">
        <v>1061.1961912100001</v>
      </c>
      <c r="QQ278" s="3">
        <v>1614.4273783799999</v>
      </c>
      <c r="QR278" s="3">
        <v>1664.5694519000001</v>
      </c>
      <c r="QS278" s="4">
        <v>1714.6301259500001</v>
      </c>
      <c r="QT278" s="3">
        <v>1042.3978846</v>
      </c>
      <c r="QU278" s="3">
        <v>611.36967121999999</v>
      </c>
      <c r="QV278" s="3">
        <v>154.84664674000001</v>
      </c>
      <c r="QW278" s="3">
        <v>2168.92181076</v>
      </c>
      <c r="QX278" s="4">
        <v>2242.54794206</v>
      </c>
      <c r="QY278" s="3">
        <v>2173.2919059699998</v>
      </c>
      <c r="QZ278" s="3">
        <v>2089.68719384</v>
      </c>
      <c r="RA278" s="3">
        <v>1486.68675515</v>
      </c>
      <c r="RB278" s="3">
        <v>571.12912864999998</v>
      </c>
      <c r="RC278" s="4">
        <v>2200.2413442400002</v>
      </c>
      <c r="RD278" s="3">
        <v>1495.7742914</v>
      </c>
      <c r="RE278" s="3">
        <v>2168.2488670500002</v>
      </c>
      <c r="RF278" s="3">
        <v>2189.7930076900002</v>
      </c>
      <c r="RG278" s="3">
        <v>2055.3583654499998</v>
      </c>
      <c r="RH278" s="4">
        <v>1713.0443897099999</v>
      </c>
      <c r="RI278" s="3">
        <v>22.103373640000001</v>
      </c>
      <c r="RJ278" s="3">
        <v>876.06272792999994</v>
      </c>
      <c r="RK278" s="3">
        <v>2188.3222249</v>
      </c>
      <c r="RL278" s="3">
        <v>1684.7788897800001</v>
      </c>
      <c r="RM278" s="4">
        <v>1379.0306744300001</v>
      </c>
      <c r="RN278" s="3">
        <v>808.03079074000004</v>
      </c>
      <c r="RO278" s="3">
        <v>2156.0333542200001</v>
      </c>
      <c r="RP278" s="3">
        <v>1336.8986815799999</v>
      </c>
      <c r="RQ278" s="3">
        <v>598.72479171999998</v>
      </c>
      <c r="RR278" s="4">
        <v>1931.02657804</v>
      </c>
      <c r="RS278" s="3">
        <v>1741.19369345</v>
      </c>
      <c r="RT278" s="3">
        <v>2111.8203932400002</v>
      </c>
      <c r="RU278" s="3">
        <v>1905.66908971</v>
      </c>
      <c r="RV278" s="3">
        <v>1910.94141416</v>
      </c>
      <c r="RW278" s="4">
        <v>476.93999994000001</v>
      </c>
      <c r="RX278" s="3">
        <v>1590.2946103199999</v>
      </c>
      <c r="RY278" s="3">
        <v>633.14061190999996</v>
      </c>
      <c r="RZ278" s="3">
        <v>875.99872682</v>
      </c>
      <c r="SA278" s="3">
        <v>1464.65732454</v>
      </c>
      <c r="SB278" s="4">
        <v>1638.6539733100001</v>
      </c>
      <c r="SC278" s="3">
        <v>452.02430568</v>
      </c>
      <c r="SD278" s="3">
        <v>1169.56809017</v>
      </c>
      <c r="SE278" s="3">
        <v>1514.6185793899999</v>
      </c>
      <c r="SF278" s="3">
        <v>1853.1583537500001</v>
      </c>
      <c r="SG278" s="4">
        <v>452.95946752999998</v>
      </c>
      <c r="SH278" s="3">
        <v>1351.29893133</v>
      </c>
      <c r="SI278" s="3">
        <v>1389.61819786</v>
      </c>
      <c r="SJ278" s="3">
        <v>1395.8306551200001</v>
      </c>
      <c r="SK278" s="3">
        <v>828.97655207000003</v>
      </c>
      <c r="SL278" s="4">
        <v>829.47178396000004</v>
      </c>
      <c r="SM278" s="3">
        <v>428.51725721000003</v>
      </c>
      <c r="SN278" s="3">
        <v>1998.2327144999999</v>
      </c>
      <c r="SO278" s="3">
        <v>1060.9377012899999</v>
      </c>
      <c r="SP278" s="3">
        <v>880.76898430999995</v>
      </c>
      <c r="SQ278" s="4">
        <v>2102.2457029100001</v>
      </c>
      <c r="SR278" s="3">
        <v>720.68729531999998</v>
      </c>
      <c r="SS278" s="3">
        <v>2050.9311041999999</v>
      </c>
      <c r="ST278" s="3">
        <v>1428.5234163</v>
      </c>
      <c r="SU278" s="3">
        <v>2210.5132117100002</v>
      </c>
      <c r="SV278" s="4">
        <v>1099.51297226</v>
      </c>
      <c r="SW278" s="3">
        <v>1333.6719071699999</v>
      </c>
      <c r="SX278" s="3">
        <v>789.62394723</v>
      </c>
      <c r="SY278" s="3">
        <v>2185.7137136400002</v>
      </c>
      <c r="SZ278" s="3">
        <v>742.2699609</v>
      </c>
      <c r="TA278" s="4">
        <v>1079.5595388199999</v>
      </c>
      <c r="TB278" s="3">
        <v>1579.3982659999999</v>
      </c>
      <c r="TC278" s="3">
        <v>1744.67087997</v>
      </c>
      <c r="TD278" s="3">
        <v>1224.8768552399999</v>
      </c>
      <c r="TE278" s="3">
        <v>1589.15253226</v>
      </c>
      <c r="TF278" s="4">
        <v>2187.5293567799999</v>
      </c>
      <c r="TG278" s="3">
        <v>1348.6810995200001</v>
      </c>
      <c r="TH278" s="3">
        <v>2162.0407593800001</v>
      </c>
      <c r="TI278" s="3">
        <v>279.18402648</v>
      </c>
      <c r="TJ278" s="3">
        <v>1112.3250002899999</v>
      </c>
      <c r="TK278" s="4">
        <v>1580.5235670699999</v>
      </c>
      <c r="TL278" s="3">
        <v>1614.8262979199999</v>
      </c>
      <c r="TM278" s="3">
        <v>1367.5875245100001</v>
      </c>
      <c r="TN278" s="3">
        <v>550.73452251000003</v>
      </c>
      <c r="TO278" s="3">
        <v>1417.9545339700001</v>
      </c>
      <c r="TP278" s="4">
        <v>838.03736941</v>
      </c>
      <c r="TQ278" s="3">
        <v>2073.7509174500001</v>
      </c>
      <c r="TR278" s="3">
        <v>18.129712489999999</v>
      </c>
      <c r="TS278" s="3">
        <v>1903.8180284800001</v>
      </c>
      <c r="TT278" s="3">
        <v>2488.3836620100001</v>
      </c>
      <c r="TU278" s="4">
        <v>1248.6082182800001</v>
      </c>
      <c r="TV278" s="3">
        <v>1691.94142177</v>
      </c>
      <c r="TW278" s="3">
        <v>2506.4903838099999</v>
      </c>
      <c r="TX278" s="3">
        <v>1365.86695098</v>
      </c>
      <c r="TY278" s="3">
        <v>1974.16643303</v>
      </c>
      <c r="TZ278" s="4">
        <v>1360.75369725</v>
      </c>
      <c r="UA278" s="3">
        <v>1200.7092904599999</v>
      </c>
      <c r="UB278" s="3">
        <v>935.51540952999994</v>
      </c>
      <c r="UC278" s="3">
        <v>2052.9604986200002</v>
      </c>
      <c r="UD278" s="3">
        <v>1579.0602407199999</v>
      </c>
      <c r="UE278" s="4">
        <v>1767.89831194</v>
      </c>
      <c r="UF278" s="3">
        <v>952.23834034000004</v>
      </c>
      <c r="UG278" s="3">
        <v>2163.8644803299999</v>
      </c>
      <c r="UH278" s="3">
        <v>837.50236984000003</v>
      </c>
      <c r="UI278" s="3">
        <v>2128.5333821300001</v>
      </c>
      <c r="UJ278" s="4">
        <v>1427.69637283</v>
      </c>
      <c r="UK278" s="3">
        <v>1562.8779018099999</v>
      </c>
      <c r="UL278" s="3">
        <v>2488.9714780300001</v>
      </c>
      <c r="UM278" s="3">
        <v>1368.3623729000001</v>
      </c>
      <c r="UN278" s="3">
        <v>1610.5842049299999</v>
      </c>
      <c r="UO278" s="4">
        <v>1611.1906620499999</v>
      </c>
      <c r="UP278" s="3">
        <v>1589.82174775</v>
      </c>
      <c r="UQ278" s="3">
        <v>1936.3200290699999</v>
      </c>
      <c r="UR278" s="3">
        <v>1940.0289866000001</v>
      </c>
      <c r="US278" s="3">
        <v>1924.8669372300001</v>
      </c>
      <c r="UT278" s="4">
        <v>753.25826798000003</v>
      </c>
      <c r="UU278" s="3">
        <v>1434.24996222</v>
      </c>
      <c r="UV278" s="3">
        <v>1715.69204728</v>
      </c>
      <c r="UW278" s="3">
        <v>789.50215871</v>
      </c>
      <c r="UX278" s="3">
        <v>1400.7084096200001</v>
      </c>
      <c r="UY278" s="4">
        <v>1493.6311862699999</v>
      </c>
      <c r="UZ278" s="3">
        <v>2135.1087194699999</v>
      </c>
      <c r="VA278" s="3">
        <v>406.68231541</v>
      </c>
      <c r="VB278" s="3">
        <v>10.13578744</v>
      </c>
      <c r="VC278" s="3">
        <v>10.25757596</v>
      </c>
      <c r="VD278" s="4">
        <v>9.3373269899999993</v>
      </c>
      <c r="VE278" s="3">
        <v>518.63454831000001</v>
      </c>
      <c r="VF278" s="3">
        <v>1923.16065521</v>
      </c>
      <c r="VG278" s="3">
        <v>545.76231976999998</v>
      </c>
      <c r="VH278" s="3">
        <v>1981.61417385</v>
      </c>
      <c r="VI278" s="4">
        <v>2194.7583753600002</v>
      </c>
      <c r="VJ278" s="3">
        <v>1189.6072726699999</v>
      </c>
      <c r="VK278" s="3">
        <v>1632.9292915000001</v>
      </c>
      <c r="VL278" s="3">
        <v>1304.0859959899999</v>
      </c>
      <c r="VM278" s="3">
        <v>2090.47012004</v>
      </c>
      <c r="VN278" s="4">
        <v>1233.3424001200001</v>
      </c>
      <c r="VO278" s="3">
        <v>2177.1009040700001</v>
      </c>
      <c r="VP278" s="3">
        <v>2177.5706597899998</v>
      </c>
      <c r="VQ278" s="3">
        <v>1279.1939137899999</v>
      </c>
      <c r="VR278" s="3">
        <v>797.96397536999996</v>
      </c>
      <c r="VS278" s="4">
        <v>2148.97831924</v>
      </c>
      <c r="VT278" s="3">
        <v>1357.33678362</v>
      </c>
      <c r="VU278" s="3">
        <v>1423.28588857</v>
      </c>
      <c r="VV278" s="3">
        <v>410.02342190000002</v>
      </c>
      <c r="VW278" s="3">
        <v>1358.85044094</v>
      </c>
      <c r="VX278" s="4">
        <v>2145.4756565500002</v>
      </c>
      <c r="VY278" s="3">
        <v>660.28018940000004</v>
      </c>
      <c r="VZ278" s="3">
        <v>1033.53590566</v>
      </c>
      <c r="WA278" s="3">
        <v>1494.3351984799999</v>
      </c>
      <c r="WB278" s="3">
        <v>2179.0426853200001</v>
      </c>
      <c r="WC278" s="4">
        <v>1574.4515394299999</v>
      </c>
      <c r="WD278" s="3">
        <v>2077.3206881000001</v>
      </c>
      <c r="WE278" s="3">
        <v>431.85649959</v>
      </c>
      <c r="WF278" s="3">
        <v>1587.9234624000001</v>
      </c>
      <c r="WG278" s="3">
        <v>990.56133508999994</v>
      </c>
      <c r="WH278" s="4">
        <v>2244.79605872</v>
      </c>
      <c r="WI278" s="3">
        <v>1559.1459535900001</v>
      </c>
      <c r="WJ278" s="3">
        <v>1622.1845614599999</v>
      </c>
      <c r="WK278" s="3">
        <v>1437.70477942</v>
      </c>
      <c r="WL278" s="3">
        <v>1340.4150144099999</v>
      </c>
      <c r="WM278" s="4">
        <v>1409.53186362</v>
      </c>
      <c r="WN278" s="3">
        <v>1616.61087256</v>
      </c>
      <c r="WO278" s="3">
        <v>1363.4659773000001</v>
      </c>
      <c r="WP278" s="3">
        <v>1365.9029904399999</v>
      </c>
      <c r="WQ278" s="3">
        <v>1356.52713851</v>
      </c>
      <c r="WR278" s="4">
        <v>829.02439756000001</v>
      </c>
      <c r="WS278" s="3">
        <v>2206.68308703</v>
      </c>
      <c r="WT278" s="3">
        <v>1376.61727335</v>
      </c>
      <c r="WU278" s="3">
        <v>1570.9004098800001</v>
      </c>
      <c r="WV278" s="3">
        <v>893.31879419999996</v>
      </c>
      <c r="WW278" s="4">
        <v>629.13961047999999</v>
      </c>
      <c r="WX278" s="3">
        <v>1408.8048607200001</v>
      </c>
      <c r="WY278" s="3">
        <v>468.10971087000001</v>
      </c>
      <c r="WZ278" s="3">
        <v>807.12296917000003</v>
      </c>
      <c r="XA278" s="3">
        <v>1355.7566397099999</v>
      </c>
      <c r="XB278" s="4">
        <v>1413.9858437800001</v>
      </c>
      <c r="XC278" s="3">
        <v>1394.80663736</v>
      </c>
      <c r="XD278" s="3">
        <v>151.89203239</v>
      </c>
      <c r="XE278" s="3">
        <v>1903.79565916</v>
      </c>
      <c r="XF278" s="3">
        <v>1057.3157355599999</v>
      </c>
      <c r="XG278" s="4">
        <v>1929.3091113600001</v>
      </c>
      <c r="XH278" s="3">
        <v>482.42296881999999</v>
      </c>
      <c r="XI278" s="3">
        <v>1796.92623286</v>
      </c>
      <c r="XJ278" s="3">
        <v>1408.29223047</v>
      </c>
      <c r="XK278" s="3">
        <v>1369.748028</v>
      </c>
      <c r="XL278" s="4">
        <v>2183.1399990999998</v>
      </c>
      <c r="XM278" s="3">
        <v>1376.0393992500001</v>
      </c>
      <c r="XN278" s="3">
        <v>2095.4634493600001</v>
      </c>
      <c r="XO278" s="3">
        <v>720.04666284999996</v>
      </c>
      <c r="XP278" s="3">
        <v>675.84550790000003</v>
      </c>
      <c r="XQ278" s="4">
        <v>442.87028284000002</v>
      </c>
      <c r="XR278" s="3">
        <v>431.61230117999997</v>
      </c>
      <c r="XS278" s="3">
        <v>2099.2295729299999</v>
      </c>
      <c r="XT278" s="3">
        <v>1629.36387044</v>
      </c>
      <c r="XU278" s="3">
        <v>2230.2205826300001</v>
      </c>
      <c r="XV278" s="4">
        <v>1741.2291115400001</v>
      </c>
      <c r="XW278" s="3">
        <v>1453.06007486</v>
      </c>
      <c r="XX278" s="3">
        <v>788.79566102000001</v>
      </c>
      <c r="XY278" s="3">
        <v>459.96976387000001</v>
      </c>
      <c r="XZ278" s="3">
        <v>2086.39455421</v>
      </c>
      <c r="YA278" s="4">
        <v>374.56680696000001</v>
      </c>
      <c r="YB278" s="3">
        <v>2139.3160157399998</v>
      </c>
      <c r="YC278" s="3">
        <v>2182.8672176700002</v>
      </c>
      <c r="YD278" s="3">
        <v>1525.6932569000001</v>
      </c>
      <c r="YE278" s="3">
        <v>443.56373176</v>
      </c>
      <c r="YF278" s="4">
        <v>1703.7872194500001</v>
      </c>
      <c r="YG278" s="3">
        <v>277.90959660999999</v>
      </c>
      <c r="YH278" s="3">
        <v>449.71467338999997</v>
      </c>
      <c r="YI278" s="3">
        <v>829.66937961999997</v>
      </c>
      <c r="YJ278" s="3">
        <v>2221.2306014699998</v>
      </c>
      <c r="YK278" s="4">
        <v>1380.10191631</v>
      </c>
      <c r="YL278" s="3">
        <v>402.78570414000001</v>
      </c>
      <c r="YM278" s="3">
        <v>1771.4276935400001</v>
      </c>
      <c r="YN278" s="3">
        <v>1861.9265058200001</v>
      </c>
      <c r="YO278" s="3">
        <v>1653.6202911299999</v>
      </c>
      <c r="YP278" s="4">
        <v>2179.37201142</v>
      </c>
      <c r="YQ278" s="3">
        <v>1728.8806255300001</v>
      </c>
      <c r="YR278" s="3">
        <v>2192.0889698400001</v>
      </c>
      <c r="YS278" s="3">
        <v>2142.82737761</v>
      </c>
      <c r="YT278" s="3">
        <v>2134.4047072600001</v>
      </c>
      <c r="YU278" s="4">
        <v>1912.6439679600001</v>
      </c>
      <c r="YV278" s="3">
        <v>2185.77212242</v>
      </c>
      <c r="YW278" s="3">
        <v>1357.7450237099999</v>
      </c>
      <c r="YX278" s="3">
        <v>885.48642534999999</v>
      </c>
      <c r="YY278" s="3">
        <v>817.31778675999999</v>
      </c>
      <c r="YZ278" s="4">
        <v>1327.2804953499999</v>
      </c>
      <c r="ZA278" s="3">
        <v>1626.74479589</v>
      </c>
      <c r="ZB278" s="3">
        <v>2165.8093684300002</v>
      </c>
      <c r="ZC278" s="3">
        <v>1836.3906843</v>
      </c>
      <c r="ZD278" s="3">
        <v>1347.64154751</v>
      </c>
      <c r="ZE278" s="4">
        <v>1342.1299956099999</v>
      </c>
      <c r="ZF278" s="3">
        <v>1539.79400631</v>
      </c>
      <c r="ZG278" s="3">
        <v>1594.3248161399999</v>
      </c>
      <c r="ZI278" s="3">
        <v>1648.5958933100001</v>
      </c>
      <c r="ZJ278" s="4">
        <v>1919.8108495399999</v>
      </c>
      <c r="ZK278" s="3">
        <v>1362.36677377</v>
      </c>
      <c r="ZL278" s="3">
        <v>2510.8250609299998</v>
      </c>
      <c r="ZM278" s="3">
        <v>483.96210230999998</v>
      </c>
      <c r="ZN278" s="3">
        <v>2156.8647472799998</v>
      </c>
      <c r="ZO278" s="4">
        <v>1346.4217982</v>
      </c>
      <c r="ZP278" s="3">
        <v>2097.0007187400001</v>
      </c>
      <c r="ZQ278" s="3">
        <v>1562.9717286800001</v>
      </c>
      <c r="ZR278" s="3">
        <v>1971.2919754100001</v>
      </c>
      <c r="ZS278" s="3">
        <v>1359.3059051499999</v>
      </c>
      <c r="ZT278" s="4">
        <v>2496.9306063600002</v>
      </c>
      <c r="ZU278" s="3">
        <v>2177.4016471499999</v>
      </c>
      <c r="ZV278" s="3">
        <v>1698.5503130899999</v>
      </c>
      <c r="ZW278" s="3">
        <v>1739.8714180899999</v>
      </c>
      <c r="ZX278" s="3">
        <v>1344.14571989</v>
      </c>
      <c r="ZY278" s="4">
        <v>2080.9805574000002</v>
      </c>
      <c r="ZZ278" s="3">
        <v>957.72565881000003</v>
      </c>
      <c r="AAA278" s="3">
        <v>2169.49284979</v>
      </c>
      <c r="AAB278" s="3">
        <v>1344.0146108199999</v>
      </c>
      <c r="AAC278" s="3">
        <v>1384.2775227100001</v>
      </c>
      <c r="AAD278" s="4">
        <v>1912.0362680999999</v>
      </c>
      <c r="AAE278" s="3">
        <v>2108.26553547</v>
      </c>
      <c r="AAF278" s="3">
        <v>13.821132909999999</v>
      </c>
      <c r="AAG278" s="3">
        <v>1329.7591402800001</v>
      </c>
      <c r="AAH278" s="3">
        <v>1723.0192423200001</v>
      </c>
      <c r="AAI278" s="4">
        <v>2155.5971524800002</v>
      </c>
      <c r="AAJ278" s="3">
        <v>1904.61276071</v>
      </c>
      <c r="AAK278" s="3">
        <v>676.58493820000001</v>
      </c>
      <c r="AAL278" s="3">
        <v>1552.99936155</v>
      </c>
      <c r="AAM278" s="3">
        <v>1810.50068188</v>
      </c>
      <c r="AAN278" s="4">
        <v>1690.6595354599999</v>
      </c>
      <c r="AAO278" s="3">
        <v>1828.0164808100001</v>
      </c>
      <c r="AAP278" s="3">
        <v>599.23245100999998</v>
      </c>
      <c r="AAQ278" s="3">
        <v>2240.8292326400001</v>
      </c>
      <c r="AAR278" s="3">
        <v>1980.8790931399999</v>
      </c>
      <c r="AAS278" s="4">
        <v>1676.7023225200001</v>
      </c>
      <c r="AAT278" s="3">
        <v>1407.0985787</v>
      </c>
      <c r="AAU278" s="3">
        <v>1404.4148816700001</v>
      </c>
      <c r="AAV278" s="3">
        <v>2225.1439897300002</v>
      </c>
      <c r="AAW278" s="3">
        <v>1528.3651479</v>
      </c>
      <c r="AAX278" s="4">
        <v>1531.5036877699999</v>
      </c>
      <c r="AAY278" s="3">
        <v>984.83789602000002</v>
      </c>
      <c r="AAZ278" s="3">
        <v>1380.79350112</v>
      </c>
      <c r="ABA278" s="3">
        <v>1368.72960257</v>
      </c>
      <c r="ABB278" s="3">
        <v>1570.2187669899999</v>
      </c>
      <c r="ABC278" s="4">
        <v>431.73906066000001</v>
      </c>
      <c r="ABD278" s="3">
        <v>1448.40290671</v>
      </c>
      <c r="ABE278" s="3">
        <v>2013.8601699999999</v>
      </c>
      <c r="ABF278" s="3">
        <v>2133.8641153600001</v>
      </c>
      <c r="ABG278" s="3">
        <v>2191.2401784200001</v>
      </c>
      <c r="ABH278" s="4">
        <v>561.43948487</v>
      </c>
      <c r="ABI278" s="3">
        <v>1308.0627639899999</v>
      </c>
      <c r="ABJ278" s="3">
        <v>2074.7326820500002</v>
      </c>
      <c r="ABK278" s="3">
        <v>722.88694511999995</v>
      </c>
      <c r="ABL278" s="3">
        <v>2140.3841507699999</v>
      </c>
      <c r="ABM278" s="4">
        <v>1661.88699761</v>
      </c>
      <c r="ABN278" s="3">
        <v>2204.1851796300002</v>
      </c>
      <c r="ABO278" s="3">
        <v>2129.9382996999998</v>
      </c>
      <c r="ABP278" s="3">
        <v>1886.8701617300001</v>
      </c>
      <c r="ABQ278" s="3">
        <v>1664.31220472</v>
      </c>
      <c r="ABR278" s="4">
        <v>1190.0913198999999</v>
      </c>
      <c r="ABS278" s="3">
        <v>1582.5908650599999</v>
      </c>
      <c r="ABT278" s="3">
        <v>2130.2216444199998</v>
      </c>
      <c r="ABU278" s="3">
        <v>1377.2355365000001</v>
      </c>
      <c r="ABV278" s="3">
        <v>1840.58741728</v>
      </c>
      <c r="ABW278" s="4">
        <v>1305.7363547099999</v>
      </c>
      <c r="ABX278" s="3">
        <v>2089.9730240399999</v>
      </c>
      <c r="ABY278" s="3">
        <v>1372.30123733</v>
      </c>
      <c r="ABZ278" s="3">
        <v>1312.34648877</v>
      </c>
      <c r="ACA278" s="3">
        <v>2142.8696307700002</v>
      </c>
      <c r="ACB278" s="4">
        <v>1727.34149204</v>
      </c>
      <c r="ACC278" s="3">
        <v>1184.5033394899999</v>
      </c>
      <c r="ACD278" s="3">
        <v>1123.41521205</v>
      </c>
      <c r="ACE278" s="3">
        <v>85.087922320000004</v>
      </c>
      <c r="ACF278" s="3">
        <v>684.68573889000004</v>
      </c>
      <c r="ACG278" s="4">
        <v>1253.2162982</v>
      </c>
      <c r="ACH278" s="3">
        <v>344.1892704</v>
      </c>
      <c r="ACI278" s="3">
        <v>1997.0235284800001</v>
      </c>
      <c r="ACJ278" s="3">
        <v>1189.2251301199999</v>
      </c>
      <c r="ACK278" s="3">
        <v>1481.94818753</v>
      </c>
      <c r="ACL278" s="4">
        <v>652.67337785999996</v>
      </c>
      <c r="ACM278" s="3">
        <v>2175.8836402400002</v>
      </c>
      <c r="ACN278" s="3">
        <v>2001.02018032</v>
      </c>
      <c r="ACO278" s="3">
        <v>744.63116690000004</v>
      </c>
      <c r="ACP278" s="3">
        <v>1256.1062900699999</v>
      </c>
      <c r="ACQ278" s="4">
        <v>1925.1136211200001</v>
      </c>
      <c r="ACR278" s="3">
        <v>1556.64121112</v>
      </c>
      <c r="ACS278" s="3">
        <v>2164.7847293</v>
      </c>
      <c r="ACT278" s="3">
        <v>1363.9407039800001</v>
      </c>
      <c r="ACU278" s="3">
        <v>739.38618272999997</v>
      </c>
      <c r="ACV278" s="4">
        <v>2017.7723155199999</v>
      </c>
      <c r="ACW278" s="3">
        <v>641.88453055000002</v>
      </c>
      <c r="ACX278" s="3">
        <v>665.11817622000001</v>
      </c>
      <c r="ACY278" s="3">
        <v>742.61482124999998</v>
      </c>
      <c r="ACZ278" s="3">
        <v>70.004165569999998</v>
      </c>
      <c r="ADA278" s="4">
        <v>1788.57129184</v>
      </c>
      <c r="ADB278" s="3">
        <v>421.94129850000002</v>
      </c>
      <c r="ADC278" s="3">
        <v>16.485567469999999</v>
      </c>
      <c r="ADD278" s="3">
        <v>671.34243950999996</v>
      </c>
      <c r="ADE278" s="3">
        <v>2026.0023611700001</v>
      </c>
      <c r="ADF278" s="4">
        <v>616.11818075999997</v>
      </c>
      <c r="ADG278" s="3">
        <v>2199.2067631899999</v>
      </c>
      <c r="ADH278" s="3">
        <v>1487.5715860299999</v>
      </c>
      <c r="ADI278" s="3">
        <v>1657.2838886500001</v>
      </c>
      <c r="ADJ278" s="3">
        <v>1682.4307325499999</v>
      </c>
      <c r="ADK278" s="4">
        <v>1652.89950193</v>
      </c>
      <c r="ADL278" s="3">
        <v>2130.9610747199999</v>
      </c>
      <c r="ADM278" s="3">
        <v>2208.8013373600002</v>
      </c>
      <c r="ADN278" s="3">
        <v>2242.6908571600002</v>
      </c>
      <c r="ADO278" s="3">
        <v>2105.7757058799998</v>
      </c>
      <c r="ADP278" s="4">
        <v>2169.86691453</v>
      </c>
      <c r="ADQ278" s="3">
        <v>2142.1165303299999</v>
      </c>
      <c r="ADR278" s="3">
        <v>2108.29225438</v>
      </c>
      <c r="ADS278" s="3">
        <v>2360.6430387800001</v>
      </c>
      <c r="ADT278" s="3">
        <v>2211.6310563400002</v>
      </c>
      <c r="ADU278" s="4">
        <v>1604.4177290499999</v>
      </c>
      <c r="ADV278" s="3">
        <v>2122.3203035000001</v>
      </c>
      <c r="ADW278" s="3">
        <v>2101.5131076799998</v>
      </c>
      <c r="ADX278" s="3">
        <v>2107.01223218</v>
      </c>
      <c r="ADY278" s="3">
        <v>2471.8496276800001</v>
      </c>
      <c r="ADZ278" s="4">
        <v>1500.4948392900001</v>
      </c>
      <c r="AEA278" s="3">
        <v>1260.91693661</v>
      </c>
      <c r="AEB278" s="3">
        <v>1715.01786083</v>
      </c>
      <c r="AEC278" s="3">
        <v>2188.8628168</v>
      </c>
      <c r="AED278" s="3">
        <v>2255.3997377699998</v>
      </c>
      <c r="AEE278" s="4">
        <v>2142.0028196200001</v>
      </c>
      <c r="AEF278" s="3">
        <v>2171.8963089499998</v>
      </c>
      <c r="AEG278" s="3">
        <v>2172.0342530900002</v>
      </c>
      <c r="AEH278" s="3">
        <v>1264.7750229400001</v>
      </c>
      <c r="AEI278" s="3">
        <v>2330.45502007</v>
      </c>
      <c r="AEJ278" s="4">
        <v>2198.8053581700001</v>
      </c>
      <c r="AEK278" s="3">
        <v>2109.3311850199998</v>
      </c>
      <c r="AEL278" s="3">
        <v>2242.5162521900002</v>
      </c>
      <c r="AEM278" s="3">
        <v>1773.1588303599999</v>
      </c>
      <c r="AEN278" s="3">
        <v>1513.78283674</v>
      </c>
      <c r="AEO278" s="4">
        <v>413.05322202000002</v>
      </c>
      <c r="AEP278" s="3">
        <v>1299.21694067</v>
      </c>
      <c r="AEQ278" s="3">
        <v>2497.4140322200001</v>
      </c>
      <c r="AER278" s="3">
        <v>1233.2846127099999</v>
      </c>
      <c r="AES278" s="3">
        <v>1664.525956</v>
      </c>
      <c r="AET278" s="4">
        <v>450.03964989999997</v>
      </c>
      <c r="AEU278" s="3">
        <v>353.98019749000002</v>
      </c>
      <c r="AEV278" s="3">
        <v>1388.71286177</v>
      </c>
      <c r="AEW278" s="3">
        <v>695.97416768000005</v>
      </c>
      <c r="AEX278" s="3">
        <v>1675.67892613</v>
      </c>
      <c r="AEY278" s="4">
        <v>1283.81752796</v>
      </c>
      <c r="AEZ278" s="3">
        <v>1200.20038843</v>
      </c>
      <c r="AFA278" s="3">
        <v>2195.1958198399998</v>
      </c>
      <c r="AFB278" s="3">
        <v>273.53328770000002</v>
      </c>
      <c r="AFC278" s="3">
        <v>234.4801832</v>
      </c>
      <c r="AFD278" s="4">
        <v>481.57914835999998</v>
      </c>
      <c r="AFE278" s="3">
        <v>1256.44804357</v>
      </c>
      <c r="AFF278" s="3">
        <v>1021.49313369</v>
      </c>
      <c r="AFG278" s="3">
        <v>1578.06729146</v>
      </c>
      <c r="AFH278" s="3">
        <v>541.32076700999994</v>
      </c>
      <c r="AFI278" s="4">
        <v>2189.83277537</v>
      </c>
      <c r="AFJ278" s="3">
        <v>1680.3820756600001</v>
      </c>
      <c r="AFK278" s="3">
        <v>1502.77961678</v>
      </c>
      <c r="AFL278" s="3">
        <v>1591.9182501299999</v>
      </c>
      <c r="AFM278" s="3">
        <v>2113.7621744899998</v>
      </c>
      <c r="AFN278" s="4">
        <v>1394.7979381800001</v>
      </c>
      <c r="AFO278" s="3">
        <v>1399.4277660499999</v>
      </c>
      <c r="AFP278" s="3">
        <v>2173.4982008100001</v>
      </c>
      <c r="AFQ278" s="3">
        <v>963.92568867</v>
      </c>
      <c r="AFR278" s="3">
        <v>733.46949758999995</v>
      </c>
      <c r="AFS278" s="4">
        <v>1883.1605828300001</v>
      </c>
      <c r="AFT278" s="3">
        <v>1386.6523988500001</v>
      </c>
      <c r="AFU278" s="3">
        <v>1377.1479233299999</v>
      </c>
      <c r="AFV278" s="3">
        <v>1591.63552678</v>
      </c>
      <c r="AFW278" s="3">
        <v>1688.0013145999999</v>
      </c>
      <c r="AFX278" s="4">
        <v>1914.06939074</v>
      </c>
      <c r="AFY278" s="3">
        <v>661.37255786000003</v>
      </c>
      <c r="AFZ278" s="3">
        <v>585.27337395999996</v>
      </c>
      <c r="AGA278" s="3">
        <v>1395.6659920699999</v>
      </c>
      <c r="AGB278" s="3">
        <v>555.47930383000005</v>
      </c>
      <c r="AGC278" s="4">
        <v>2018.6068154300001</v>
      </c>
      <c r="AGD278" s="3">
        <v>762.72235445000001</v>
      </c>
      <c r="AGE278" s="3">
        <v>653.00021847999994</v>
      </c>
      <c r="AGF278" s="3">
        <v>1744.3539812700001</v>
      </c>
      <c r="AGG278" s="3">
        <v>1364.4415282</v>
      </c>
      <c r="AGH278" s="4">
        <v>1383.7537078</v>
      </c>
      <c r="AGI278" s="3">
        <v>701.75353004999999</v>
      </c>
      <c r="AGJ278" s="3">
        <v>751.95214824000004</v>
      </c>
      <c r="AGK278" s="3">
        <v>2065.2027303599998</v>
      </c>
      <c r="AGL278" s="3">
        <v>1283.72307972</v>
      </c>
      <c r="AGM278" s="4">
        <v>1393.9224278500001</v>
      </c>
      <c r="AGN278" s="3">
        <v>1393.5079740599999</v>
      </c>
      <c r="AGO278" s="3">
        <v>1634.2813926199999</v>
      </c>
      <c r="AGP278" s="3">
        <v>1399.74715023</v>
      </c>
      <c r="AGQ278" s="3">
        <v>1362.81602428</v>
      </c>
      <c r="AGR278" s="4">
        <v>2144.1956343500001</v>
      </c>
      <c r="AGS278" s="3">
        <v>1912.6427252200001</v>
      </c>
      <c r="AGT278" s="3">
        <v>1901.95951081</v>
      </c>
      <c r="AGU278" s="3">
        <v>2517.6439753099999</v>
      </c>
      <c r="AGV278" s="3">
        <v>1200.37064381</v>
      </c>
      <c r="AGW278" s="4">
        <v>1677.6934076699999</v>
      </c>
      <c r="AGX278" s="3">
        <v>1480.0349893</v>
      </c>
      <c r="AGY278" s="3">
        <v>1910.5238535200001</v>
      </c>
      <c r="AGZ278" s="3">
        <v>1947.4692709799999</v>
      </c>
      <c r="AHA278" s="3">
        <v>1721.0985876499999</v>
      </c>
      <c r="AHB278" s="4">
        <v>1546.9267125399999</v>
      </c>
      <c r="AHC278" s="3">
        <v>725.26368536999996</v>
      </c>
      <c r="AHD278" s="3">
        <v>1495.1119109799999</v>
      </c>
      <c r="AHE278" s="3">
        <v>2184.26964976</v>
      </c>
      <c r="AHF278" s="3">
        <v>2491.24258538</v>
      </c>
      <c r="AHG278" s="4">
        <v>2491.1307387799998</v>
      </c>
      <c r="AHH278" s="3">
        <v>1509.1623294200001</v>
      </c>
      <c r="AHI278" s="3">
        <v>658.23898895000002</v>
      </c>
      <c r="AHJ278" s="3">
        <v>1654.3336238899999</v>
      </c>
      <c r="AHK278" s="3">
        <v>1358.3216550699999</v>
      </c>
      <c r="AHL278" s="4">
        <v>1956.3486482799999</v>
      </c>
      <c r="AHM278" s="3">
        <v>1654.78225303</v>
      </c>
      <c r="AHN278" s="3">
        <v>1587.4226381799999</v>
      </c>
      <c r="AHO278" s="3">
        <v>863.88014770999996</v>
      </c>
      <c r="AHP278" s="3">
        <v>2209.1660815499999</v>
      </c>
      <c r="AHQ278" s="4">
        <v>1989.6689931599999</v>
      </c>
      <c r="AHR278" s="3">
        <v>475.26665052999999</v>
      </c>
      <c r="AHS278" s="3">
        <v>1726.4094370400001</v>
      </c>
      <c r="AHT278" s="3">
        <v>709.10620126000003</v>
      </c>
      <c r="AHU278" s="3">
        <v>1401.5857840599999</v>
      </c>
      <c r="AHV278" s="4">
        <v>495.13371353999997</v>
      </c>
      <c r="AHW278" s="3">
        <v>2200.9484633000002</v>
      </c>
      <c r="AHX278" s="3">
        <v>1721.7870656099999</v>
      </c>
      <c r="AHY278" s="3">
        <v>1214.7969911</v>
      </c>
      <c r="AHZ278" s="3">
        <v>2083.4163278000001</v>
      </c>
      <c r="AIA278" s="4">
        <v>1349.07007714</v>
      </c>
      <c r="AIB278" s="3">
        <v>685.10143542000003</v>
      </c>
      <c r="AIC278" s="3">
        <v>1317.5131803199999</v>
      </c>
      <c r="AID278" s="3">
        <v>2382.6724693900001</v>
      </c>
      <c r="AIE278" s="3">
        <v>2254.0321024</v>
      </c>
      <c r="AIF278" s="4">
        <v>694.93834388999994</v>
      </c>
      <c r="AIG278" s="3">
        <v>2103.8463520300002</v>
      </c>
      <c r="AIH278" s="3">
        <v>1126.3313014600001</v>
      </c>
      <c r="AII278" s="3">
        <v>2184.7984356299999</v>
      </c>
      <c r="AIJ278" s="3">
        <v>1434.5730746199999</v>
      </c>
      <c r="AIK278" s="4">
        <v>1367.62604945</v>
      </c>
      <c r="AIL278" s="3">
        <v>1341.8050191</v>
      </c>
      <c r="AIM278" s="3">
        <v>2124.1608014399999</v>
      </c>
      <c r="AIN278" s="3">
        <v>1372.5814752000001</v>
      </c>
      <c r="AIO278" s="3">
        <v>2140.4264039300001</v>
      </c>
      <c r="AIP278" s="4">
        <v>1269.31848038</v>
      </c>
      <c r="AIQ278" s="3">
        <v>2051.9178397599999</v>
      </c>
      <c r="AIR278" s="3">
        <v>1493.5187183</v>
      </c>
      <c r="AIS278" s="3">
        <v>2181.26097622</v>
      </c>
      <c r="AIT278" s="3">
        <v>2077.2125697199999</v>
      </c>
      <c r="AIU278" s="4">
        <v>1985.62387446</v>
      </c>
      <c r="AIV278" s="3">
        <v>2227.6903639900002</v>
      </c>
      <c r="AIW278" s="3">
        <v>1741.82873359</v>
      </c>
      <c r="AIX278" s="3">
        <v>2092.1919363100001</v>
      </c>
      <c r="AIY278" s="3">
        <v>1396.84224548</v>
      </c>
      <c r="AIZ278" s="4">
        <v>1425.98449848</v>
      </c>
      <c r="AJA278" s="3">
        <v>2268.9779150099998</v>
      </c>
      <c r="AJB278" s="3">
        <v>2210.3895590799998</v>
      </c>
      <c r="AJC278" s="3">
        <v>1474.2717825499999</v>
      </c>
      <c r="AJD278" s="3">
        <v>1357.62882752</v>
      </c>
      <c r="AJE278" s="4">
        <v>1232.3258387999999</v>
      </c>
      <c r="AJF278" s="3">
        <v>2095.9419042599998</v>
      </c>
      <c r="AJG278" s="3">
        <v>1571.4242247899999</v>
      </c>
      <c r="AJH278" s="3">
        <v>1367.0450685000001</v>
      </c>
      <c r="AJI278" s="3">
        <v>748.56443899999999</v>
      </c>
      <c r="AJJ278" s="4">
        <v>1534.7130638199999</v>
      </c>
      <c r="AJK278" s="3">
        <v>1353.1990807899999</v>
      </c>
      <c r="AJL278" s="3">
        <v>1206.2102790700001</v>
      </c>
      <c r="AJM278" s="3">
        <v>1419.6322329699999</v>
      </c>
      <c r="AJN278" s="3">
        <v>668.16413195999996</v>
      </c>
      <c r="AJO278" s="4">
        <v>203.35513853</v>
      </c>
      <c r="AJP278" s="3">
        <v>2187.07264983</v>
      </c>
      <c r="AJQ278" s="3">
        <v>460.21396227999998</v>
      </c>
      <c r="AJR278" s="3">
        <v>331.85507589999997</v>
      </c>
      <c r="AJS278" s="3">
        <v>409.55304481000002</v>
      </c>
      <c r="AJT278" s="4">
        <v>1341.45767327</v>
      </c>
      <c r="AJU278" s="3">
        <v>1879.2614860799999</v>
      </c>
      <c r="AJV278" s="3">
        <v>1309.22845411</v>
      </c>
      <c r="AJW278" s="3">
        <v>414.01758826000003</v>
      </c>
      <c r="AJX278" s="3">
        <v>732.50948094</v>
      </c>
      <c r="AJY278" s="4">
        <v>33.920588299999999</v>
      </c>
      <c r="AJZ278" s="3">
        <v>2167.7878105099999</v>
      </c>
      <c r="AKA278" s="3">
        <v>246.46081817000001</v>
      </c>
      <c r="AKB278" s="3">
        <v>1677.8251381099999</v>
      </c>
      <c r="AKC278" s="3">
        <v>1446.1467122399999</v>
      </c>
      <c r="AKD278" s="4">
        <v>1407.9150588800001</v>
      </c>
      <c r="AKE278" s="3">
        <v>1498.92215182</v>
      </c>
      <c r="AKF278" s="3">
        <v>573.37600256999997</v>
      </c>
      <c r="AKG278" s="3">
        <v>1221.30149226</v>
      </c>
      <c r="AKH278" s="3">
        <v>1372.6492045299999</v>
      </c>
      <c r="AKI278" s="4">
        <v>1339.70230302</v>
      </c>
      <c r="AKJ278" s="3">
        <v>1870.9413417799999</v>
      </c>
      <c r="AKK278" s="3">
        <v>2021.2805705400001</v>
      </c>
      <c r="AKL278" s="3">
        <v>1495.3225554099999</v>
      </c>
      <c r="AKM278" s="3">
        <v>715.76480217999995</v>
      </c>
      <c r="AKN278" s="4">
        <v>867.98988888999997</v>
      </c>
      <c r="AKO278" s="3">
        <v>2193.9089625699999</v>
      </c>
      <c r="AKP278" s="3">
        <v>1925.0931159100001</v>
      </c>
      <c r="AKQ278" s="3">
        <v>1572.64459547</v>
      </c>
      <c r="AKR278" s="3">
        <v>426.07527311000001</v>
      </c>
      <c r="AKS278" s="4">
        <v>1196.3062626400001</v>
      </c>
      <c r="AKT278" s="3">
        <v>1349.55288163</v>
      </c>
      <c r="AKU278" s="3">
        <v>2172.41763838</v>
      </c>
      <c r="AKV278" s="3">
        <v>636.81912231000001</v>
      </c>
      <c r="AKW278" s="3">
        <v>929.33029254999997</v>
      </c>
      <c r="AKX278" s="4">
        <v>1531.1010400099999</v>
      </c>
      <c r="AKY278" s="3">
        <v>1361.5279242700001</v>
      </c>
      <c r="AKZ278" s="3">
        <v>1465.0786134</v>
      </c>
      <c r="ALA278" s="3">
        <v>1191.6062199600001</v>
      </c>
      <c r="ALB278" s="3">
        <v>22.571886620000001</v>
      </c>
      <c r="ALC278" s="4">
        <v>2035.7932882600001</v>
      </c>
      <c r="ALD278" s="3">
        <v>1538.9595064</v>
      </c>
      <c r="ALE278" s="3">
        <v>1366.62315827</v>
      </c>
      <c r="ALF278" s="3">
        <v>627.33453063000002</v>
      </c>
      <c r="ALG278" s="3">
        <v>1908.3689423599999</v>
      </c>
      <c r="ALH278" s="4">
        <v>1354.98551954</v>
      </c>
      <c r="ALI278" s="3">
        <v>2172.1119243399999</v>
      </c>
      <c r="ALJ278" s="3">
        <v>877.62982307000004</v>
      </c>
      <c r="ALK278" s="3">
        <v>2008.7686642199999</v>
      </c>
      <c r="ALL278" s="3">
        <v>2149.4188705699999</v>
      </c>
      <c r="ALM278" s="4">
        <v>2622.5896400900001</v>
      </c>
    </row>
    <row r="279" spans="1:1001" x14ac:dyDescent="0.45">
      <c r="A279" s="1" t="s">
        <v>278</v>
      </c>
      <c r="B279" s="3">
        <v>782.19733298999995</v>
      </c>
      <c r="C279" s="3">
        <v>1266.75470776</v>
      </c>
      <c r="D279" s="3">
        <v>1887.0839130100001</v>
      </c>
      <c r="E279" s="3">
        <v>1636.87871922</v>
      </c>
      <c r="F279" s="4">
        <v>2025.3406021200001</v>
      </c>
      <c r="G279" s="3">
        <v>2371.085783</v>
      </c>
      <c r="H279" s="3">
        <v>1340.9872961799999</v>
      </c>
      <c r="I279" s="3">
        <v>2908.23280772</v>
      </c>
      <c r="J279" s="3">
        <v>1114.8316068700001</v>
      </c>
      <c r="K279" s="4">
        <v>1984.2978708799999</v>
      </c>
      <c r="L279" s="3">
        <v>843.35505387000001</v>
      </c>
      <c r="M279" s="3">
        <v>1283.9505011399999</v>
      </c>
      <c r="N279" s="3">
        <v>1645.6860176</v>
      </c>
      <c r="O279" s="3">
        <v>357.23555492000003</v>
      </c>
      <c r="P279" s="4">
        <v>1661.3047739199999</v>
      </c>
      <c r="Q279" s="3">
        <v>1846.1747763200001</v>
      </c>
      <c r="R279" s="3">
        <v>637.61074769000004</v>
      </c>
      <c r="S279" s="3">
        <v>2117.3493435</v>
      </c>
      <c r="T279" s="3">
        <v>2851.87206324</v>
      </c>
      <c r="U279" s="4">
        <v>1357.4101052799999</v>
      </c>
      <c r="V279" s="3">
        <v>1078.8785173000001</v>
      </c>
      <c r="W279" s="3">
        <v>1355.7032018899999</v>
      </c>
      <c r="X279" s="3">
        <v>2097.55000982</v>
      </c>
      <c r="Y279" s="3">
        <v>1638.7801114199999</v>
      </c>
      <c r="Z279" s="4">
        <v>5115.02277039</v>
      </c>
      <c r="AA279" s="3">
        <v>1590.12373357</v>
      </c>
      <c r="AB279" s="3">
        <v>1334.17708098</v>
      </c>
      <c r="AC279" s="3">
        <v>1812.48906588</v>
      </c>
      <c r="AD279" s="3">
        <v>2052.8467879099999</v>
      </c>
      <c r="AE279" s="4">
        <v>2010.11517301</v>
      </c>
      <c r="AF279" s="3">
        <v>1955.98452546</v>
      </c>
      <c r="AG279" s="3">
        <v>1624.4569115500001</v>
      </c>
      <c r="AH279" s="3">
        <v>1622.9183994299999</v>
      </c>
      <c r="AI279" s="3">
        <v>1975.8950843699999</v>
      </c>
      <c r="AJ279" s="4">
        <v>1864.38402417</v>
      </c>
      <c r="AK279" s="3">
        <v>1644.18603042</v>
      </c>
      <c r="AL279" s="3">
        <v>2048.3300493800002</v>
      </c>
      <c r="AM279" s="3">
        <v>625.44059487000004</v>
      </c>
      <c r="AN279" s="3">
        <v>1979.4530489900001</v>
      </c>
      <c r="AO279" s="4">
        <v>1591.5970018400001</v>
      </c>
      <c r="AP279" s="3">
        <v>1563.49802907</v>
      </c>
      <c r="AQ279" s="3">
        <v>1526.6010784699999</v>
      </c>
      <c r="AR279" s="3">
        <v>1992.9429916900001</v>
      </c>
      <c r="AS279" s="3">
        <v>2230.29079744</v>
      </c>
      <c r="AT279" s="4">
        <v>391.36057395</v>
      </c>
      <c r="AU279" s="3">
        <v>1403.2578907300001</v>
      </c>
      <c r="AV279" s="3">
        <v>1334.3989100700001</v>
      </c>
      <c r="AW279" s="3">
        <v>2902.3478124500002</v>
      </c>
      <c r="AX279" s="3">
        <v>1241.20086651</v>
      </c>
      <c r="AY279" s="4">
        <v>1554.1880423600001</v>
      </c>
      <c r="AZ279" s="3">
        <v>1566.5023530200001</v>
      </c>
      <c r="BA279" s="3">
        <v>344.75844532000002</v>
      </c>
      <c r="BB279" s="3">
        <v>1293.4015388400001</v>
      </c>
      <c r="BC279" s="3">
        <v>1635.4787726100001</v>
      </c>
      <c r="BD279" s="4">
        <v>1768.8881543499999</v>
      </c>
      <c r="BE279" s="3">
        <v>1634.7057883299999</v>
      </c>
      <c r="BF279" s="3">
        <v>2025.10448152</v>
      </c>
      <c r="BG279" s="3">
        <v>2670.9247696500001</v>
      </c>
      <c r="BH279" s="3">
        <v>1125.9429452100001</v>
      </c>
      <c r="BI279" s="4">
        <v>647.11087362000001</v>
      </c>
      <c r="BJ279" s="3">
        <v>1764.0197204000001</v>
      </c>
      <c r="BK279" s="3">
        <v>2208.4036605599999</v>
      </c>
      <c r="BL279" s="3">
        <v>2234.6565430599999</v>
      </c>
      <c r="BM279" s="3">
        <v>395.13974629000001</v>
      </c>
      <c r="BN279" s="4">
        <v>462.62984884000002</v>
      </c>
      <c r="BO279" s="3">
        <v>1647.4128048299999</v>
      </c>
      <c r="BP279" s="3">
        <v>2848.9733721900002</v>
      </c>
      <c r="BQ279" s="3">
        <v>630.32518444000004</v>
      </c>
      <c r="BR279" s="3">
        <v>2053.7235409800001</v>
      </c>
      <c r="BS279" s="4">
        <v>2897.1817422700001</v>
      </c>
      <c r="BT279" s="3">
        <v>1263.5503026700001</v>
      </c>
      <c r="BU279" s="3">
        <v>1649.45338391</v>
      </c>
      <c r="BV279" s="3">
        <v>2985.4548072100001</v>
      </c>
      <c r="BW279" s="3">
        <v>2770.8584640099998</v>
      </c>
      <c r="BX279" s="4">
        <v>2262.0483967700002</v>
      </c>
      <c r="BY279" s="3">
        <v>2032.83121747</v>
      </c>
      <c r="BZ279" s="3">
        <v>1564.92531596</v>
      </c>
      <c r="CA279" s="3">
        <v>1984.8136079799999</v>
      </c>
      <c r="CB279" s="3">
        <v>2123.3120100199999</v>
      </c>
      <c r="CC279" s="4">
        <v>2106.9438814800001</v>
      </c>
      <c r="CD279" s="3">
        <v>802.32909961999997</v>
      </c>
      <c r="CE279" s="3">
        <v>2234.54904605</v>
      </c>
      <c r="CF279" s="3">
        <v>1182.6653270300001</v>
      </c>
      <c r="CG279" s="3">
        <v>2509.7233719199999</v>
      </c>
      <c r="CH279" s="4">
        <v>1982.2498353599999</v>
      </c>
      <c r="CI279" s="3">
        <v>2240.2774560799999</v>
      </c>
      <c r="CJ279" s="3">
        <v>1988.80218201</v>
      </c>
      <c r="CK279" s="3">
        <v>1545.02718445</v>
      </c>
      <c r="CL279" s="3">
        <v>1505.3725937900001</v>
      </c>
      <c r="CM279" s="4">
        <v>1134.35815912</v>
      </c>
      <c r="CN279" s="3">
        <v>1811.7775972300001</v>
      </c>
      <c r="CO279" s="3">
        <v>2413.5955688099998</v>
      </c>
      <c r="CP279" s="3">
        <v>1574.2582933599999</v>
      </c>
      <c r="CQ279" s="3">
        <v>1786.48411001</v>
      </c>
      <c r="CR279" s="4">
        <v>2221.37165246</v>
      </c>
      <c r="CS279" s="3">
        <v>728.09775393999996</v>
      </c>
      <c r="CT279" s="3">
        <v>2634.8529984100001</v>
      </c>
      <c r="CU279" s="3">
        <v>1582.99227008</v>
      </c>
      <c r="CV279" s="3">
        <v>2003.26767561</v>
      </c>
      <c r="CW279" s="4">
        <v>1372.84804293</v>
      </c>
      <c r="CX279" s="3">
        <v>1795.12177438</v>
      </c>
      <c r="CY279" s="3">
        <v>1660.9760691900001</v>
      </c>
      <c r="CZ279" s="3">
        <v>1645.5518016799999</v>
      </c>
      <c r="DA279" s="3">
        <v>2273.8283292299998</v>
      </c>
      <c r="DB279" s="4">
        <v>2001.0959874600001</v>
      </c>
      <c r="DC279" s="3">
        <v>2240.56266491</v>
      </c>
      <c r="DD279" s="3">
        <v>2448.40720169</v>
      </c>
      <c r="DE279" s="3">
        <v>2489.1908216400002</v>
      </c>
      <c r="DF279" s="3">
        <v>2620.6578007600001</v>
      </c>
      <c r="DG279" s="4">
        <v>894.36083168999994</v>
      </c>
      <c r="DH279" s="3">
        <v>1343.2254709199999</v>
      </c>
      <c r="DI279" s="3">
        <v>2630.5301273199998</v>
      </c>
      <c r="DJ279" s="3">
        <v>2220.0145803800001</v>
      </c>
      <c r="DK279" s="3">
        <v>1989.67582823</v>
      </c>
      <c r="DL279" s="4">
        <v>1571.5951015400001</v>
      </c>
      <c r="DM279" s="3">
        <v>62.644037920000002</v>
      </c>
      <c r="DN279" s="3">
        <v>2255.2947262399998</v>
      </c>
      <c r="DO279" s="3">
        <v>448.81803647999999</v>
      </c>
      <c r="DP279" s="3">
        <v>1314.17642342</v>
      </c>
      <c r="DQ279" s="4">
        <v>1640.8150981700001</v>
      </c>
      <c r="DR279" s="3">
        <v>2088.2369162599998</v>
      </c>
      <c r="DS279" s="3">
        <v>1678.1612992800001</v>
      </c>
      <c r="DT279" s="3">
        <v>2909.1151531199998</v>
      </c>
      <c r="DU279" s="3">
        <v>1897.35391637</v>
      </c>
      <c r="DV279" s="4">
        <v>1985.7090021500001</v>
      </c>
      <c r="DW279" s="3">
        <v>2243.5943291399999</v>
      </c>
      <c r="DX279" s="3">
        <v>2437.8544749799998</v>
      </c>
      <c r="DY279" s="3">
        <v>1714.24736203</v>
      </c>
      <c r="DZ279" s="3">
        <v>2635.96897893</v>
      </c>
      <c r="EA279" s="4">
        <v>2147.73309376</v>
      </c>
      <c r="EB279" s="3">
        <v>2254.0501221300001</v>
      </c>
      <c r="EC279" s="3">
        <v>1823.5158979</v>
      </c>
      <c r="ED279" s="3">
        <v>1864.79599248</v>
      </c>
      <c r="EE279" s="3">
        <v>1766.8885856899999</v>
      </c>
      <c r="EF279" s="4">
        <v>1612.4750338399999</v>
      </c>
      <c r="EG279" s="3">
        <v>1571.3614664199999</v>
      </c>
      <c r="EH279" s="3">
        <v>2052.5329960600002</v>
      </c>
      <c r="EI279" s="3">
        <v>1836.95675237</v>
      </c>
      <c r="EJ279" s="3">
        <v>620.67406559999995</v>
      </c>
      <c r="EK279" s="4">
        <v>1664.0742200100001</v>
      </c>
      <c r="EL279" s="3">
        <v>1994.3528802200001</v>
      </c>
      <c r="EM279" s="3">
        <v>1946.20478303</v>
      </c>
      <c r="EN279" s="3">
        <v>1233.15661049</v>
      </c>
      <c r="EO279" s="3">
        <v>1173.2062115199999</v>
      </c>
      <c r="EP279" s="4">
        <v>1832.1001244500001</v>
      </c>
      <c r="EQ279" s="3">
        <v>1526.32456882</v>
      </c>
      <c r="ER279" s="3">
        <v>2013.7532943599999</v>
      </c>
      <c r="ES279" s="3">
        <v>1169.82409461</v>
      </c>
      <c r="ET279" s="3">
        <v>1540.3401905400001</v>
      </c>
      <c r="EU279" s="4">
        <v>608.46228098999995</v>
      </c>
      <c r="EV279" s="3">
        <v>362.40846017000001</v>
      </c>
      <c r="EW279" s="3">
        <v>1593.42631512</v>
      </c>
      <c r="EX279" s="3">
        <v>1541.3318970600001</v>
      </c>
      <c r="EY279" s="3">
        <v>1960.67214074</v>
      </c>
      <c r="EZ279" s="4">
        <v>1961.91860896</v>
      </c>
      <c r="FA279" s="3">
        <v>1652.21413082</v>
      </c>
      <c r="FB279" s="3">
        <v>1427.2054905299999</v>
      </c>
      <c r="FC279" s="3">
        <v>1261.27857395</v>
      </c>
      <c r="FD279" s="3">
        <v>1925.94190733</v>
      </c>
      <c r="FE279" s="4">
        <v>1621.6321635300001</v>
      </c>
      <c r="FF279" s="3">
        <v>1650.9776045200001</v>
      </c>
      <c r="FG279" s="3">
        <v>1577.9063566299999</v>
      </c>
      <c r="FH279" s="3">
        <v>1892.66505835</v>
      </c>
      <c r="FI279" s="3">
        <v>1329.96729923</v>
      </c>
      <c r="FJ279" s="4">
        <v>2095.8437278000001</v>
      </c>
      <c r="FK279" s="3">
        <v>2154.3326645299999</v>
      </c>
      <c r="FL279" s="3">
        <v>2064.5838458399999</v>
      </c>
      <c r="FM279" s="3">
        <v>1272.8199003300001</v>
      </c>
      <c r="FN279" s="3">
        <v>1655.28369862</v>
      </c>
      <c r="FO279" s="4">
        <v>1558.3276092999999</v>
      </c>
      <c r="FP279" s="3">
        <v>2126.2653816299999</v>
      </c>
      <c r="FQ279" s="3">
        <v>2453.0749331299999</v>
      </c>
      <c r="FR279" s="3">
        <v>1616.7991476699999</v>
      </c>
      <c r="FS279" s="3">
        <v>1622.9128071</v>
      </c>
      <c r="FT279" s="4">
        <v>1574.88587706</v>
      </c>
      <c r="FU279" s="3">
        <v>1562.49638063</v>
      </c>
      <c r="FV279" s="3">
        <v>1564.3834813200001</v>
      </c>
      <c r="FW279" s="3">
        <v>2053.5918105400001</v>
      </c>
      <c r="FX279" s="3">
        <v>2459.2929827200001</v>
      </c>
      <c r="FY279" s="4">
        <v>2892.1884129499999</v>
      </c>
      <c r="FZ279" s="3">
        <v>1288.50825009</v>
      </c>
      <c r="GA279" s="3">
        <v>1630.02065853</v>
      </c>
      <c r="GB279" s="3">
        <v>1874.80067085</v>
      </c>
      <c r="GC279" s="3">
        <v>2236.1987834000001</v>
      </c>
      <c r="GD279" s="4">
        <v>1851.2159511299999</v>
      </c>
      <c r="GE279" s="3">
        <v>1883.10963049</v>
      </c>
      <c r="GF279" s="3">
        <v>1814.49484824</v>
      </c>
      <c r="GG279" s="3">
        <v>2763.17149574</v>
      </c>
      <c r="GH279" s="3">
        <v>445.98583201999998</v>
      </c>
      <c r="GI279" s="4">
        <v>1141.27462859</v>
      </c>
      <c r="GJ279" s="3">
        <v>1485.6751647900001</v>
      </c>
      <c r="GK279" s="3">
        <v>1595.96461157</v>
      </c>
      <c r="GL279" s="3">
        <v>1555.3456546699999</v>
      </c>
      <c r="GM279" s="3">
        <v>1318.26317391</v>
      </c>
      <c r="GN279" s="4">
        <v>2016.7458122800001</v>
      </c>
      <c r="GO279" s="3">
        <v>1754.5338859799999</v>
      </c>
      <c r="GP279" s="3">
        <v>1274.1956135099999</v>
      </c>
      <c r="GQ279" s="3">
        <v>1512.92286066</v>
      </c>
      <c r="GR279" s="3">
        <v>1562.75424918</v>
      </c>
      <c r="GS279" s="4">
        <v>1657.07697244</v>
      </c>
      <c r="GT279" s="3">
        <v>2027.9677544799999</v>
      </c>
      <c r="GU279" s="3">
        <v>1903.7913095700001</v>
      </c>
      <c r="GV279" s="3">
        <v>2261.1250409499999</v>
      </c>
      <c r="GW279" s="3">
        <v>405.66948230999998</v>
      </c>
      <c r="GX279" s="4">
        <v>949.92373709000003</v>
      </c>
      <c r="GY279" s="3">
        <v>1996.46181</v>
      </c>
      <c r="GZ279" s="3">
        <v>1853.9841544799999</v>
      </c>
      <c r="HA279" s="3">
        <v>1817.74523471</v>
      </c>
      <c r="HB279" s="3">
        <v>1617.7989319999999</v>
      </c>
      <c r="HC279" s="4">
        <v>2241.3654749500001</v>
      </c>
      <c r="HD279" s="3">
        <v>172.19094755</v>
      </c>
      <c r="HE279" s="3">
        <v>2919.17451205</v>
      </c>
      <c r="HF279" s="3">
        <v>1670.4612822399999</v>
      </c>
      <c r="HG279" s="3">
        <v>1275.0437835600001</v>
      </c>
      <c r="HH279" s="4">
        <v>1841.8792455099999</v>
      </c>
      <c r="HI279" s="3">
        <v>1631.4131487</v>
      </c>
      <c r="HJ279" s="3">
        <v>2590.6350664699999</v>
      </c>
      <c r="HK279" s="3">
        <v>2005.3244103100001</v>
      </c>
      <c r="HL279" s="3">
        <v>1893.48588812</v>
      </c>
      <c r="HM279" s="4">
        <v>1656.51898218</v>
      </c>
      <c r="HN279" s="3">
        <v>376.37188680999998</v>
      </c>
      <c r="HO279" s="3">
        <v>2252.3227135299999</v>
      </c>
      <c r="HP279" s="3">
        <v>1991.5138406900001</v>
      </c>
      <c r="HQ279" s="3">
        <v>604.74897386999999</v>
      </c>
      <c r="HR279" s="4">
        <v>2046.0253880499999</v>
      </c>
      <c r="HS279" s="3">
        <v>2415.6709446099999</v>
      </c>
      <c r="HT279" s="3">
        <v>1676.9570842200001</v>
      </c>
      <c r="HU279" s="3">
        <v>1828.1059580900001</v>
      </c>
      <c r="HV279" s="3">
        <v>2054.0789646200001</v>
      </c>
      <c r="HW279" s="4">
        <v>1639.6630781900001</v>
      </c>
      <c r="HX279" s="3">
        <v>1620.03772811</v>
      </c>
      <c r="HY279" s="3">
        <v>601.83102035000002</v>
      </c>
      <c r="HZ279" s="3">
        <v>1822.95293668</v>
      </c>
      <c r="IA279" s="3">
        <v>1823.2182616699999</v>
      </c>
      <c r="IB279" s="4">
        <v>1469.9271635099999</v>
      </c>
      <c r="IC279" s="3">
        <v>1259.9121813199999</v>
      </c>
      <c r="ID279" s="3">
        <v>1297.8834806499999</v>
      </c>
      <c r="IE279" s="3">
        <v>1812.37908339</v>
      </c>
      <c r="IF279" s="3">
        <v>1799.20976761</v>
      </c>
      <c r="IG279" s="4">
        <v>1800.37794321</v>
      </c>
      <c r="IH279" s="3">
        <v>1618.8515327800001</v>
      </c>
      <c r="II279" s="3">
        <v>643.11173629999996</v>
      </c>
      <c r="IJ279" s="3">
        <v>1556.49643191</v>
      </c>
      <c r="IK279" s="3">
        <v>1325.43254097</v>
      </c>
      <c r="IL279" s="4">
        <v>1589.10841499</v>
      </c>
      <c r="IM279" s="3">
        <v>1827.4864522</v>
      </c>
      <c r="IN279" s="3">
        <v>1622.9152925799999</v>
      </c>
      <c r="IO279" s="3">
        <v>1853.93258077</v>
      </c>
      <c r="IP279" s="3">
        <v>1277.23473418</v>
      </c>
      <c r="IQ279" s="4">
        <v>1578.52959074</v>
      </c>
      <c r="IR279" s="3">
        <v>1647.53459335</v>
      </c>
      <c r="IS279" s="3">
        <v>2060.6263403100002</v>
      </c>
      <c r="IT279" s="3">
        <v>2005.20759275</v>
      </c>
      <c r="IU279" s="3">
        <v>1730.83980514</v>
      </c>
      <c r="IV279" s="4">
        <v>2030.3705922700001</v>
      </c>
      <c r="IW279" s="3">
        <v>2032.3651899700001</v>
      </c>
      <c r="IX279" s="3">
        <v>1347.4973896700001</v>
      </c>
      <c r="IY279" s="3">
        <v>1929.1916724299999</v>
      </c>
      <c r="IZ279" s="3">
        <v>1979.6997328800001</v>
      </c>
      <c r="JA279" s="4">
        <v>2189.7830657700001</v>
      </c>
      <c r="JB279" s="3">
        <v>1334.6698273899999</v>
      </c>
      <c r="JC279" s="3">
        <v>2255.2742210299998</v>
      </c>
      <c r="JD279" s="3">
        <v>2038.97905225</v>
      </c>
      <c r="JE279" s="3">
        <v>2228.2489756199998</v>
      </c>
      <c r="JF279" s="4">
        <v>2510.5236964800001</v>
      </c>
      <c r="JH279" s="3">
        <v>1136.33411572</v>
      </c>
      <c r="JI279" s="3">
        <v>1818.5679285900001</v>
      </c>
      <c r="JJ279" s="3">
        <v>1646.18746319</v>
      </c>
      <c r="JK279" s="4">
        <v>2432.9369528000002</v>
      </c>
      <c r="JL279" s="3">
        <v>2248.83061413</v>
      </c>
      <c r="JM279" s="3">
        <v>1225.8418428499999</v>
      </c>
      <c r="JN279" s="3">
        <v>2589.8049161499998</v>
      </c>
      <c r="JO279" s="3">
        <v>1612.8379139199999</v>
      </c>
      <c r="JP279" s="4">
        <v>1879.5379957299999</v>
      </c>
      <c r="JQ279" s="3">
        <v>1996.5202187800001</v>
      </c>
      <c r="JR279" s="3">
        <v>1989.8336562100001</v>
      </c>
      <c r="JT279" s="3">
        <v>2183.0250456499998</v>
      </c>
      <c r="JU279" s="4">
        <v>821.86932201000002</v>
      </c>
      <c r="JV279" s="3">
        <v>1558.0287303299999</v>
      </c>
      <c r="JW279" s="3">
        <v>1640.1943495400001</v>
      </c>
      <c r="JX279" s="3">
        <v>845.87470922</v>
      </c>
      <c r="JY279" s="3">
        <v>1597.0824562</v>
      </c>
      <c r="JZ279" s="4">
        <v>2203.36000027</v>
      </c>
      <c r="KA279" s="3">
        <v>2027.01581564</v>
      </c>
      <c r="KB279" s="3">
        <v>1646.11849112</v>
      </c>
      <c r="KC279" s="3">
        <v>2016.81105613</v>
      </c>
      <c r="KD279" s="3">
        <v>2237.2731321299998</v>
      </c>
      <c r="KE279" s="4">
        <v>1577.1047893299999</v>
      </c>
      <c r="KF279" s="3">
        <v>1850.06579526</v>
      </c>
      <c r="KG279" s="3">
        <v>1135.7407073700001</v>
      </c>
      <c r="KH279" s="3">
        <v>1603.78331028</v>
      </c>
      <c r="KI279" s="3">
        <v>899.56542680999996</v>
      </c>
      <c r="KJ279" s="4">
        <v>1569.1556029200001</v>
      </c>
      <c r="KK279" s="3">
        <v>1976.43008394</v>
      </c>
      <c r="KL279" s="3">
        <v>1604.8060852999999</v>
      </c>
      <c r="KM279" s="3">
        <v>1885.2956101499999</v>
      </c>
      <c r="KN279" s="3">
        <v>2880.2525166199998</v>
      </c>
      <c r="KO279" s="4">
        <v>625.93955498000003</v>
      </c>
      <c r="KP279" s="3">
        <v>1572.1363148099999</v>
      </c>
      <c r="KQ279" s="3">
        <v>1352.9760089599999</v>
      </c>
      <c r="KR279" s="3">
        <v>2924.0827136799999</v>
      </c>
      <c r="KS279" s="3">
        <v>2638.1754638000002</v>
      </c>
      <c r="KT279" s="4">
        <v>2051.4244719799999</v>
      </c>
      <c r="KU279" s="3">
        <v>2442.7514919499999</v>
      </c>
      <c r="KV279" s="3">
        <v>2604.4835396600001</v>
      </c>
      <c r="KW279" s="3">
        <v>1689.7461215599999</v>
      </c>
      <c r="KX279" s="3">
        <v>1838.8015998999999</v>
      </c>
      <c r="KY279" s="4">
        <v>2053.3979430999998</v>
      </c>
      <c r="KZ279" s="3">
        <v>960.71196302999999</v>
      </c>
      <c r="LA279" s="3">
        <v>2907.2678201099998</v>
      </c>
      <c r="LB279" s="3">
        <v>1568.8505102500001</v>
      </c>
      <c r="LC279" s="3">
        <v>1858.0317586599999</v>
      </c>
      <c r="LD279" s="4">
        <v>1370.8714649599999</v>
      </c>
      <c r="LE279" s="3">
        <v>2219.3708410600002</v>
      </c>
      <c r="LF279" s="3">
        <v>2257.7932550099999</v>
      </c>
      <c r="LG279" s="3">
        <v>1865.83989408</v>
      </c>
      <c r="LH279" s="3">
        <v>1658.8404204999999</v>
      </c>
      <c r="LI279" s="4">
        <v>2032.6764963400001</v>
      </c>
      <c r="LJ279" s="3">
        <v>1275.9354495099999</v>
      </c>
      <c r="LK279" s="3">
        <v>631.46104879999996</v>
      </c>
      <c r="LL279" s="3">
        <v>2049.8424639599998</v>
      </c>
      <c r="LM279" s="3">
        <v>1606.56083418</v>
      </c>
      <c r="LN279" s="4">
        <v>2226.02633513</v>
      </c>
      <c r="LO279" s="3">
        <v>2238.5947861200002</v>
      </c>
      <c r="LP279" s="3">
        <v>1618.99382651</v>
      </c>
      <c r="LQ279" s="3">
        <v>1823.42455651</v>
      </c>
      <c r="LR279" s="3">
        <v>1766.19762225</v>
      </c>
      <c r="LS279" s="4">
        <v>911.41743818999998</v>
      </c>
      <c r="LT279" s="3">
        <v>1672.1644574100001</v>
      </c>
      <c r="LU279" s="3">
        <v>626.28627944000004</v>
      </c>
      <c r="LV279" s="3">
        <v>1672.23280811</v>
      </c>
      <c r="LW279" s="3">
        <v>1858.6916536000001</v>
      </c>
      <c r="LX279" s="4">
        <v>2618.2891383199999</v>
      </c>
      <c r="LY279" s="3">
        <v>2616.4560968199999</v>
      </c>
      <c r="LZ279" s="3">
        <v>1348.6090205999999</v>
      </c>
      <c r="MA279" s="3">
        <v>1980.17073134</v>
      </c>
      <c r="MB279" s="3">
        <v>2014.3752857300001</v>
      </c>
      <c r="MC279" s="4">
        <v>1879.7654171500001</v>
      </c>
      <c r="MD279" s="3">
        <v>637.41874436000001</v>
      </c>
      <c r="ME279" s="3">
        <v>1638.15377046</v>
      </c>
      <c r="MF279" s="3">
        <v>1517.7310217199999</v>
      </c>
      <c r="MG279" s="3">
        <v>2000.12913574</v>
      </c>
      <c r="MH279" s="4">
        <v>407.95612390999997</v>
      </c>
      <c r="MI279" s="3">
        <v>1654.47591762</v>
      </c>
      <c r="MJ279" s="3">
        <v>1660.8878346500001</v>
      </c>
      <c r="MK279" s="3">
        <v>619.13431074000005</v>
      </c>
      <c r="ML279" s="3">
        <v>1568.62184609</v>
      </c>
      <c r="MM279" s="4">
        <v>1555.0200567899999</v>
      </c>
      <c r="MN279" s="3">
        <v>375.55292114999997</v>
      </c>
      <c r="MO279" s="3">
        <v>1997.3789521199999</v>
      </c>
      <c r="MP279" s="3">
        <v>1267.5102936799999</v>
      </c>
      <c r="MQ279" s="3">
        <v>1966.5291743600001</v>
      </c>
      <c r="MR279" s="4">
        <v>2020.9518658100001</v>
      </c>
      <c r="MS279" s="3">
        <v>1287.9602017499999</v>
      </c>
      <c r="MT279" s="3">
        <v>1675.21352</v>
      </c>
      <c r="MU279" s="3">
        <v>1634.13599204</v>
      </c>
      <c r="MV279" s="3">
        <v>1577.7410722100001</v>
      </c>
      <c r="MW279" s="4">
        <v>1294.0608124099999</v>
      </c>
      <c r="MX279" s="3">
        <v>1767.4447118400001</v>
      </c>
      <c r="MY279" s="3">
        <v>1239.55547875</v>
      </c>
      <c r="MZ279" s="3">
        <v>1795.0173842199999</v>
      </c>
      <c r="NA279" s="3">
        <v>629.62427907999995</v>
      </c>
      <c r="NB279" s="4">
        <v>1722.01883662</v>
      </c>
      <c r="NC279" s="3">
        <v>625.97559444000001</v>
      </c>
      <c r="ND279" s="3">
        <v>2260.3327942000001</v>
      </c>
      <c r="NE279" s="3">
        <v>2645.1304582100001</v>
      </c>
      <c r="NF279" s="3">
        <v>1617.95054628</v>
      </c>
      <c r="NG279" s="4">
        <v>1850.67722334</v>
      </c>
      <c r="NH279" s="3">
        <v>2238.1747399999999</v>
      </c>
      <c r="NI279" s="3">
        <v>1878.44624864</v>
      </c>
      <c r="NJ279" s="3">
        <v>2152.5692164699999</v>
      </c>
      <c r="NK279" s="3">
        <v>1478.23488041</v>
      </c>
      <c r="NL279" s="4">
        <v>1543.6676268900001</v>
      </c>
      <c r="NM279" s="3">
        <v>2829.27532182</v>
      </c>
      <c r="NN279" s="3">
        <v>787.09497133000002</v>
      </c>
      <c r="NO279" s="3">
        <v>1633.39096941</v>
      </c>
      <c r="NP279" s="3">
        <v>2474.7793872299999</v>
      </c>
      <c r="NQ279" s="4">
        <v>1604.7066660999999</v>
      </c>
      <c r="NR279" s="3">
        <v>1563.40979453</v>
      </c>
      <c r="NS279" s="3">
        <v>2038.3651386900001</v>
      </c>
      <c r="NT279" s="3">
        <v>1849.02065092</v>
      </c>
      <c r="NU279" s="3">
        <v>2226.7502311799999</v>
      </c>
      <c r="NV279" s="4">
        <v>38.286955290000002</v>
      </c>
      <c r="NW279" s="3">
        <v>2026.4864084000001</v>
      </c>
      <c r="NX279" s="3">
        <v>1887.69037013</v>
      </c>
      <c r="NY279" s="3">
        <v>2504.8145489200001</v>
      </c>
      <c r="NZ279" s="3">
        <v>1069.35664342</v>
      </c>
      <c r="OA279" s="4">
        <v>2656.30517629</v>
      </c>
      <c r="OB279" s="3">
        <v>1661.7838501900001</v>
      </c>
      <c r="OC279" s="3">
        <v>2014.73133074</v>
      </c>
      <c r="OD279" s="3">
        <v>1587.1784397700001</v>
      </c>
      <c r="OE279" s="3">
        <v>2250.6332084999999</v>
      </c>
      <c r="OF279" s="4">
        <v>1552.94716647</v>
      </c>
      <c r="OG279" s="3">
        <v>1348.0820988400001</v>
      </c>
      <c r="OH279" s="3">
        <v>1631.8655060599999</v>
      </c>
      <c r="OI279" s="3">
        <v>1853.70950894</v>
      </c>
      <c r="OJ279" s="3">
        <v>1890.8177253399999</v>
      </c>
      <c r="OK279" s="4">
        <v>1593.2790504300001</v>
      </c>
      <c r="OL279" s="3">
        <v>1543.74716225</v>
      </c>
      <c r="OM279" s="3">
        <v>2857.8589631899999</v>
      </c>
      <c r="ON279" s="3">
        <v>2213.1310435199998</v>
      </c>
      <c r="OO279" s="3">
        <v>1587.26418883</v>
      </c>
      <c r="OP279" s="4">
        <v>1834.55018636</v>
      </c>
      <c r="OQ279" s="3">
        <v>1884.0348504200001</v>
      </c>
      <c r="OS279" s="3">
        <v>1190.14040813</v>
      </c>
      <c r="OT279" s="3">
        <v>367.12465846999999</v>
      </c>
      <c r="OU279" s="4">
        <v>1584.9825181900001</v>
      </c>
      <c r="OV279" s="3">
        <v>1603.4993441900001</v>
      </c>
      <c r="OW279" s="3">
        <v>1677.15902947</v>
      </c>
      <c r="OX279" s="3">
        <v>1656.8346381399999</v>
      </c>
      <c r="OY279" s="3">
        <v>1278.11148725</v>
      </c>
      <c r="OZ279" s="4">
        <v>2287.0653743399998</v>
      </c>
      <c r="PA279" s="3">
        <v>1132.90601743</v>
      </c>
      <c r="PB279" s="3">
        <v>1554.50059147</v>
      </c>
      <c r="PC279" s="3">
        <v>1524.6450057100001</v>
      </c>
      <c r="PD279" s="3">
        <v>1663.22480722</v>
      </c>
      <c r="PE279" s="4">
        <v>1566.3619234</v>
      </c>
      <c r="PF279" s="3">
        <v>2187.0496591400001</v>
      </c>
      <c r="PG279" s="3">
        <v>1594.0762681399999</v>
      </c>
      <c r="PH279" s="3">
        <v>1653.81540131</v>
      </c>
      <c r="PI279" s="3">
        <v>614.51069657000005</v>
      </c>
      <c r="PJ279" s="4">
        <v>2209.7234504399999</v>
      </c>
      <c r="PK279" s="3">
        <v>944.00518783999996</v>
      </c>
      <c r="PL279" s="3">
        <v>1200.6055216699999</v>
      </c>
      <c r="PM279" s="3">
        <v>2170.0085868900001</v>
      </c>
      <c r="PN279" s="3">
        <v>2231.7628229699999</v>
      </c>
      <c r="PO279" s="4">
        <v>1532.26486602</v>
      </c>
      <c r="PP279" s="3">
        <v>2160.7868347200001</v>
      </c>
      <c r="PQ279" s="3">
        <v>2241.9974082399999</v>
      </c>
      <c r="PR279" s="3">
        <v>1667.1344672600001</v>
      </c>
      <c r="PS279" s="3">
        <v>1443.6345133299999</v>
      </c>
      <c r="PT279" s="4">
        <v>2215.4350834799998</v>
      </c>
      <c r="PU279" s="3">
        <v>1359.5836575400001</v>
      </c>
      <c r="PV279" s="3">
        <v>1736.8093067299999</v>
      </c>
      <c r="PW279" s="3">
        <v>1537.45827648</v>
      </c>
      <c r="PX279" s="3">
        <v>1047.6963065899999</v>
      </c>
      <c r="PY279" s="4">
        <v>982.60717771999998</v>
      </c>
      <c r="PZ279" s="3">
        <v>1768.64519868</v>
      </c>
      <c r="QA279" s="3">
        <v>1690.00150463</v>
      </c>
      <c r="QB279" s="3">
        <v>1898.6861336500001</v>
      </c>
      <c r="QC279" s="3">
        <v>1125.8926142400001</v>
      </c>
      <c r="QD279" s="4">
        <v>1125.51357854</v>
      </c>
      <c r="QE279" s="3">
        <v>636.08528434000004</v>
      </c>
      <c r="QF279" s="3">
        <v>1863.4619110900001</v>
      </c>
      <c r="QG279" s="3">
        <v>1863.44078451</v>
      </c>
      <c r="QH279" s="3">
        <v>715.86794959999997</v>
      </c>
      <c r="QI279" s="4">
        <v>2691.94136716</v>
      </c>
      <c r="QJ279" s="3">
        <v>1617.27635983</v>
      </c>
      <c r="QK279" s="3">
        <v>2900.7782318300001</v>
      </c>
      <c r="QL279" s="3">
        <v>1720.1820669000001</v>
      </c>
      <c r="QM279" s="3">
        <v>1642.1833549099999</v>
      </c>
      <c r="QN279" s="4">
        <v>412.16652703</v>
      </c>
      <c r="QO279" s="3">
        <v>2229.7352926600001</v>
      </c>
      <c r="QP279" s="3">
        <v>1715.45468394</v>
      </c>
      <c r="QQ279" s="3">
        <v>388.52836948999999</v>
      </c>
      <c r="QR279" s="3">
        <v>2902.4136776700002</v>
      </c>
      <c r="QS279" s="4">
        <v>1636.2840681299999</v>
      </c>
      <c r="QT279" s="3">
        <v>1455.4672622400001</v>
      </c>
      <c r="QU279" s="3">
        <v>1608.2372904399999</v>
      </c>
      <c r="QV279" s="3">
        <v>1843.7066946800001</v>
      </c>
      <c r="QW279" s="3">
        <v>1634.5268337699999</v>
      </c>
      <c r="QX279" s="4">
        <v>1565.1775921799999</v>
      </c>
      <c r="QY279" s="3">
        <v>1638.89692898</v>
      </c>
      <c r="QZ279" s="3">
        <v>2948.6255859399998</v>
      </c>
      <c r="RA279" s="3">
        <v>598.22521024000002</v>
      </c>
      <c r="RB279" s="3">
        <v>1551.6764648200001</v>
      </c>
      <c r="RC279" s="4">
        <v>1665.84636725</v>
      </c>
      <c r="RD279" s="3">
        <v>521.75879667000004</v>
      </c>
      <c r="RE279" s="3">
        <v>1612.8093309000001</v>
      </c>
      <c r="RF279" s="3">
        <v>1655.3980306999999</v>
      </c>
      <c r="RG279" s="3">
        <v>1471.08166897</v>
      </c>
      <c r="RH279" s="4">
        <v>1634.69833189</v>
      </c>
      <c r="RI279" s="3">
        <v>1967.0610670799999</v>
      </c>
      <c r="RJ279" s="3">
        <v>1559.12793386</v>
      </c>
      <c r="RK279" s="3">
        <v>1653.92724791</v>
      </c>
      <c r="RL279" s="3">
        <v>2922.62311555</v>
      </c>
      <c r="RM279" s="4">
        <v>2198.54251866</v>
      </c>
      <c r="RN279" s="3">
        <v>1866.8359501899999</v>
      </c>
      <c r="RO279" s="3">
        <v>1728.1561081100001</v>
      </c>
      <c r="RP279" s="3">
        <v>2062.06791871</v>
      </c>
      <c r="RQ279" s="3">
        <v>1819.45524495</v>
      </c>
      <c r="RR279" s="4">
        <v>153.2733379</v>
      </c>
      <c r="RS279" s="3">
        <v>1635.0668043000001</v>
      </c>
      <c r="RT279" s="3">
        <v>893.17401499000005</v>
      </c>
      <c r="RU279" s="3">
        <v>1566.07733594</v>
      </c>
      <c r="RV279" s="3">
        <v>1822.8125070599999</v>
      </c>
      <c r="RW279" s="4">
        <v>1109.19578097</v>
      </c>
      <c r="RX279" s="3">
        <v>2649.1003911399998</v>
      </c>
      <c r="RY279" s="3">
        <v>1559.64056411</v>
      </c>
      <c r="RZ279" s="3">
        <v>792.94951947000004</v>
      </c>
      <c r="SA279" s="3">
        <v>2098.5821053899999</v>
      </c>
      <c r="SB279" s="4">
        <v>383.24361764000002</v>
      </c>
      <c r="SC279" s="3">
        <v>1126.0641123600001</v>
      </c>
      <c r="SD279" s="3">
        <v>1953.0535231700001</v>
      </c>
      <c r="SE279" s="3">
        <v>2048.6115299899998</v>
      </c>
      <c r="SF279" s="3">
        <v>1774.8122959299999</v>
      </c>
      <c r="SG279" s="4">
        <v>1113.40556272</v>
      </c>
      <c r="SH279" s="3">
        <v>2159.9995589300001</v>
      </c>
      <c r="SI279" s="3">
        <v>2259.5486252599999</v>
      </c>
      <c r="SJ279" s="3">
        <v>628.17772972</v>
      </c>
      <c r="SK279" s="3">
        <v>1483.2350448</v>
      </c>
      <c r="SL279" s="4">
        <v>1483.73027669</v>
      </c>
      <c r="SM279" s="3">
        <v>1244.0107016500001</v>
      </c>
      <c r="SN279" s="3">
        <v>2067.7801731200002</v>
      </c>
      <c r="SO279" s="3">
        <v>921.06669292000004</v>
      </c>
      <c r="SP279" s="3">
        <v>1550.9333062999999</v>
      </c>
      <c r="SQ279" s="4">
        <v>1997.57779052</v>
      </c>
      <c r="SR279" s="3">
        <v>1828.7528042599999</v>
      </c>
      <c r="SS279" s="3">
        <v>2006.1359195299999</v>
      </c>
      <c r="ST279" s="3">
        <v>2155.02487071</v>
      </c>
      <c r="SU279" s="3">
        <v>1676.1182347199999</v>
      </c>
      <c r="SV279" s="4">
        <v>1588.45721923</v>
      </c>
      <c r="SW279" s="3">
        <v>668.07714016</v>
      </c>
      <c r="SX279" s="3">
        <v>1848.42972805</v>
      </c>
      <c r="SY279" s="3">
        <v>1651.3187366499999</v>
      </c>
      <c r="SZ279" s="3">
        <v>1442.0506412</v>
      </c>
      <c r="TA279" s="4">
        <v>1605.62256548</v>
      </c>
      <c r="TB279" s="3">
        <v>2638.2034254499999</v>
      </c>
      <c r="TC279" s="3">
        <v>959.51520441000002</v>
      </c>
      <c r="TD279" s="3">
        <v>1879.1347266</v>
      </c>
      <c r="TE279" s="3">
        <v>2647.9576917099998</v>
      </c>
      <c r="TF279" s="4">
        <v>1653.1343797899999</v>
      </c>
      <c r="TG279" s="3">
        <v>1370.8211339899999</v>
      </c>
      <c r="TH279" s="3">
        <v>1900.3619685399999</v>
      </c>
      <c r="TI279" s="3">
        <v>1703.982951</v>
      </c>
      <c r="TJ279" s="3">
        <v>1271.4472940000001</v>
      </c>
      <c r="TK279" s="4">
        <v>2639.32934789</v>
      </c>
      <c r="TL279" s="3">
        <v>2673.63207874</v>
      </c>
      <c r="TM279" s="3">
        <v>2229.0816114200002</v>
      </c>
      <c r="TN279" s="3">
        <v>1096.9373936100001</v>
      </c>
      <c r="TO279" s="3">
        <v>608.78166517</v>
      </c>
      <c r="TP279" s="4">
        <v>1816.74545038</v>
      </c>
      <c r="TQ279" s="3">
        <v>1982.81466069</v>
      </c>
      <c r="TR279" s="3">
        <v>1997.2608918200001</v>
      </c>
      <c r="TS279" s="3">
        <v>1815.6897427500001</v>
      </c>
      <c r="TT279" s="3">
        <v>1269.7372837600001</v>
      </c>
      <c r="TU279" s="4">
        <v>1340.8418956</v>
      </c>
      <c r="TV279" s="3">
        <v>2929.7856475399999</v>
      </c>
      <c r="TW279" s="3">
        <v>1287.8440055599999</v>
      </c>
      <c r="TX279" s="3">
        <v>2235.7917860500002</v>
      </c>
      <c r="TY279" s="3">
        <v>10.42223901</v>
      </c>
      <c r="TZ279" s="4">
        <v>647.68377676</v>
      </c>
      <c r="UA279" s="3">
        <v>1977.42676142</v>
      </c>
      <c r="UB279" s="3">
        <v>1589.7739022600001</v>
      </c>
      <c r="UC279" s="3">
        <v>2349.5739536000001</v>
      </c>
      <c r="UD279" s="3">
        <v>2637.86602154</v>
      </c>
      <c r="UE279" s="4">
        <v>1687.0562108300001</v>
      </c>
      <c r="UF279" s="3">
        <v>1113.8113173300001</v>
      </c>
      <c r="UG279" s="3">
        <v>1594.5727427700001</v>
      </c>
      <c r="UH279" s="3">
        <v>1896.30752929</v>
      </c>
      <c r="UI279" s="3">
        <v>1933.93893923</v>
      </c>
      <c r="UJ279" s="4">
        <v>2486.5021536499999</v>
      </c>
      <c r="UK279" s="3">
        <v>2421.8162939099998</v>
      </c>
      <c r="UL279" s="3">
        <v>1270.3250997800001</v>
      </c>
      <c r="UM279" s="3">
        <v>621.14568542999996</v>
      </c>
      <c r="UN279" s="3">
        <v>721.05825320999998</v>
      </c>
      <c r="UO279" s="4">
        <v>721.66471033000005</v>
      </c>
      <c r="UP279" s="3">
        <v>2648.6269072</v>
      </c>
      <c r="UQ279" s="3">
        <v>1848.1917433399999</v>
      </c>
      <c r="UR279" s="3">
        <v>1851.9000794999999</v>
      </c>
      <c r="US279" s="3">
        <v>1836.7386515000001</v>
      </c>
      <c r="UT279" s="4">
        <v>1617.89524435</v>
      </c>
      <c r="UU279" s="3">
        <v>2493.0551216700001</v>
      </c>
      <c r="UV279" s="3">
        <v>930.53699309000001</v>
      </c>
      <c r="UW279" s="3">
        <v>811.90938228000005</v>
      </c>
      <c r="UX279" s="3">
        <v>2459.5141904400002</v>
      </c>
      <c r="UY279" s="4">
        <v>2071.6295602700002</v>
      </c>
      <c r="UZ279" s="3">
        <v>2004.42466655</v>
      </c>
      <c r="VA279" s="3">
        <v>1726.5281187099999</v>
      </c>
      <c r="VB279" s="3">
        <v>1970.9483577999999</v>
      </c>
      <c r="VC279" s="3">
        <v>1999.01315522</v>
      </c>
      <c r="VD279" s="4">
        <v>1998.0929062499999</v>
      </c>
      <c r="VE279" s="3">
        <v>2578.9526891</v>
      </c>
      <c r="VF279" s="3">
        <v>1835.0323694799999</v>
      </c>
      <c r="VG279" s="3">
        <v>1635.6515134700001</v>
      </c>
      <c r="VH279" s="3">
        <v>16.22459207</v>
      </c>
      <c r="VI279" s="4">
        <v>1660.3633983699999</v>
      </c>
      <c r="VJ279" s="3">
        <v>2598.8526847200001</v>
      </c>
      <c r="VK279" s="3">
        <v>350.7447239</v>
      </c>
      <c r="VL279" s="3">
        <v>1165.37446404</v>
      </c>
      <c r="VM279" s="3">
        <v>1965.8077637900001</v>
      </c>
      <c r="VN279" s="4">
        <v>824.86991774000001</v>
      </c>
      <c r="VO279" s="3">
        <v>1642.70592708</v>
      </c>
      <c r="VP279" s="3">
        <v>1643.1756828</v>
      </c>
      <c r="VQ279" s="3">
        <v>1188.0662750700001</v>
      </c>
      <c r="VR279" s="3">
        <v>799.23591976</v>
      </c>
      <c r="VS279" s="4">
        <v>1587.3207335</v>
      </c>
      <c r="VT279" s="3">
        <v>2227.26161869</v>
      </c>
      <c r="VU279" s="3">
        <v>1624.71105188</v>
      </c>
      <c r="VV279" s="3">
        <v>1594.24838763</v>
      </c>
      <c r="VW279" s="3">
        <v>2235.1909212599999</v>
      </c>
      <c r="VX279" s="4">
        <v>2010.1077165700001</v>
      </c>
      <c r="VY279" s="3">
        <v>1610.47795066</v>
      </c>
      <c r="VZ279" s="3">
        <v>1362.7128768600001</v>
      </c>
      <c r="WA279" s="3">
        <v>2069.5063389799998</v>
      </c>
      <c r="WB279" s="3">
        <v>1602.3206052999999</v>
      </c>
      <c r="WC279" s="4">
        <v>2433.38993153</v>
      </c>
      <c r="WD279" s="3">
        <v>2056.0369014900002</v>
      </c>
      <c r="WE279" s="3">
        <v>1567.1578983700001</v>
      </c>
      <c r="WF279" s="3">
        <v>2646.7292432200002</v>
      </c>
      <c r="WG279" s="3">
        <v>1329.97351293</v>
      </c>
      <c r="WH279" s="4">
        <v>1575.1039779299999</v>
      </c>
      <c r="WI279" s="3">
        <v>2617.9511130400001</v>
      </c>
      <c r="WJ279" s="3">
        <v>304.40978437000001</v>
      </c>
      <c r="WK279" s="3">
        <v>2496.50993887</v>
      </c>
      <c r="WL279" s="3">
        <v>2183.99438285</v>
      </c>
      <c r="WM279" s="4">
        <v>2468.3376444400001</v>
      </c>
      <c r="WN279" s="3">
        <v>727.08492084</v>
      </c>
      <c r="WO279" s="3">
        <v>2236.9624471299999</v>
      </c>
      <c r="WP279" s="3">
        <v>2214.4402701099998</v>
      </c>
      <c r="WQ279" s="3">
        <v>2209.15986785</v>
      </c>
      <c r="WR279" s="4">
        <v>1754.3884854</v>
      </c>
      <c r="WS279" s="3">
        <v>1672.28811004</v>
      </c>
      <c r="WT279" s="3">
        <v>2030.8751447100001</v>
      </c>
      <c r="WU279" s="3">
        <v>2629.7061907000002</v>
      </c>
      <c r="WV279" s="3">
        <v>2108.6414643200001</v>
      </c>
      <c r="WW279" s="4">
        <v>1575.12013355</v>
      </c>
      <c r="WX279" s="3">
        <v>2063.0633534499998</v>
      </c>
      <c r="WY279" s="3">
        <v>1507.6126326399999</v>
      </c>
      <c r="WZ279" s="3">
        <v>793.27698146</v>
      </c>
      <c r="XA279" s="3">
        <v>2215.2915470100002</v>
      </c>
      <c r="XB279" s="4">
        <v>1615.4110070900001</v>
      </c>
      <c r="XC279" s="3">
        <v>2453.6124181800001</v>
      </c>
      <c r="XD279" s="3">
        <v>1841.11247493</v>
      </c>
      <c r="XE279" s="3">
        <v>1567.0572364300001</v>
      </c>
      <c r="XF279" s="3">
        <v>921.90740653</v>
      </c>
      <c r="XG279" s="4">
        <v>1841.18020426</v>
      </c>
      <c r="XH279" s="3">
        <v>1542.7958447799999</v>
      </c>
      <c r="XI279" s="3">
        <v>1718.57955367</v>
      </c>
      <c r="XJ279" s="3">
        <v>635.09419919000004</v>
      </c>
      <c r="XK279" s="3">
        <v>2428.5531874500002</v>
      </c>
      <c r="XL279" s="4">
        <v>1648.74502211</v>
      </c>
      <c r="XM279" s="3">
        <v>2434.84518007</v>
      </c>
      <c r="XN279" s="3">
        <v>2060.13794349</v>
      </c>
      <c r="XO279" s="3">
        <v>1836.28567277</v>
      </c>
      <c r="XP279" s="3">
        <v>1288.56168791</v>
      </c>
      <c r="XQ279" s="4">
        <v>1553.40946575</v>
      </c>
      <c r="XR279" s="3">
        <v>1566.7676780100001</v>
      </c>
      <c r="XS279" s="3">
        <v>2027.7614596400001</v>
      </c>
      <c r="XT279" s="3">
        <v>1551.0178126200001</v>
      </c>
      <c r="XU279" s="3">
        <v>1615.67136112</v>
      </c>
      <c r="XV279" s="4">
        <v>634.97862437000003</v>
      </c>
      <c r="XW279" s="3">
        <v>2111.9241620299999</v>
      </c>
      <c r="XX279" s="3">
        <v>808.45456507999995</v>
      </c>
      <c r="XY279" s="3">
        <v>1113.8529491199999</v>
      </c>
      <c r="XZ279" s="3">
        <v>2945.3329463099999</v>
      </c>
      <c r="YA279" s="4">
        <v>1270.0548038300001</v>
      </c>
      <c r="YB279" s="3">
        <v>1617.5516267400001</v>
      </c>
      <c r="YC279" s="3">
        <v>1648.4722406799999</v>
      </c>
      <c r="YD279" s="3">
        <v>2038.14579508</v>
      </c>
      <c r="YE279" s="3">
        <v>1538.1380552600001</v>
      </c>
      <c r="YF279" s="4">
        <v>1625.44054026</v>
      </c>
      <c r="YG279" s="3">
        <v>1787.2819490899999</v>
      </c>
      <c r="YH279" s="3">
        <v>1113.02963387</v>
      </c>
      <c r="YI279" s="3">
        <v>1367.6043015</v>
      </c>
      <c r="YJ279" s="3">
        <v>1723.7356819300001</v>
      </c>
      <c r="YK279" s="4">
        <v>2250.0317223400002</v>
      </c>
      <c r="YL279" s="3">
        <v>1590.7190060299999</v>
      </c>
      <c r="YM279" s="3">
        <v>1689.2757444700001</v>
      </c>
      <c r="YN279" s="3">
        <v>1773.7982200900001</v>
      </c>
      <c r="YO279" s="3">
        <v>1592.80370238</v>
      </c>
      <c r="YP279" s="4">
        <v>1533.8325825300001</v>
      </c>
      <c r="YQ279" s="3">
        <v>1622.75373638</v>
      </c>
      <c r="YR279" s="3">
        <v>1545.7896054400001</v>
      </c>
      <c r="YS279" s="3">
        <v>1719.24006998</v>
      </c>
      <c r="YT279" s="3">
        <v>2015.23588318</v>
      </c>
      <c r="YU279" s="4">
        <v>1567.06158602</v>
      </c>
      <c r="YV279" s="3">
        <v>1651.3771454299999</v>
      </c>
      <c r="YW279" s="3">
        <v>2227.6754511099998</v>
      </c>
      <c r="YX279" s="3">
        <v>1544.4300478800001</v>
      </c>
      <c r="YY279" s="3">
        <v>1876.1235675800001</v>
      </c>
      <c r="YZ279" s="4">
        <v>2218.6028277400001</v>
      </c>
      <c r="ZA279" s="3">
        <v>386.66736634</v>
      </c>
      <c r="ZB279" s="3">
        <v>1650.2356887399999</v>
      </c>
      <c r="ZC279" s="3">
        <v>2695.3290763999998</v>
      </c>
      <c r="ZD279" s="3">
        <v>2238.9638798999999</v>
      </c>
      <c r="ZE279" s="4">
        <v>2233.45170663</v>
      </c>
      <c r="ZF279" s="3">
        <v>2598.5991657599998</v>
      </c>
      <c r="ZG279" s="3">
        <v>2653.12997559</v>
      </c>
      <c r="ZI279" s="3">
        <v>370.42413317</v>
      </c>
      <c r="ZJ279" s="4">
        <v>1831.6825638099999</v>
      </c>
      <c r="ZK279" s="3">
        <v>1223.65586319</v>
      </c>
      <c r="ZL279" s="3">
        <v>1292.1793040499999</v>
      </c>
      <c r="ZM279" s="3">
        <v>1540.77204269</v>
      </c>
      <c r="ZN279" s="3">
        <v>1596.22869382</v>
      </c>
      <c r="ZO279" s="4">
        <v>2190.0011666400001</v>
      </c>
      <c r="ZP279" s="3">
        <v>2071.0728127500001</v>
      </c>
      <c r="ZQ279" s="3">
        <v>358.37266202000001</v>
      </c>
      <c r="ZR279" s="3">
        <v>7.6316663399999998</v>
      </c>
      <c r="ZS279" s="3">
        <v>2143.3828823899998</v>
      </c>
      <c r="ZT279" s="4">
        <v>1278.28422811</v>
      </c>
      <c r="ZU279" s="3">
        <v>1643.0066701600001</v>
      </c>
      <c r="ZV279" s="3">
        <v>1620.20425527</v>
      </c>
      <c r="ZW279" s="3">
        <v>1633.7451503100001</v>
      </c>
      <c r="ZX279" s="3">
        <v>2187.7250883299998</v>
      </c>
      <c r="ZY279" s="4">
        <v>2015.1911445400001</v>
      </c>
      <c r="ZZ279" s="3">
        <v>1883.93978081</v>
      </c>
      <c r="AAA279" s="3">
        <v>1635.0978728</v>
      </c>
      <c r="AAB279" s="3">
        <v>2181.7120908400002</v>
      </c>
      <c r="AAC279" s="3">
        <v>631.70089761999998</v>
      </c>
      <c r="AAD279" s="4">
        <v>1823.9079823699999</v>
      </c>
      <c r="AAE279" s="3">
        <v>2003.5970017100001</v>
      </c>
      <c r="AAF279" s="3">
        <v>1981.86707144</v>
      </c>
      <c r="AAG279" s="3">
        <v>2238.23998385</v>
      </c>
      <c r="AAH279" s="3">
        <v>1644.6725631300001</v>
      </c>
      <c r="AAI279" s="4">
        <v>1621.20279686</v>
      </c>
      <c r="AAJ279" s="3">
        <v>1816.48447498</v>
      </c>
      <c r="AAK279" s="3">
        <v>1877.1531776700001</v>
      </c>
      <c r="AAL279" s="3">
        <v>479.94308115000001</v>
      </c>
      <c r="AAM279" s="3">
        <v>1732.1546240600001</v>
      </c>
      <c r="AAN279" s="4">
        <v>1629.84294671</v>
      </c>
      <c r="AAO279" s="3">
        <v>1740.3473875100001</v>
      </c>
      <c r="AAP279" s="3">
        <v>1780.8750030199999</v>
      </c>
      <c r="AAQ279" s="3">
        <v>1818.03479313</v>
      </c>
      <c r="AAR279" s="3">
        <v>2839.8174852400002</v>
      </c>
      <c r="AAS279" s="4">
        <v>2735.5074819699998</v>
      </c>
      <c r="AAT279" s="3">
        <v>2061.3570714299999</v>
      </c>
      <c r="AAU279" s="3">
        <v>2058.67275303</v>
      </c>
      <c r="AAV279" s="3">
        <v>1568.38448275</v>
      </c>
      <c r="AAW279" s="3">
        <v>2587.1709287200001</v>
      </c>
      <c r="AAX279" s="4">
        <v>2033.03254135</v>
      </c>
      <c r="AAY279" s="3">
        <v>1443.1156693800001</v>
      </c>
      <c r="AAZ279" s="3">
        <v>2250.72330715</v>
      </c>
      <c r="ABA279" s="3">
        <v>2238.6600299699999</v>
      </c>
      <c r="ABB279" s="3">
        <v>2629.0245478100001</v>
      </c>
      <c r="ABC279" s="4">
        <v>1628.0111479499999</v>
      </c>
      <c r="ABD279" s="3">
        <v>2102.66139944</v>
      </c>
      <c r="ABE279" s="3">
        <v>2040.05277961</v>
      </c>
      <c r="ABF279" s="3">
        <v>1615.2649851399999</v>
      </c>
      <c r="ABG279" s="3">
        <v>1656.8452014300001</v>
      </c>
      <c r="ABH279" s="4">
        <v>1942.6952852700001</v>
      </c>
      <c r="ABI279" s="3">
        <v>2082.4637675899999</v>
      </c>
      <c r="ABJ279" s="3">
        <v>2202.2837874299998</v>
      </c>
      <c r="ABK279" s="3">
        <v>1833.4696239299999</v>
      </c>
      <c r="ABL279" s="3">
        <v>1587.40896804</v>
      </c>
      <c r="ABM279" s="4">
        <v>2899.7312233799998</v>
      </c>
      <c r="ABN279" s="3">
        <v>1669.7908240100001</v>
      </c>
      <c r="ABO279" s="3">
        <v>2020.1633472799999</v>
      </c>
      <c r="ABP279" s="3">
        <v>2002.27472635</v>
      </c>
      <c r="ABQ279" s="3">
        <v>2902.1564304899998</v>
      </c>
      <c r="ABR279" s="4">
        <v>1973.93031243</v>
      </c>
      <c r="ABS279" s="3">
        <v>2641.3966458800001</v>
      </c>
      <c r="ABT279" s="3">
        <v>1601.1617502500001</v>
      </c>
      <c r="ABU279" s="3">
        <v>624.65829004</v>
      </c>
      <c r="ABV279" s="3">
        <v>2699.5258093799998</v>
      </c>
      <c r="ABW279" s="4">
        <v>1959.9948474400001</v>
      </c>
      <c r="ABX279" s="3">
        <v>2039.5643827900001</v>
      </c>
      <c r="ABY279" s="3">
        <v>2242.2310433600001</v>
      </c>
      <c r="ABZ279" s="3">
        <v>1130.35777906</v>
      </c>
      <c r="ACA279" s="3">
        <v>1598.5905211899999</v>
      </c>
      <c r="ACB279" s="4">
        <v>1648.99481285</v>
      </c>
      <c r="ACC279" s="3">
        <v>1838.76121085</v>
      </c>
      <c r="ACD279" s="3">
        <v>2182.2203715000001</v>
      </c>
      <c r="ACE279" s="3">
        <v>1909.5992549600001</v>
      </c>
      <c r="ACF279" s="3">
        <v>1852.1256368100001</v>
      </c>
      <c r="ACG279" s="4">
        <v>1569.1649234700001</v>
      </c>
      <c r="ACH279" s="3">
        <v>1639.4859877399999</v>
      </c>
      <c r="ACI279" s="3">
        <v>2059.32394879</v>
      </c>
      <c r="ACJ279" s="3">
        <v>1988.4871474199999</v>
      </c>
      <c r="ACK279" s="3">
        <v>2136.2066802600002</v>
      </c>
      <c r="ACL279" s="4">
        <v>980.00488015999997</v>
      </c>
      <c r="ACM279" s="3">
        <v>1641.4886632499999</v>
      </c>
      <c r="ACN279" s="3">
        <v>2056.07480506</v>
      </c>
      <c r="ACO279" s="3">
        <v>1843.50847765</v>
      </c>
      <c r="ACP279" s="3">
        <v>1353.79683873</v>
      </c>
      <c r="ACQ279" s="4">
        <v>848.96353949000002</v>
      </c>
      <c r="ACR279" s="3">
        <v>364.84423056999998</v>
      </c>
      <c r="ACS279" s="3">
        <v>1630.3897523099999</v>
      </c>
      <c r="ACT279" s="3">
        <v>621.38242739999998</v>
      </c>
      <c r="ACU279" s="3">
        <v>1840.43021067</v>
      </c>
      <c r="ACV279" s="4">
        <v>2041.36387031</v>
      </c>
      <c r="ACW279" s="3">
        <v>1834.28610411</v>
      </c>
      <c r="ACX279" s="3">
        <v>1277.8343562299999</v>
      </c>
      <c r="ACY279" s="3">
        <v>1843.59174123</v>
      </c>
      <c r="ACZ279" s="3">
        <v>2038.15076604</v>
      </c>
      <c r="ADA279" s="4">
        <v>1639.7308075200001</v>
      </c>
      <c r="ADB279" s="3">
        <v>1178.2529786600001</v>
      </c>
      <c r="ADC279" s="3">
        <v>1974.2583957899999</v>
      </c>
      <c r="ADD279" s="3">
        <v>1284.0586195200001</v>
      </c>
      <c r="ADE279" s="3">
        <v>2884.9407532700002</v>
      </c>
      <c r="ADF279" s="4">
        <v>1053.1034683299999</v>
      </c>
      <c r="ADG279" s="3">
        <v>1961.76885879</v>
      </c>
      <c r="ADH279" s="3">
        <v>2076.5079361399999</v>
      </c>
      <c r="ADI279" s="3">
        <v>2895.1281144200002</v>
      </c>
      <c r="ADJ279" s="3">
        <v>505.54414652000003</v>
      </c>
      <c r="ADK279" s="4">
        <v>295.29055825</v>
      </c>
      <c r="ADL279" s="3">
        <v>1597.01162002</v>
      </c>
      <c r="ADM279" s="3">
        <v>1636.6152583400001</v>
      </c>
      <c r="ADN279" s="3">
        <v>1573.87180122</v>
      </c>
      <c r="ADO279" s="3">
        <v>2040.10000373</v>
      </c>
      <c r="ADP279" s="4">
        <v>1583.8876642499999</v>
      </c>
      <c r="ADQ279" s="3">
        <v>1997.5547998300001</v>
      </c>
      <c r="ADR279" s="3">
        <v>2018.5080175999999</v>
      </c>
      <c r="ADS279" s="3">
        <v>1863.1481192399999</v>
      </c>
      <c r="ADT279" s="3">
        <v>1608.9002922300001</v>
      </c>
      <c r="ADU279" s="4">
        <v>312.49753629000003</v>
      </c>
      <c r="ADV279" s="3">
        <v>2031.99361071</v>
      </c>
      <c r="ADW279" s="3">
        <v>2049.89093082</v>
      </c>
      <c r="ADX279" s="3">
        <v>2010.8309912499999</v>
      </c>
      <c r="ADY279" s="3">
        <v>1253.2032494299999</v>
      </c>
      <c r="ADZ279" s="4">
        <v>2065.18968159</v>
      </c>
      <c r="AEA279" s="3">
        <v>1343.79526721</v>
      </c>
      <c r="AEB279" s="3">
        <v>1628.47531134</v>
      </c>
      <c r="AEC279" s="3">
        <v>1654.46783981</v>
      </c>
      <c r="AED279" s="3">
        <v>1757.90481823</v>
      </c>
      <c r="AEE279" s="4">
        <v>2001.6465212799999</v>
      </c>
      <c r="AEF279" s="3">
        <v>1690.26248003</v>
      </c>
      <c r="AEG279" s="3">
        <v>2000.66040709</v>
      </c>
      <c r="AEH279" s="3">
        <v>1042.1493366</v>
      </c>
      <c r="AEI279" s="3">
        <v>1832.9601005300001</v>
      </c>
      <c r="AEJ279" s="4">
        <v>1664.4103811800001</v>
      </c>
      <c r="AEK279" s="3">
        <v>2086.2392117099998</v>
      </c>
      <c r="AEL279" s="3">
        <v>1571.44659411</v>
      </c>
      <c r="AEM279" s="3">
        <v>1672.78147782</v>
      </c>
      <c r="AEN279" s="3">
        <v>1544.76620905</v>
      </c>
      <c r="AEO279" s="4">
        <v>1588.0477364000001</v>
      </c>
      <c r="AEP279" s="3">
        <v>2358.0227214900001</v>
      </c>
      <c r="AEQ279" s="3">
        <v>1278.7682753399999</v>
      </c>
      <c r="AER279" s="3">
        <v>2292.0897721599999</v>
      </c>
      <c r="AES279" s="3">
        <v>2902.3701817699998</v>
      </c>
      <c r="AET279" s="4">
        <v>1119.5894369600001</v>
      </c>
      <c r="AEU279" s="3">
        <v>1787.57958532</v>
      </c>
      <c r="AEV279" s="3">
        <v>2258.6426677999998</v>
      </c>
      <c r="AEW279" s="3">
        <v>1857.21155026</v>
      </c>
      <c r="AEX279" s="3">
        <v>2913.5231518999999</v>
      </c>
      <c r="AEY279" s="4">
        <v>728.24253314999999</v>
      </c>
      <c r="AEZ279" s="3">
        <v>1988.4393019300001</v>
      </c>
      <c r="AFA279" s="3">
        <v>1697.7009003000001</v>
      </c>
      <c r="AFB279" s="3">
        <v>1367.42658968</v>
      </c>
      <c r="AFC279" s="3">
        <v>1453.3372058800001</v>
      </c>
      <c r="AFD279" s="4">
        <v>1573.7444203699999</v>
      </c>
      <c r="AFE279" s="3">
        <v>1337.4628855399999</v>
      </c>
      <c r="AFF279" s="3">
        <v>1350.6701048899999</v>
      </c>
      <c r="AFG279" s="3">
        <v>2636.8730722800001</v>
      </c>
      <c r="AFH279" s="3">
        <v>1631.2099607099999</v>
      </c>
      <c r="AFI279" s="4">
        <v>1655.43779838</v>
      </c>
      <c r="AFJ279" s="3">
        <v>2918.2263014300001</v>
      </c>
      <c r="AFK279" s="3">
        <v>2063.0546542699999</v>
      </c>
      <c r="AFL279" s="3">
        <v>2650.7240309499998</v>
      </c>
      <c r="AFM279" s="3">
        <v>2035.2477254</v>
      </c>
      <c r="AFN279" s="4">
        <v>2049.05643091</v>
      </c>
      <c r="AFO279" s="3">
        <v>2134.9490273800002</v>
      </c>
      <c r="AFP279" s="3">
        <v>1639.10322382</v>
      </c>
      <c r="AFQ279" s="3">
        <v>1125.4986656599999</v>
      </c>
      <c r="AFR279" s="3">
        <v>1834.1960054599999</v>
      </c>
      <c r="AFS279" s="4">
        <v>1998.56514745</v>
      </c>
      <c r="AFT279" s="3">
        <v>2795.8978109</v>
      </c>
      <c r="AFU279" s="3">
        <v>2786.3933353799998</v>
      </c>
      <c r="AFV279" s="3">
        <v>389.08946659999998</v>
      </c>
      <c r="AFW279" s="3">
        <v>1581.8750468200001</v>
      </c>
      <c r="AFX279" s="4">
        <v>1572.80490893</v>
      </c>
      <c r="AFY279" s="3">
        <v>971.44985799999995</v>
      </c>
      <c r="AFZ279" s="3">
        <v>1238.887506</v>
      </c>
      <c r="AGA279" s="3">
        <v>2454.47177289</v>
      </c>
      <c r="AGB279" s="3">
        <v>1507.92953134</v>
      </c>
      <c r="AGC279" s="4">
        <v>2877.54520753</v>
      </c>
      <c r="AGD279" s="3">
        <v>1667.34324758</v>
      </c>
      <c r="AGE279" s="3">
        <v>1267.4972449100001</v>
      </c>
      <c r="AGF279" s="3">
        <v>1638.22771349</v>
      </c>
      <c r="AGG279" s="3">
        <v>2423.2473090200001</v>
      </c>
      <c r="AGH279" s="4">
        <v>2198.62888909</v>
      </c>
      <c r="AGI279" s="3">
        <v>1849.0815451799999</v>
      </c>
      <c r="AGJ279" s="3">
        <v>861.59350611000002</v>
      </c>
      <c r="AGK279" s="3">
        <v>1994.57719479</v>
      </c>
      <c r="AGL279" s="3">
        <v>1351.3896513499999</v>
      </c>
      <c r="AGM279" s="4">
        <v>2452.7282086700002</v>
      </c>
      <c r="AGN279" s="3">
        <v>2047.76584542</v>
      </c>
      <c r="AGO279" s="3">
        <v>346.42061007000001</v>
      </c>
      <c r="AGP279" s="3">
        <v>1598.34942963</v>
      </c>
      <c r="AGQ279" s="3">
        <v>2232.7408593499999</v>
      </c>
      <c r="AGR279" s="4">
        <v>2007.2096468899999</v>
      </c>
      <c r="AGS279" s="3">
        <v>1824.5144394900001</v>
      </c>
      <c r="AGT279" s="3">
        <v>1567.4406217200001</v>
      </c>
      <c r="AGU279" s="3">
        <v>1298.99821843</v>
      </c>
      <c r="AGV279" s="3">
        <v>2259.1758032600001</v>
      </c>
      <c r="AGW279" s="4">
        <v>2915.5376334399998</v>
      </c>
      <c r="AGX279" s="3">
        <v>1373.64028968</v>
      </c>
      <c r="AGY279" s="3">
        <v>1822.3955677900001</v>
      </c>
      <c r="AGZ279" s="3">
        <v>1859.34036388</v>
      </c>
      <c r="AHA279" s="3">
        <v>1625.4051221699999</v>
      </c>
      <c r="AHB279" s="4">
        <v>2605.7318719899999</v>
      </c>
      <c r="AHC279" s="3">
        <v>1816.4322798999999</v>
      </c>
      <c r="AHD279" s="3">
        <v>2071.5034221599999</v>
      </c>
      <c r="AHE279" s="3">
        <v>1595.6303145100001</v>
      </c>
      <c r="AHF279" s="3">
        <v>1272.5968284999999</v>
      </c>
      <c r="AHG279" s="4">
        <v>1272.48436053</v>
      </c>
      <c r="AHH279" s="3">
        <v>412.36350132000001</v>
      </c>
      <c r="AHI279" s="3">
        <v>1417.6668396600001</v>
      </c>
      <c r="AHJ279" s="3">
        <v>398.92264684999998</v>
      </c>
      <c r="AHK279" s="3">
        <v>2228.2514611000001</v>
      </c>
      <c r="AHL279" s="4">
        <v>1868.21974118</v>
      </c>
      <c r="AHM279" s="3">
        <v>1576.43557384</v>
      </c>
      <c r="AHN279" s="3">
        <v>396.64284032</v>
      </c>
      <c r="AHO279" s="3">
        <v>1565.5578706199999</v>
      </c>
      <c r="AHP279" s="3">
        <v>1693.6240917299999</v>
      </c>
      <c r="AHQ279" s="4">
        <v>2848.6073852599998</v>
      </c>
      <c r="AHR279" s="3">
        <v>1538.9725551700001</v>
      </c>
      <c r="AHS279" s="3">
        <v>1665.5928482899999</v>
      </c>
      <c r="AHT279" s="3">
        <v>1767.9113607100001</v>
      </c>
      <c r="AHU279" s="3">
        <v>2201.2591483000001</v>
      </c>
      <c r="AHV279" s="4">
        <v>1108.7309962100001</v>
      </c>
      <c r="AHW279" s="3">
        <v>1666.5534863099999</v>
      </c>
      <c r="AHX279" s="3">
        <v>1615.6607978300001</v>
      </c>
      <c r="AHY279" s="3">
        <v>2030.7856674300001</v>
      </c>
      <c r="AHZ279" s="3">
        <v>1983.5037600200001</v>
      </c>
      <c r="AIA279" s="4">
        <v>2165.2352225499999</v>
      </c>
      <c r="AIB279" s="3">
        <v>1848.4570683300001</v>
      </c>
      <c r="AIC279" s="3">
        <v>2376.31833977</v>
      </c>
      <c r="AID279" s="3">
        <v>1164.0260911400001</v>
      </c>
      <c r="AIE279" s="3">
        <v>1831.2376628899999</v>
      </c>
      <c r="AIF279" s="4">
        <v>890.78236186000004</v>
      </c>
      <c r="AIG279" s="3">
        <v>1952.95596808</v>
      </c>
      <c r="AIH279" s="3">
        <v>1126.06038414</v>
      </c>
      <c r="AII279" s="3">
        <v>1650.4034586400001</v>
      </c>
      <c r="AIJ279" s="3">
        <v>2293.51146672</v>
      </c>
      <c r="AIK279" s="4">
        <v>620.88719550999997</v>
      </c>
      <c r="AIL279" s="3">
        <v>2215.18529274</v>
      </c>
      <c r="AIM279" s="3">
        <v>2019.0914840299999</v>
      </c>
      <c r="AIN279" s="3">
        <v>2213.7051894000001</v>
      </c>
      <c r="AIO279" s="3">
        <v>1617.97540108</v>
      </c>
      <c r="AIP279" s="4">
        <v>2328.1236398299998</v>
      </c>
      <c r="AIQ279" s="3">
        <v>2058.70941386</v>
      </c>
      <c r="AIR279" s="3">
        <v>1414.9321902900001</v>
      </c>
      <c r="AIS279" s="3">
        <v>1694.05718662</v>
      </c>
      <c r="AIT279" s="3">
        <v>2041.55400953</v>
      </c>
      <c r="AIU279" s="4">
        <v>2844.5622665599999</v>
      </c>
      <c r="AIV279" s="3">
        <v>1730.1948230800001</v>
      </c>
      <c r="AIW279" s="3">
        <v>241.16363892000001</v>
      </c>
      <c r="AIX279" s="3">
        <v>1637.30808589</v>
      </c>
      <c r="AIY279" s="3">
        <v>2132.3635068100002</v>
      </c>
      <c r="AIZ279" s="4">
        <v>2080.2429912100001</v>
      </c>
      <c r="AJA279" s="3">
        <v>1846.1834755</v>
      </c>
      <c r="AJB279" s="3">
        <v>1615.4110070900001</v>
      </c>
      <c r="AJC279" s="3">
        <v>446.30770167999998</v>
      </c>
      <c r="AJD279" s="3">
        <v>2232.81045279</v>
      </c>
      <c r="AJE279" s="4">
        <v>2007.97890295</v>
      </c>
      <c r="AJF279" s="3">
        <v>2021.33462973</v>
      </c>
      <c r="AJG279" s="3">
        <v>2630.2293842399999</v>
      </c>
      <c r="AJH279" s="3">
        <v>1361.1134704799999</v>
      </c>
      <c r="AJI279" s="3">
        <v>1843.60106178</v>
      </c>
      <c r="AJJ279" s="4">
        <v>2593.5182232699999</v>
      </c>
      <c r="AJK279" s="3">
        <v>2223.2730446599999</v>
      </c>
      <c r="AJL279" s="3">
        <v>1984.39915419</v>
      </c>
      <c r="AJM279" s="3">
        <v>2478.4380137899998</v>
      </c>
      <c r="AJN279" s="3">
        <v>1872.2288204199999</v>
      </c>
      <c r="AJO279" s="4">
        <v>1644.2419537200001</v>
      </c>
      <c r="AJP279" s="3">
        <v>1983.2875232599999</v>
      </c>
      <c r="AJQ279" s="3">
        <v>1600.0190508200001</v>
      </c>
      <c r="AJR279" s="3">
        <v>1713.6371766899999</v>
      </c>
      <c r="AJS279" s="3">
        <v>1725.13873539</v>
      </c>
      <c r="AJT279" s="4">
        <v>2232.7800056599999</v>
      </c>
      <c r="AJU279" s="3">
        <v>1791.1325789800001</v>
      </c>
      <c r="AJV279" s="3">
        <v>2368.0342349299999</v>
      </c>
      <c r="AJW279" s="3">
        <v>1719.3568875399999</v>
      </c>
      <c r="AJX279" s="3">
        <v>1842.9417882099999</v>
      </c>
      <c r="AJY279" s="4">
        <v>1988.86928997</v>
      </c>
      <c r="AJZ279" s="3">
        <v>1633.3928335200001</v>
      </c>
      <c r="AKA279" s="3">
        <v>1319.20144261</v>
      </c>
      <c r="AKB279" s="3">
        <v>788.29856501999996</v>
      </c>
      <c r="AKC279" s="3">
        <v>2504.9524930600001</v>
      </c>
      <c r="AKD279" s="4">
        <v>2466.7208396999999</v>
      </c>
      <c r="AKE279" s="3">
        <v>2066.95685787</v>
      </c>
      <c r="AKF279" s="3">
        <v>1553.92333874</v>
      </c>
      <c r="AKG279" s="3">
        <v>1875.55998499</v>
      </c>
      <c r="AKH279" s="3">
        <v>2215.3592763400002</v>
      </c>
      <c r="AKI279" s="4">
        <v>2229.8396828199998</v>
      </c>
      <c r="AKJ279" s="3">
        <v>1782.8130560499999</v>
      </c>
      <c r="AKK279" s="3">
        <v>2042.2984107899999</v>
      </c>
      <c r="AKL279" s="3">
        <v>2076.7956304499999</v>
      </c>
      <c r="AKM279" s="3">
        <v>1823.90239004</v>
      </c>
      <c r="AKN279" s="4">
        <v>1565.3584108499999</v>
      </c>
      <c r="AKO279" s="3">
        <v>1659.5139855800001</v>
      </c>
      <c r="AKP279" s="3">
        <v>1836.96483018</v>
      </c>
      <c r="AKQ279" s="3">
        <v>2631.44975492</v>
      </c>
      <c r="AKR279" s="3">
        <v>1582.0527586400001</v>
      </c>
      <c r="AKS279" s="4">
        <v>1990.2679938399999</v>
      </c>
      <c r="AKT279" s="3">
        <v>2408.3586624499999</v>
      </c>
      <c r="AKU279" s="3">
        <v>1638.0226613899999</v>
      </c>
      <c r="AKV279" s="3">
        <v>966.00665679999997</v>
      </c>
      <c r="AKW279" s="3">
        <v>740.85820825999997</v>
      </c>
      <c r="AKX279" s="4">
        <v>2185.3595327399998</v>
      </c>
      <c r="AKY279" s="3">
        <v>2098.3932089099999</v>
      </c>
      <c r="AKZ279" s="3">
        <v>2119.3364847600001</v>
      </c>
      <c r="ALA279" s="3">
        <v>1845.86471269</v>
      </c>
      <c r="ALB279" s="3">
        <v>1956.51579681</v>
      </c>
      <c r="ALC279" s="4">
        <v>2059.9993779800002</v>
      </c>
      <c r="ALD279" s="3">
        <v>2597.7652872200001</v>
      </c>
      <c r="ALE279" s="3">
        <v>630.14685124999994</v>
      </c>
      <c r="ALF279" s="3">
        <v>1717.22310296</v>
      </c>
      <c r="ALG279" s="3">
        <v>2767.3073344600002</v>
      </c>
      <c r="ALH279" s="4">
        <v>2230.4212851399998</v>
      </c>
      <c r="ALI279" s="3">
        <v>1637.7169473500001</v>
      </c>
      <c r="ALJ279" s="3">
        <v>1916.8754976600001</v>
      </c>
      <c r="ALK279" s="3">
        <v>2082.5116130800002</v>
      </c>
      <c r="ALL279" s="3">
        <v>1582.2416551199999</v>
      </c>
      <c r="ALM279" s="4">
        <v>1403.9432618400001</v>
      </c>
    </row>
    <row r="280" spans="1:1001" x14ac:dyDescent="0.45">
      <c r="A280" s="1" t="s">
        <v>279</v>
      </c>
      <c r="B280" s="3">
        <v>1773.6565477300001</v>
      </c>
      <c r="C280" s="3">
        <v>2691.70524656</v>
      </c>
      <c r="D280" s="3">
        <v>560.52917781999997</v>
      </c>
      <c r="E280" s="3">
        <v>1050.62171655</v>
      </c>
      <c r="F280" s="4">
        <v>3450.2911409200001</v>
      </c>
      <c r="G280" s="3">
        <v>184.95326598</v>
      </c>
      <c r="H280" s="3">
        <v>986.92632059000005</v>
      </c>
      <c r="I280" s="3">
        <v>3412.2328497899998</v>
      </c>
      <c r="J280" s="3">
        <v>2272.9521975299999</v>
      </c>
      <c r="K280" s="4">
        <v>209.33644615</v>
      </c>
      <c r="L280" s="3">
        <v>1605.08756591</v>
      </c>
      <c r="M280" s="3">
        <v>2708.9010399399999</v>
      </c>
      <c r="N280" s="3">
        <v>3070.6365563999998</v>
      </c>
      <c r="O280" s="3">
        <v>1833.1048797399999</v>
      </c>
      <c r="P280" s="4">
        <v>3086.2553127199999</v>
      </c>
      <c r="Q280" s="3">
        <v>1247.3555363600001</v>
      </c>
      <c r="R280" s="3">
        <v>1596.4921546999999</v>
      </c>
      <c r="S280" s="3">
        <v>68.543324699999999</v>
      </c>
      <c r="T280" s="3">
        <v>3355.8721053099998</v>
      </c>
      <c r="U280" s="4">
        <v>903.31042379999997</v>
      </c>
      <c r="V280" s="3">
        <v>2070.33773204</v>
      </c>
      <c r="W280" s="3">
        <v>1243.48191578</v>
      </c>
      <c r="X280" s="3">
        <v>446.91975113000001</v>
      </c>
      <c r="Y280" s="3">
        <v>3063.7306502199999</v>
      </c>
      <c r="Z280" s="4">
        <v>4600.4010295400003</v>
      </c>
      <c r="AA280" s="3">
        <v>819.05948687</v>
      </c>
      <c r="AB280" s="3">
        <v>1214.00598709</v>
      </c>
      <c r="AC280" s="3">
        <v>698.82625598000004</v>
      </c>
      <c r="AD280" s="3">
        <v>3477.7973267100001</v>
      </c>
      <c r="AE280" s="4">
        <v>3435.0657118099998</v>
      </c>
      <c r="AF280" s="3">
        <v>524.04792375</v>
      </c>
      <c r="AG280" s="3">
        <v>1049.6641853799999</v>
      </c>
      <c r="AH280" s="3">
        <v>3047.8689382299999</v>
      </c>
      <c r="AI280" s="3">
        <v>1360.1932215100001</v>
      </c>
      <c r="AJ280" s="4">
        <v>1248.6821613100001</v>
      </c>
      <c r="AK280" s="3">
        <v>3069.1365692200002</v>
      </c>
      <c r="AL280" s="3">
        <v>3473.28058818</v>
      </c>
      <c r="AM280" s="3">
        <v>1613.76748344</v>
      </c>
      <c r="AN280" s="3">
        <v>207.20514704999999</v>
      </c>
      <c r="AO280" s="4">
        <v>932.15566193999996</v>
      </c>
      <c r="AP280" s="3">
        <v>1878.1088447300001</v>
      </c>
      <c r="AQ280" s="3">
        <v>734.71348033000004</v>
      </c>
      <c r="AR280" s="3">
        <v>194.1408428</v>
      </c>
      <c r="AS280" s="3">
        <v>49.32497197</v>
      </c>
      <c r="AT280" s="4">
        <v>1824.36158247</v>
      </c>
      <c r="AU280" s="3">
        <v>835.97628511999994</v>
      </c>
      <c r="AV280" s="3">
        <v>914.08435823000002</v>
      </c>
      <c r="AW280" s="3">
        <v>3027.4420208500001</v>
      </c>
      <c r="AX280" s="3">
        <v>1022.28848729</v>
      </c>
      <c r="AY280" s="4">
        <v>1879.39073104</v>
      </c>
      <c r="AZ280" s="3">
        <v>931.61134182000001</v>
      </c>
      <c r="BA280" s="3">
        <v>1780.9868496199999</v>
      </c>
      <c r="BB280" s="3">
        <v>2718.3520776400001</v>
      </c>
      <c r="BC280" s="3">
        <v>3060.4293114100001</v>
      </c>
      <c r="BD280" s="4">
        <v>3193.8386931499999</v>
      </c>
      <c r="BE280" s="3">
        <v>3059.6563271300001</v>
      </c>
      <c r="BF280" s="3">
        <v>159.04835068</v>
      </c>
      <c r="BG280" s="3">
        <v>326.17575410000001</v>
      </c>
      <c r="BH280" s="3">
        <v>1135.49650896</v>
      </c>
      <c r="BI280" s="4">
        <v>1742.94160726</v>
      </c>
      <c r="BJ280" s="3">
        <v>763.60407848</v>
      </c>
      <c r="BK280" s="3">
        <v>27.43783509</v>
      </c>
      <c r="BL280" s="3">
        <v>53.690717589999998</v>
      </c>
      <c r="BM280" s="3">
        <v>1848.64658618</v>
      </c>
      <c r="BN280" s="4">
        <v>1750.9038424400001</v>
      </c>
      <c r="BO280" s="3">
        <v>735.82138304</v>
      </c>
      <c r="BP280" s="3">
        <v>3352.97341426</v>
      </c>
      <c r="BQ280" s="3">
        <v>1609.8279976399999</v>
      </c>
      <c r="BR280" s="3">
        <v>141.60525204000001</v>
      </c>
      <c r="BS280" s="4">
        <v>3022.2759506699999</v>
      </c>
      <c r="BT280" s="3">
        <v>1342.89738756</v>
      </c>
      <c r="BU280" s="3">
        <v>3074.4039227100002</v>
      </c>
      <c r="BV280" s="3">
        <v>3110.54901561</v>
      </c>
      <c r="BW280" s="3">
        <v>3274.85912745</v>
      </c>
      <c r="BX280" s="4">
        <v>81.082571299999998</v>
      </c>
      <c r="BY280" s="3">
        <v>3457.7817562700002</v>
      </c>
      <c r="BZ280" s="3">
        <v>902.70210256999997</v>
      </c>
      <c r="CA280" s="3">
        <v>197.62734986999999</v>
      </c>
      <c r="CB280" s="3">
        <v>61.387627780000003</v>
      </c>
      <c r="CC280" s="4">
        <v>2209.3046470600002</v>
      </c>
      <c r="CD280" s="3">
        <v>1426.18271551</v>
      </c>
      <c r="CE280" s="3">
        <v>164.72394426</v>
      </c>
      <c r="CF280" s="3">
        <v>1136.3682910699999</v>
      </c>
      <c r="CG280" s="3">
        <v>1797.32825925</v>
      </c>
      <c r="CH280" s="4">
        <v>1366.5479725</v>
      </c>
      <c r="CI280" s="3">
        <v>47.089282709999999</v>
      </c>
      <c r="CJ280" s="3">
        <v>1373.09969778</v>
      </c>
      <c r="CK280" s="3">
        <v>928.67971815999999</v>
      </c>
      <c r="CL280" s="3">
        <v>1022.27481715</v>
      </c>
      <c r="CM280" s="4">
        <v>1323.4509920400001</v>
      </c>
      <c r="CN280" s="3">
        <v>1212.9583572700001</v>
      </c>
      <c r="CO280" s="3">
        <v>2917.5956108800001</v>
      </c>
      <c r="CP280" s="3">
        <v>918.64086443999997</v>
      </c>
      <c r="CQ280" s="3">
        <v>1219.55357845</v>
      </c>
      <c r="CR280" s="4">
        <v>40.405826990000001</v>
      </c>
      <c r="CS280" s="3">
        <v>1489.9769093</v>
      </c>
      <c r="CT280" s="3">
        <v>290.10336149</v>
      </c>
      <c r="CU280" s="3">
        <v>1892.8589257900001</v>
      </c>
      <c r="CV280" s="3">
        <v>185.47273129999999</v>
      </c>
      <c r="CW280" s="4">
        <v>877.45894632</v>
      </c>
      <c r="CX280" s="3">
        <v>1196.30253442</v>
      </c>
      <c r="CY280" s="3">
        <v>1139.0669009799999</v>
      </c>
      <c r="CZ280" s="3">
        <v>1104.5330204899999</v>
      </c>
      <c r="DA280" s="3">
        <v>92.862503759999996</v>
      </c>
      <c r="DB280" s="4">
        <v>3426.0465262600001</v>
      </c>
      <c r="DC280" s="3">
        <v>59.596839439999997</v>
      </c>
      <c r="DD280" s="3">
        <v>103.65818614</v>
      </c>
      <c r="DE280" s="3">
        <v>144.44180609</v>
      </c>
      <c r="DF280" s="3">
        <v>275.90878521000002</v>
      </c>
      <c r="DG280" s="4">
        <v>1518.7743019500001</v>
      </c>
      <c r="DH280" s="3">
        <v>912.08478957</v>
      </c>
      <c r="DI280" s="3">
        <v>285.78111177</v>
      </c>
      <c r="DJ280" s="3">
        <v>39.04875491</v>
      </c>
      <c r="DK280" s="3">
        <v>1373.9739653700001</v>
      </c>
      <c r="DL280" s="4">
        <v>1881.8675118599999</v>
      </c>
      <c r="DM280" s="3">
        <v>2173.0775333199999</v>
      </c>
      <c r="DN280" s="3">
        <v>74.328900770000004</v>
      </c>
      <c r="DO280" s="3">
        <v>1763.0044018200001</v>
      </c>
      <c r="DP280" s="3">
        <v>2739.1269622200002</v>
      </c>
      <c r="DQ280" s="4">
        <v>3065.7662583400001</v>
      </c>
      <c r="DR280" s="3">
        <v>437.60665756999998</v>
      </c>
      <c r="DS280" s="3">
        <v>3103.1118380799999</v>
      </c>
      <c r="DT280" s="3">
        <v>3034.2093615200001</v>
      </c>
      <c r="DU280" s="3">
        <v>486.42894121</v>
      </c>
      <c r="DV280" s="4">
        <v>1370.0071392899999</v>
      </c>
      <c r="DW280" s="3">
        <v>62.628503670000001</v>
      </c>
      <c r="DX280" s="3">
        <v>2941.8545170500001</v>
      </c>
      <c r="DY280" s="3">
        <v>3139.19790083</v>
      </c>
      <c r="DZ280" s="3">
        <v>291.21996338000002</v>
      </c>
      <c r="EA280" s="4">
        <v>63.440012889999998</v>
      </c>
      <c r="EB280" s="3">
        <v>73.084296659999993</v>
      </c>
      <c r="EC280" s="3">
        <v>695.43543989</v>
      </c>
      <c r="ED280" s="3">
        <v>571.90149155999995</v>
      </c>
      <c r="EE280" s="3">
        <v>1205.9138855799999</v>
      </c>
      <c r="EF280" s="4">
        <v>3037.4255726400002</v>
      </c>
      <c r="EG280" s="3">
        <v>848.85293563000005</v>
      </c>
      <c r="EH280" s="3">
        <v>3477.48353486</v>
      </c>
      <c r="EI280" s="3">
        <v>1238.1368910399999</v>
      </c>
      <c r="EJ280" s="3">
        <v>1594.63177292</v>
      </c>
      <c r="EK280" s="4">
        <v>3089.0247588100001</v>
      </c>
      <c r="EL280" s="3">
        <v>2864.3827268199998</v>
      </c>
      <c r="EM280" s="3">
        <v>521.82963285000005</v>
      </c>
      <c r="EN280" s="3">
        <v>2658.1071492900001</v>
      </c>
      <c r="EO280" s="3">
        <v>2598.1573716900002</v>
      </c>
      <c r="EP280" s="4">
        <v>1968.6542597600001</v>
      </c>
      <c r="EQ280" s="3">
        <v>1912.1648916900001</v>
      </c>
      <c r="ER280" s="3">
        <v>3438.7038331600002</v>
      </c>
      <c r="ES280" s="3">
        <v>2594.7746334100002</v>
      </c>
      <c r="ET280" s="3">
        <v>2965.2907293399999</v>
      </c>
      <c r="EU280" s="4">
        <v>1606.3613744100001</v>
      </c>
      <c r="EV280" s="3">
        <v>1768.9614760100001</v>
      </c>
      <c r="EW280" s="3">
        <v>1137.3457060799999</v>
      </c>
      <c r="EX280" s="3">
        <v>1927.1162966300001</v>
      </c>
      <c r="EY280" s="3">
        <v>227.60472415000001</v>
      </c>
      <c r="EZ280" s="4">
        <v>3386.86914776</v>
      </c>
      <c r="FA280" s="3">
        <v>3077.1652909899999</v>
      </c>
      <c r="FB280" s="3">
        <v>945.79286933000003</v>
      </c>
      <c r="FC280" s="3">
        <v>2686.2291127499998</v>
      </c>
      <c r="FD280" s="3">
        <v>467.57284719</v>
      </c>
      <c r="FE280" s="4">
        <v>754.11824405999994</v>
      </c>
      <c r="FF280" s="3">
        <v>535.06170699999996</v>
      </c>
      <c r="FG280" s="3">
        <v>669.49634923999997</v>
      </c>
      <c r="FH280" s="3">
        <v>324.97775274000003</v>
      </c>
      <c r="FI280" s="3">
        <v>894.81753863999995</v>
      </c>
      <c r="FJ280" s="4">
        <v>445.21409047999998</v>
      </c>
      <c r="FK280" s="3">
        <v>58.048385400000001</v>
      </c>
      <c r="FL280" s="3">
        <v>331.32753277</v>
      </c>
      <c r="FM280" s="3">
        <v>1147.17826496</v>
      </c>
      <c r="FN280" s="3">
        <v>1836.4403938999999</v>
      </c>
      <c r="FO280" s="4">
        <v>896.10377454000002</v>
      </c>
      <c r="FP280" s="3">
        <v>3026.3515164999999</v>
      </c>
      <c r="FQ280" s="3">
        <v>192.18787689000001</v>
      </c>
      <c r="FR280" s="3">
        <v>3041.7496864700001</v>
      </c>
      <c r="FS280" s="3">
        <v>3047.8633458999998</v>
      </c>
      <c r="FT280" s="4">
        <v>2999.8364158600002</v>
      </c>
      <c r="FU280" s="3">
        <v>900.27316724000002</v>
      </c>
      <c r="FV280" s="3">
        <v>635.18678332000002</v>
      </c>
      <c r="FW280" s="3">
        <v>3478.5423493399999</v>
      </c>
      <c r="FX280" s="3">
        <v>114.54396717</v>
      </c>
      <c r="FY280" s="4">
        <v>3017.2826213500002</v>
      </c>
      <c r="FZ280" s="3">
        <v>938.86894341999994</v>
      </c>
      <c r="GA280" s="3">
        <v>1119.38624897</v>
      </c>
      <c r="GB280" s="3">
        <v>525.87040195999998</v>
      </c>
      <c r="GC280" s="3">
        <v>51.461242030000001</v>
      </c>
      <c r="GD280" s="4">
        <v>723.13549311999998</v>
      </c>
      <c r="GE280" s="3">
        <v>3308.06016929</v>
      </c>
      <c r="GF280" s="3">
        <v>1215.67560828</v>
      </c>
      <c r="GG280" s="3">
        <v>2716.86451786</v>
      </c>
      <c r="GH280" s="3">
        <v>1768.36682492</v>
      </c>
      <c r="GI280" s="4">
        <v>1142.95605581</v>
      </c>
      <c r="GJ280" s="3">
        <v>1918.1412283499999</v>
      </c>
      <c r="GK280" s="3">
        <v>3020.91515037</v>
      </c>
      <c r="GL280" s="3">
        <v>680.36783876000004</v>
      </c>
      <c r="GM280" s="3">
        <v>1232.79621589</v>
      </c>
      <c r="GN280" s="4">
        <v>177.68013013000001</v>
      </c>
      <c r="GO280" s="3">
        <v>694.27844894999998</v>
      </c>
      <c r="GP280" s="3">
        <v>1020.23237396</v>
      </c>
      <c r="GQ280" s="3">
        <v>896.71147440000004</v>
      </c>
      <c r="GR280" s="3">
        <v>1871.3464750200001</v>
      </c>
      <c r="GS280" s="4">
        <v>3082.02751124</v>
      </c>
      <c r="GT280" s="3">
        <v>3452.9182932799999</v>
      </c>
      <c r="GU280" s="3">
        <v>678.61681810000005</v>
      </c>
      <c r="GV280" s="3">
        <v>80.15921548</v>
      </c>
      <c r="GW280" s="3">
        <v>1780.7774479300001</v>
      </c>
      <c r="GX280" s="4">
        <v>1290.1778712800001</v>
      </c>
      <c r="GY280" s="3">
        <v>1380.7599471399999</v>
      </c>
      <c r="GZ280" s="3">
        <v>1255.1649145199999</v>
      </c>
      <c r="HA280" s="3">
        <v>1218.92599475</v>
      </c>
      <c r="HB280" s="3">
        <v>3042.7500921699998</v>
      </c>
      <c r="HC280" s="4">
        <v>60.399649480000001</v>
      </c>
      <c r="HD280" s="3">
        <v>2027.4799790300001</v>
      </c>
      <c r="HE280" s="3">
        <v>3423.1751754900001</v>
      </c>
      <c r="HF280" s="3">
        <v>3095.4118210400002</v>
      </c>
      <c r="HG280" s="3">
        <v>1337.99974922</v>
      </c>
      <c r="HH280" s="4">
        <v>1243.0600055499999</v>
      </c>
      <c r="HI280" s="3">
        <v>3056.3636875000002</v>
      </c>
      <c r="HJ280" s="3">
        <v>245.88605092</v>
      </c>
      <c r="HK280" s="3">
        <v>3430.2749491099999</v>
      </c>
      <c r="HL280" s="3">
        <v>554.51493759000005</v>
      </c>
      <c r="HM280" s="4">
        <v>3081.4695209800002</v>
      </c>
      <c r="HN280" s="3">
        <v>1830.6865077</v>
      </c>
      <c r="HO280" s="3">
        <v>71.356888060000003</v>
      </c>
      <c r="HP280" s="3">
        <v>228.90587292999999</v>
      </c>
      <c r="HQ280" s="3">
        <v>1583.0947961300001</v>
      </c>
      <c r="HR280" s="4">
        <v>3470.9759268500002</v>
      </c>
      <c r="HS280" s="3">
        <v>99.765303090000003</v>
      </c>
      <c r="HT280" s="3">
        <v>1042.0654516499999</v>
      </c>
      <c r="HU280" s="3">
        <v>1229.2867181300001</v>
      </c>
      <c r="HV280" s="3">
        <v>3479.0295034199999</v>
      </c>
      <c r="HW280" s="4">
        <v>738.83937713</v>
      </c>
      <c r="HX280" s="3">
        <v>993.90679117000002</v>
      </c>
      <c r="HY280" s="3">
        <v>1601.70979859</v>
      </c>
      <c r="HZ280" s="3">
        <v>694.87247866999996</v>
      </c>
      <c r="IA280" s="3">
        <v>695.13780366000003</v>
      </c>
      <c r="IB280" s="4">
        <v>991.79848275999996</v>
      </c>
      <c r="IC280" s="3">
        <v>1059.65208676</v>
      </c>
      <c r="ID280" s="3">
        <v>2722.8340194500001</v>
      </c>
      <c r="IE280" s="3">
        <v>1213.5592220599999</v>
      </c>
      <c r="IF280" s="3">
        <v>3224.16030641</v>
      </c>
      <c r="IG280" s="4">
        <v>1201.55870325</v>
      </c>
      <c r="IH280" s="3">
        <v>1018.88027284</v>
      </c>
      <c r="II280" s="3">
        <v>1617.06882225</v>
      </c>
      <c r="IJ280" s="3">
        <v>1878.0541641699999</v>
      </c>
      <c r="IK280" s="3">
        <v>1222.56846569</v>
      </c>
      <c r="IL280" s="4">
        <v>916.48408916999995</v>
      </c>
      <c r="IM280" s="3">
        <v>699.40599419</v>
      </c>
      <c r="IN280" s="3">
        <v>3047.8658313800001</v>
      </c>
      <c r="IO280" s="3">
        <v>1255.1127194400001</v>
      </c>
      <c r="IP280" s="3">
        <v>1092.4672578300001</v>
      </c>
      <c r="IQ280" s="4">
        <v>922.91216181999994</v>
      </c>
      <c r="IR280" s="3">
        <v>3072.48513215</v>
      </c>
      <c r="IS280" s="3">
        <v>2382.00263253</v>
      </c>
      <c r="IT280" s="3">
        <v>3430.1581315499998</v>
      </c>
      <c r="IU280" s="3">
        <v>1115.1379422800001</v>
      </c>
      <c r="IV280" s="4">
        <v>1414.6681080400001</v>
      </c>
      <c r="IW280" s="3">
        <v>158.85883283000001</v>
      </c>
      <c r="IX280" s="3">
        <v>907.11196545999996</v>
      </c>
      <c r="IY280" s="3">
        <v>454.96835673999999</v>
      </c>
      <c r="IZ280" s="3">
        <v>1363.9978700199999</v>
      </c>
      <c r="JA280" s="4">
        <v>8.59541121</v>
      </c>
      <c r="JB280" s="3">
        <v>898.54389452999999</v>
      </c>
      <c r="JC280" s="3">
        <v>74.308395559999994</v>
      </c>
      <c r="JD280" s="3">
        <v>332.88095777000001</v>
      </c>
      <c r="JE280" s="3">
        <v>47.283150149999997</v>
      </c>
      <c r="JF280" s="4">
        <v>165.77468092999999</v>
      </c>
      <c r="JH280" s="3">
        <v>1320.96986163</v>
      </c>
      <c r="JI280" s="3">
        <v>758.71700342999998</v>
      </c>
      <c r="JJ280" s="3">
        <v>3071.1380019899998</v>
      </c>
      <c r="JK280" s="4">
        <v>88.18731588</v>
      </c>
      <c r="JL280" s="3">
        <v>32.80771463</v>
      </c>
      <c r="JM280" s="3">
        <v>1219.8555642700001</v>
      </c>
      <c r="JN280" s="3">
        <v>245.05527923</v>
      </c>
      <c r="JO280" s="3">
        <v>3037.7884527199999</v>
      </c>
      <c r="JP280" s="4">
        <v>1263.83613287</v>
      </c>
      <c r="JQ280" s="3">
        <v>1380.8183559199999</v>
      </c>
      <c r="JR280" s="3">
        <v>1374.1311719800001</v>
      </c>
      <c r="JS280" s="3">
        <v>2185.3023667000002</v>
      </c>
      <c r="JU280" s="4">
        <v>1612.9068859900001</v>
      </c>
      <c r="JV280" s="3">
        <v>2982.9792691299999</v>
      </c>
      <c r="JW280" s="3">
        <v>3065.1448883399999</v>
      </c>
      <c r="JX280" s="3">
        <v>2270.8252480199999</v>
      </c>
      <c r="JY280" s="3">
        <v>937.64111630000002</v>
      </c>
      <c r="JZ280" s="4">
        <v>22.394174799999998</v>
      </c>
      <c r="KA280" s="3">
        <v>3451.96635444</v>
      </c>
      <c r="KB280" s="3">
        <v>784.61259817999996</v>
      </c>
      <c r="KC280" s="3">
        <v>172.41401938000001</v>
      </c>
      <c r="KD280" s="3">
        <v>56.307306660000002</v>
      </c>
      <c r="KE280" s="4">
        <v>921.48798178000004</v>
      </c>
      <c r="KF280" s="3">
        <v>555.10088949999999</v>
      </c>
      <c r="KG280" s="3">
        <v>2287.3754379699999</v>
      </c>
      <c r="KH280" s="3">
        <v>3028.7338490799998</v>
      </c>
      <c r="KI280" s="3">
        <v>1646.67586001</v>
      </c>
      <c r="KJ280" s="4">
        <v>2994.1061417199999</v>
      </c>
      <c r="KK280" s="3">
        <v>429.17280255999998</v>
      </c>
      <c r="KL280" s="3">
        <v>3029.7566241</v>
      </c>
      <c r="KM280" s="3">
        <v>514.57948768999995</v>
      </c>
      <c r="KN280" s="3">
        <v>3384.2525586900001</v>
      </c>
      <c r="KO280" s="4">
        <v>1605.44174681</v>
      </c>
      <c r="KP280" s="3">
        <v>909.91310141999998</v>
      </c>
      <c r="KQ280" s="3">
        <v>943.01658816999998</v>
      </c>
      <c r="KR280" s="3">
        <v>3049.17754345</v>
      </c>
      <c r="KS280" s="3">
        <v>293.42644825000002</v>
      </c>
      <c r="KT280" s="4">
        <v>3476.3750107800001</v>
      </c>
      <c r="KU280" s="3">
        <v>98.002476400000006</v>
      </c>
      <c r="KV280" s="3">
        <v>259.73390274000002</v>
      </c>
      <c r="KW280" s="3">
        <v>1601.3251705600001</v>
      </c>
      <c r="KX280" s="3">
        <v>710.72114189000001</v>
      </c>
      <c r="KY280" s="4">
        <v>514.87774529000001</v>
      </c>
      <c r="KZ280" s="3">
        <v>1453.4384891899999</v>
      </c>
      <c r="LA280" s="3">
        <v>3032.3620285100001</v>
      </c>
      <c r="LB280" s="3">
        <v>836.18755092000004</v>
      </c>
      <c r="LC280" s="3">
        <v>1259.2118973300001</v>
      </c>
      <c r="LD280" s="4">
        <v>2623.8994880499999</v>
      </c>
      <c r="LE280" s="3">
        <v>38.405015589999998</v>
      </c>
      <c r="LF280" s="3">
        <v>76.827429539999997</v>
      </c>
      <c r="LG280" s="3">
        <v>754.98443383999995</v>
      </c>
      <c r="LH280" s="3">
        <v>3083.7909592999999</v>
      </c>
      <c r="LI280" s="4">
        <v>3457.6270351399999</v>
      </c>
      <c r="LJ280" s="3">
        <v>1128.67448773</v>
      </c>
      <c r="LK280" s="3">
        <v>1607.0908627900001</v>
      </c>
      <c r="LL280" s="3">
        <v>3474.79300276</v>
      </c>
      <c r="LM280" s="3">
        <v>3031.51137298</v>
      </c>
      <c r="LN280" s="4">
        <v>45.060509660000001</v>
      </c>
      <c r="LO280" s="3">
        <v>57.628960650000003</v>
      </c>
      <c r="LP280" s="3">
        <v>1880.4775071700001</v>
      </c>
      <c r="LQ280" s="3">
        <v>1224.60531655</v>
      </c>
      <c r="LR280" s="3">
        <v>1199.2664693199999</v>
      </c>
      <c r="LS280" s="4">
        <v>1413.59375931</v>
      </c>
      <c r="LT280" s="3">
        <v>735.14098289000003</v>
      </c>
      <c r="LU280" s="3">
        <v>1626.7460386299999</v>
      </c>
      <c r="LV280" s="3">
        <v>3097.1833469100002</v>
      </c>
      <c r="LW280" s="3">
        <v>1259.8724136400001</v>
      </c>
      <c r="LX280" s="4">
        <v>273.53950140000001</v>
      </c>
      <c r="LY280" s="3">
        <v>271.70645990000003</v>
      </c>
      <c r="LZ280" s="3">
        <v>967.17296828999997</v>
      </c>
      <c r="MA280" s="3">
        <v>226.75406862</v>
      </c>
      <c r="MB280" s="3">
        <v>3439.3258245299999</v>
      </c>
      <c r="MC280" s="4">
        <v>3304.7159559500001</v>
      </c>
      <c r="MD280" s="3">
        <v>1601.9620748100001</v>
      </c>
      <c r="ME280" s="3">
        <v>3063.1043092599998</v>
      </c>
      <c r="MF280" s="3">
        <v>973.23753949000002</v>
      </c>
      <c r="MG280" s="3">
        <v>231.44044116000001</v>
      </c>
      <c r="MH280" s="4">
        <v>1869.6712614999999</v>
      </c>
      <c r="MI280" s="3">
        <v>3079.4264564199998</v>
      </c>
      <c r="MJ280" s="3">
        <v>3085.8383734499998</v>
      </c>
      <c r="MK280" s="3">
        <v>1579.4392764199999</v>
      </c>
      <c r="ML280" s="3">
        <v>863.22584510000002</v>
      </c>
      <c r="MM280" s="4">
        <v>691.27785322</v>
      </c>
      <c r="MN280" s="3">
        <v>1754.74825863</v>
      </c>
      <c r="MO280" s="3">
        <v>230.06037839000001</v>
      </c>
      <c r="MP280" s="3">
        <v>2692.4608324800001</v>
      </c>
      <c r="MQ280" s="3">
        <v>3391.4797131599998</v>
      </c>
      <c r="MR280" s="4">
        <v>167.6394123</v>
      </c>
      <c r="MS280" s="3">
        <v>2712.9107405499999</v>
      </c>
      <c r="MT280" s="3">
        <v>3100.1640588</v>
      </c>
      <c r="MU280" s="3">
        <v>3059.0865308399998</v>
      </c>
      <c r="MV280" s="3">
        <v>915.51785882000001</v>
      </c>
      <c r="MW280" s="4">
        <v>2719.0113512100002</v>
      </c>
      <c r="MX280" s="3">
        <v>1682.0896004199999</v>
      </c>
      <c r="MY280" s="3">
        <v>1486.7662905100001</v>
      </c>
      <c r="MZ280" s="3">
        <v>2116.39367644</v>
      </c>
      <c r="NA280" s="3">
        <v>1606.42537552</v>
      </c>
      <c r="NB280" s="4">
        <v>827.34483445000001</v>
      </c>
      <c r="NC280" s="3">
        <v>1603.0407731299999</v>
      </c>
      <c r="ND280" s="3">
        <v>79.366968729999996</v>
      </c>
      <c r="NE280" s="3">
        <v>2428.6799469299999</v>
      </c>
      <c r="NF280" s="3">
        <v>1850.74184582</v>
      </c>
      <c r="NG280" s="4">
        <v>1234.9753604800001</v>
      </c>
      <c r="NH280" s="3">
        <v>57.208914530000001</v>
      </c>
      <c r="NI280" s="3">
        <v>511.82806133000003</v>
      </c>
      <c r="NJ280" s="3">
        <v>450.90459693999998</v>
      </c>
      <c r="NK280" s="3">
        <v>774.59052144999998</v>
      </c>
      <c r="NL280" s="4">
        <v>859.02662664000002</v>
      </c>
      <c r="NM280" s="3">
        <v>3333.2753638899999</v>
      </c>
      <c r="NN280" s="3">
        <v>1440.86755272</v>
      </c>
      <c r="NO280" s="3">
        <v>3058.34150821</v>
      </c>
      <c r="NP280" s="3">
        <v>130.02975031</v>
      </c>
      <c r="NQ280" s="4">
        <v>774.21148574999995</v>
      </c>
      <c r="NR280" s="3">
        <v>871.02217449</v>
      </c>
      <c r="NS280" s="3">
        <v>332.73617855999998</v>
      </c>
      <c r="NT280" s="3">
        <v>3273.97118972</v>
      </c>
      <c r="NU280" s="3">
        <v>45.784405710000001</v>
      </c>
      <c r="NV280" s="4">
        <v>2148.64526492</v>
      </c>
      <c r="NW280" s="3">
        <v>169.05116494000001</v>
      </c>
      <c r="NX280" s="3">
        <v>338.31173157000001</v>
      </c>
      <c r="NY280" s="3">
        <v>160.06553337</v>
      </c>
      <c r="NZ280" s="3">
        <v>1373.0984550400001</v>
      </c>
      <c r="OA280" s="4">
        <v>311.55616074</v>
      </c>
      <c r="OB280" s="3">
        <v>3086.7343889899998</v>
      </c>
      <c r="OC280" s="3">
        <v>3439.6818695400002</v>
      </c>
      <c r="OD280" s="3">
        <v>3012.1289785700001</v>
      </c>
      <c r="OE280" s="3">
        <v>69.667383029999996</v>
      </c>
      <c r="OF280" s="4">
        <v>2977.8977052700002</v>
      </c>
      <c r="OG280" s="3">
        <v>938.18046545999994</v>
      </c>
      <c r="OH280" s="3">
        <v>3056.8160448600001</v>
      </c>
      <c r="OI280" s="3">
        <v>1254.89026898</v>
      </c>
      <c r="OJ280" s="3">
        <v>528.91200810999999</v>
      </c>
      <c r="OK280" s="4">
        <v>3018.2295892299999</v>
      </c>
      <c r="OL280" s="3">
        <v>1929.53156182</v>
      </c>
      <c r="OM280" s="3">
        <v>3361.8590052599998</v>
      </c>
      <c r="ON280" s="3">
        <v>32.16521805</v>
      </c>
      <c r="OO280" s="3">
        <v>927.82284892999996</v>
      </c>
      <c r="OP280" s="4">
        <v>1235.7309464</v>
      </c>
      <c r="OQ280" s="3">
        <v>1285.2156104600001</v>
      </c>
      <c r="OS280" s="3">
        <v>1145.26693084</v>
      </c>
      <c r="OT280" s="3">
        <v>1820.0697798799999</v>
      </c>
      <c r="OU280" s="4">
        <v>679.10335080999994</v>
      </c>
      <c r="OV280" s="3">
        <v>583.97346791999996</v>
      </c>
      <c r="OW280" s="3">
        <v>3102.1095682700002</v>
      </c>
      <c r="OX280" s="3">
        <v>3081.7851769399999</v>
      </c>
      <c r="OY280" s="3">
        <v>1061.1036070800001</v>
      </c>
      <c r="OZ280" s="4">
        <v>2643.8516787499998</v>
      </c>
      <c r="PA280" s="3">
        <v>1322.4375375699999</v>
      </c>
      <c r="PB280" s="3">
        <v>855.13250085000004</v>
      </c>
      <c r="PC280" s="3">
        <v>2949.5955445099999</v>
      </c>
      <c r="PD280" s="3">
        <v>3088.1753460199998</v>
      </c>
      <c r="PE280" s="4">
        <v>1096.53288174</v>
      </c>
      <c r="PF280" s="3">
        <v>321.66895749000003</v>
      </c>
      <c r="PG280" s="3">
        <v>602.30264018000003</v>
      </c>
      <c r="PH280" s="3">
        <v>3078.76594011</v>
      </c>
      <c r="PI280" s="3">
        <v>1599.28894107</v>
      </c>
      <c r="PJ280" s="4">
        <v>28.757624969999998</v>
      </c>
      <c r="PK280" s="3">
        <v>1376.5961467699999</v>
      </c>
      <c r="PL280" s="3">
        <v>1077.64571922</v>
      </c>
      <c r="PM280" s="3">
        <v>67.340973750000003</v>
      </c>
      <c r="PN280" s="3">
        <v>50.796997500000003</v>
      </c>
      <c r="PO280" s="4">
        <v>905.05833760999997</v>
      </c>
      <c r="PP280" s="3">
        <v>571.18070235999994</v>
      </c>
      <c r="PQ280" s="3">
        <v>61.03158277</v>
      </c>
      <c r="PR280" s="3">
        <v>1051.4326043999999</v>
      </c>
      <c r="PS280" s="3">
        <v>962.94392406999998</v>
      </c>
      <c r="PT280" s="4">
        <v>34.469258009999997</v>
      </c>
      <c r="PU280" s="3">
        <v>896.56358834000002</v>
      </c>
      <c r="PV280" s="3">
        <v>674.71150765000004</v>
      </c>
      <c r="PW280" s="3">
        <v>903.00968072000001</v>
      </c>
      <c r="PX280" s="3">
        <v>1134.0841349499999</v>
      </c>
      <c r="PY280" s="4">
        <v>1337.3007079700001</v>
      </c>
      <c r="PZ280" s="3">
        <v>1169.82595872</v>
      </c>
      <c r="QA280" s="3">
        <v>786.54070929</v>
      </c>
      <c r="QB280" s="3">
        <v>687.04880900000001</v>
      </c>
      <c r="QC280" s="3">
        <v>1339.43014296</v>
      </c>
      <c r="QD280" s="4">
        <v>1343.2459761299999</v>
      </c>
      <c r="QE280" s="3">
        <v>1612.8658755700001</v>
      </c>
      <c r="QF280" s="3">
        <v>1264.6426711300001</v>
      </c>
      <c r="QG280" s="3">
        <v>1264.62154455</v>
      </c>
      <c r="QH280" s="3">
        <v>1811.69868324</v>
      </c>
      <c r="QI280" s="4">
        <v>3195.9420306000002</v>
      </c>
      <c r="QJ280" s="3">
        <v>955.05314643999998</v>
      </c>
      <c r="QK280" s="3">
        <v>3025.8724402299999</v>
      </c>
      <c r="QL280" s="3">
        <v>824.22555705000002</v>
      </c>
      <c r="QM280" s="3">
        <v>743.70221875000004</v>
      </c>
      <c r="QN280" s="4">
        <v>1741.7933155000001</v>
      </c>
      <c r="QO280" s="3">
        <v>48.76946719</v>
      </c>
      <c r="QP280" s="3">
        <v>671.55308393999996</v>
      </c>
      <c r="QQ280" s="3">
        <v>1820.7315389299999</v>
      </c>
      <c r="QR280" s="3">
        <v>3027.50788607</v>
      </c>
      <c r="QS280" s="4">
        <v>1063.81278028</v>
      </c>
      <c r="QT280" s="3">
        <v>761.66664681999998</v>
      </c>
      <c r="QU280" s="3">
        <v>813.40999082999997</v>
      </c>
      <c r="QV280" s="3">
        <v>1228.0048318199999</v>
      </c>
      <c r="QW280" s="3">
        <v>3059.4773725700002</v>
      </c>
      <c r="QX280" s="4">
        <v>2990.1281309800002</v>
      </c>
      <c r="QY280" s="3">
        <v>3063.84746778</v>
      </c>
      <c r="QZ280" s="3">
        <v>3452.6256280100001</v>
      </c>
      <c r="RA280" s="3">
        <v>1692.9909157</v>
      </c>
      <c r="RB280" s="3">
        <v>848.11350532999995</v>
      </c>
      <c r="RC280" s="4">
        <v>3090.79690605</v>
      </c>
      <c r="RD280" s="3">
        <v>1702.0790733199999</v>
      </c>
      <c r="RE280" s="3">
        <v>3037.7604910700002</v>
      </c>
      <c r="RF280" s="3">
        <v>3080.3485694999999</v>
      </c>
      <c r="RG280" s="3">
        <v>2896.0322077699998</v>
      </c>
      <c r="RH280" s="4">
        <v>1098.78410525</v>
      </c>
      <c r="RI280" s="3">
        <v>1351.35920422</v>
      </c>
      <c r="RJ280" s="3">
        <v>1883.70366021</v>
      </c>
      <c r="RK280" s="3">
        <v>3078.8777867099998</v>
      </c>
      <c r="RL280" s="3">
        <v>3047.7173239499998</v>
      </c>
      <c r="RM280" s="4">
        <v>36.383698979999998</v>
      </c>
      <c r="RN280" s="3">
        <v>533.88172537000003</v>
      </c>
      <c r="RO280" s="3">
        <v>3153.1066469100001</v>
      </c>
      <c r="RP280" s="3">
        <v>134.11650080000001</v>
      </c>
      <c r="RQ280" s="3">
        <v>759.60494115999995</v>
      </c>
      <c r="RR280" s="4">
        <v>2137.3307385899998</v>
      </c>
      <c r="RS280" s="3">
        <v>1124.4323947400001</v>
      </c>
      <c r="RT280" s="3">
        <v>2318.1245537899999</v>
      </c>
      <c r="RU280" s="3">
        <v>2991.0278747399998</v>
      </c>
      <c r="RV280" s="3">
        <v>1223.9932670999999</v>
      </c>
      <c r="RW280" s="4">
        <v>1378.3906633300001</v>
      </c>
      <c r="RX280" s="3">
        <v>304.35137558999998</v>
      </c>
      <c r="RY280" s="3">
        <v>840.56696667999995</v>
      </c>
      <c r="RZ280" s="3">
        <v>1779.38433639</v>
      </c>
      <c r="SA280" s="3">
        <v>2265.4864369799998</v>
      </c>
      <c r="SB280" s="4">
        <v>1844.9581338600001</v>
      </c>
      <c r="SC280" s="3">
        <v>1337.3181063300001</v>
      </c>
      <c r="SD280" s="3">
        <v>250.93841039</v>
      </c>
      <c r="SE280" s="3">
        <v>2369.9872008399998</v>
      </c>
      <c r="SF280" s="3">
        <v>1204.5698622699999</v>
      </c>
      <c r="SG280" s="4">
        <v>1354.41013092</v>
      </c>
      <c r="SH280" s="3">
        <v>36.309134579999998</v>
      </c>
      <c r="SI280" s="3">
        <v>78.582799789999996</v>
      </c>
      <c r="SJ280" s="3">
        <v>1602.1354370399999</v>
      </c>
      <c r="SK280" s="3">
        <v>706.11119785999995</v>
      </c>
      <c r="SL280" s="4">
        <v>703.43557864000002</v>
      </c>
      <c r="SM280" s="3">
        <v>1396.6023966600001</v>
      </c>
      <c r="SN280" s="3">
        <v>2976.6748491100002</v>
      </c>
      <c r="SO280" s="3">
        <v>1267.24248321</v>
      </c>
      <c r="SP280" s="3">
        <v>1888.40991659</v>
      </c>
      <c r="SQ280" s="4">
        <v>3422.52832932</v>
      </c>
      <c r="SR280" s="3">
        <v>700.67296762000001</v>
      </c>
      <c r="SS280" s="3">
        <v>3431.0864583299999</v>
      </c>
      <c r="ST280" s="3">
        <v>2267.62270704</v>
      </c>
      <c r="SU280" s="3">
        <v>3101.0687735199999</v>
      </c>
      <c r="SV280" s="4">
        <v>1877.0115053100001</v>
      </c>
      <c r="SW280" s="3">
        <v>1539.9760677199999</v>
      </c>
      <c r="SX280" s="3">
        <v>558.49419106999994</v>
      </c>
      <c r="SY280" s="3">
        <v>3076.2692754499999</v>
      </c>
      <c r="SZ280" s="3">
        <v>964.70799350000004</v>
      </c>
      <c r="TA280" s="4">
        <v>1892.81605126</v>
      </c>
      <c r="TB280" s="3">
        <v>293.45440989999997</v>
      </c>
      <c r="TC280" s="3">
        <v>1950.97504052</v>
      </c>
      <c r="TD280" s="3">
        <v>387.46458404999998</v>
      </c>
      <c r="TE280" s="3">
        <v>303.20867615999998</v>
      </c>
      <c r="TF280" s="4">
        <v>3078.0849185900001</v>
      </c>
      <c r="TG280" s="3">
        <v>871.844247</v>
      </c>
      <c r="TH280" s="3">
        <v>3325.3125073400001</v>
      </c>
      <c r="TI280" s="3">
        <v>1088.28046677</v>
      </c>
      <c r="TJ280" s="3">
        <v>1060.06591918</v>
      </c>
      <c r="TK280" s="4">
        <v>294.57971097000001</v>
      </c>
      <c r="TL280" s="3">
        <v>328.88306318999997</v>
      </c>
      <c r="TM280" s="3">
        <v>48.115785950000003</v>
      </c>
      <c r="TN280" s="3">
        <v>1452.1584669900001</v>
      </c>
      <c r="TO280" s="3">
        <v>1624.2586945200001</v>
      </c>
      <c r="TP280" s="4">
        <v>637.45043423000004</v>
      </c>
      <c r="TQ280" s="3">
        <v>3407.7651994900002</v>
      </c>
      <c r="TR280" s="3">
        <v>1381.5584075899999</v>
      </c>
      <c r="TS280" s="3">
        <v>1216.87050279</v>
      </c>
      <c r="TT280" s="3">
        <v>2694.6878225599999</v>
      </c>
      <c r="TU280" s="4">
        <v>930.69854928999996</v>
      </c>
      <c r="TV280" s="3">
        <v>3054.8798559400002</v>
      </c>
      <c r="TW280" s="3">
        <v>2712.7945443600001</v>
      </c>
      <c r="TX280" s="3">
        <v>54.82596058</v>
      </c>
      <c r="TY280" s="3">
        <v>2180.4705935799998</v>
      </c>
      <c r="TZ280" s="4">
        <v>1567.0578578</v>
      </c>
      <c r="UA280" s="3">
        <v>212.54457945999999</v>
      </c>
      <c r="UB280" s="3">
        <v>601.113338</v>
      </c>
      <c r="UC280" s="3">
        <v>3415.8995541600002</v>
      </c>
      <c r="UD280" s="3">
        <v>293.11700599</v>
      </c>
      <c r="UE280" s="4">
        <v>1080.95078625</v>
      </c>
      <c r="UF280" s="3">
        <v>1118.9519113399999</v>
      </c>
      <c r="UG280" s="3">
        <v>3019.5232815700001</v>
      </c>
      <c r="UH280" s="3">
        <v>504.70840386999998</v>
      </c>
      <c r="UI280" s="3">
        <v>3358.8894780300002</v>
      </c>
      <c r="UJ280" s="4">
        <v>141.75251673</v>
      </c>
      <c r="UK280" s="3">
        <v>2925.8163359800001</v>
      </c>
      <c r="UL280" s="3">
        <v>2695.2756385799998</v>
      </c>
      <c r="UM280" s="3">
        <v>1574.66715482</v>
      </c>
      <c r="UN280" s="3">
        <v>1816.8883654799999</v>
      </c>
      <c r="UO280" s="4">
        <v>1817.49544397</v>
      </c>
      <c r="UP280" s="3">
        <v>303.87789164999998</v>
      </c>
      <c r="UQ280" s="3">
        <v>1249.3725033799999</v>
      </c>
      <c r="UR280" s="3">
        <v>1253.0808395399999</v>
      </c>
      <c r="US280" s="3">
        <v>1237.91879017</v>
      </c>
      <c r="UT280" s="4">
        <v>760.78243730999998</v>
      </c>
      <c r="UU280" s="3">
        <v>148.30610612000001</v>
      </c>
      <c r="UV280" s="3">
        <v>1921.99620783</v>
      </c>
      <c r="UW280" s="3">
        <v>1591.9934358999999</v>
      </c>
      <c r="UX280" s="3">
        <v>114.76455352000001</v>
      </c>
      <c r="UY280" s="4">
        <v>2270.6717696300002</v>
      </c>
      <c r="UZ280" s="3">
        <v>3429.3752053500002</v>
      </c>
      <c r="VA280" s="3">
        <v>1110.8262558500001</v>
      </c>
      <c r="VB280" s="3">
        <v>1355.24649494</v>
      </c>
      <c r="VC280" s="3">
        <v>1383.3112923599999</v>
      </c>
      <c r="VD280" s="4">
        <v>1382.39104339</v>
      </c>
      <c r="VE280" s="3">
        <v>1877.94480305</v>
      </c>
      <c r="VF280" s="3">
        <v>1236.2131295199999</v>
      </c>
      <c r="VG280" s="3">
        <v>794.42216637000001</v>
      </c>
      <c r="VH280" s="3">
        <v>2187.9183343999998</v>
      </c>
      <c r="VI280" s="4">
        <v>3085.3139371699999</v>
      </c>
      <c r="VJ280" s="3">
        <v>2552.5457068400001</v>
      </c>
      <c r="VK280" s="3">
        <v>1839.2334520500001</v>
      </c>
      <c r="VL280" s="3">
        <v>1369.1403281400001</v>
      </c>
      <c r="VM280" s="3">
        <v>3390.7583025899999</v>
      </c>
      <c r="VN280" s="4">
        <v>1439.6465606700001</v>
      </c>
      <c r="VO280" s="3">
        <v>3067.6564658799998</v>
      </c>
      <c r="VP280" s="3">
        <v>3068.1262216</v>
      </c>
      <c r="VQ280" s="3">
        <v>1074.65568678</v>
      </c>
      <c r="VR280" s="3">
        <v>1597.35399489</v>
      </c>
      <c r="VS280" s="4">
        <v>3012.2712723</v>
      </c>
      <c r="VT280" s="3">
        <v>46.29579322</v>
      </c>
      <c r="VU280" s="3">
        <v>748.07355670000004</v>
      </c>
      <c r="VV280" s="3">
        <v>934.80704773000002</v>
      </c>
      <c r="VW280" s="3">
        <v>54.225095789999997</v>
      </c>
      <c r="VX280" s="4">
        <v>3435.0582553700001</v>
      </c>
      <c r="VY280" s="3">
        <v>810.68031241999995</v>
      </c>
      <c r="VZ280" s="3">
        <v>981.27682455000001</v>
      </c>
      <c r="WA280" s="3">
        <v>2272.7229120000002</v>
      </c>
      <c r="WB280" s="3">
        <v>3027.2711441000001</v>
      </c>
      <c r="WC280" s="4">
        <v>2937.3899735999998</v>
      </c>
      <c r="WD280" s="3">
        <v>3480.98744029</v>
      </c>
      <c r="WE280" s="3">
        <v>932.26626580000004</v>
      </c>
      <c r="WF280" s="3">
        <v>301.98022766999998</v>
      </c>
      <c r="WG280" s="3">
        <v>938.30225398000005</v>
      </c>
      <c r="WH280" s="4">
        <v>3000.0545167300002</v>
      </c>
      <c r="WI280" s="3">
        <v>273.20209749000003</v>
      </c>
      <c r="WJ280" s="3">
        <v>1828.4887220099999</v>
      </c>
      <c r="WK280" s="3">
        <v>151.76092331999999</v>
      </c>
      <c r="WL280" s="3">
        <v>4.2967735500000002</v>
      </c>
      <c r="WM280" s="4">
        <v>123.58800752000001</v>
      </c>
      <c r="WN280" s="3">
        <v>1822.9156544800001</v>
      </c>
      <c r="WO280" s="3">
        <v>55.996621660000002</v>
      </c>
      <c r="WP280" s="3">
        <v>33.474444640000002</v>
      </c>
      <c r="WQ280" s="3">
        <v>28.194042379999999</v>
      </c>
      <c r="WR280" s="4">
        <v>682.11575257000004</v>
      </c>
      <c r="WS280" s="3">
        <v>3097.2386488400002</v>
      </c>
      <c r="WT280" s="3">
        <v>371.61592082999999</v>
      </c>
      <c r="WU280" s="3">
        <v>284.95655377999998</v>
      </c>
      <c r="WV280" s="3">
        <v>458.01120563000001</v>
      </c>
      <c r="WW280" s="4">
        <v>837.40108653000004</v>
      </c>
      <c r="WX280" s="3">
        <v>329.81946778000002</v>
      </c>
      <c r="WY280" s="3">
        <v>1017.50518103</v>
      </c>
      <c r="WZ280" s="3">
        <v>1602.31625571</v>
      </c>
      <c r="XA280" s="3">
        <v>34.325721540000004</v>
      </c>
      <c r="XB280" s="4">
        <v>705.88377644000002</v>
      </c>
      <c r="XC280" s="3">
        <v>195.27484304999999</v>
      </c>
      <c r="XD280" s="3">
        <v>1225.4106120700001</v>
      </c>
      <c r="XE280" s="3">
        <v>2992.0077752299999</v>
      </c>
      <c r="XF280" s="3">
        <v>1263.6198961099999</v>
      </c>
      <c r="XG280" s="4">
        <v>1242.3609643</v>
      </c>
      <c r="XH280" s="3">
        <v>1031.8184389800001</v>
      </c>
      <c r="XI280" s="3">
        <v>1177.56077248</v>
      </c>
      <c r="XJ280" s="3">
        <v>1614.5963910200001</v>
      </c>
      <c r="XK280" s="3">
        <v>83.8041719</v>
      </c>
      <c r="XL280" s="4">
        <v>3073.69556091</v>
      </c>
      <c r="XM280" s="3">
        <v>90.095543149999997</v>
      </c>
      <c r="XN280" s="3">
        <v>3485.0884822899998</v>
      </c>
      <c r="XO280" s="3">
        <v>708.20521475999999</v>
      </c>
      <c r="XP280" s="3">
        <v>1150.1670546600001</v>
      </c>
      <c r="XQ280" s="4">
        <v>890.19268173</v>
      </c>
      <c r="XR280" s="3">
        <v>904.54446461999999</v>
      </c>
      <c r="XS280" s="3">
        <v>3452.7119984400001</v>
      </c>
      <c r="XT280" s="3">
        <v>1003.6722420900001</v>
      </c>
      <c r="XU280" s="3">
        <v>3040.6225212899999</v>
      </c>
      <c r="XV280" s="4">
        <v>1947.5332720900001</v>
      </c>
      <c r="XW280" s="3">
        <v>2264.4972159399999</v>
      </c>
      <c r="XX280" s="3">
        <v>1599.4915076899999</v>
      </c>
      <c r="XY280" s="3">
        <v>1361.42042726</v>
      </c>
      <c r="XZ280" s="3">
        <v>3449.3329883800002</v>
      </c>
      <c r="YA280" s="4">
        <v>1342.65256778</v>
      </c>
      <c r="YB280" s="3">
        <v>3042.5021655400001</v>
      </c>
      <c r="YC280" s="3">
        <v>3073.4227794799999</v>
      </c>
      <c r="YD280" s="3">
        <v>2359.52146593</v>
      </c>
      <c r="YE280" s="3">
        <v>893.92276584000001</v>
      </c>
      <c r="YF280" s="4">
        <v>1045.6339795599999</v>
      </c>
      <c r="YG280" s="3">
        <v>1171.58008623</v>
      </c>
      <c r="YH280" s="3">
        <v>1351.16533678</v>
      </c>
      <c r="YI280" s="3">
        <v>957.64488070999994</v>
      </c>
      <c r="YJ280" s="3">
        <v>3148.6862207300001</v>
      </c>
      <c r="YK280" s="4">
        <v>69.065896870000003</v>
      </c>
      <c r="YL280" s="3">
        <v>931.27704475999997</v>
      </c>
      <c r="YM280" s="3">
        <v>1084.48016785</v>
      </c>
      <c r="YN280" s="3">
        <v>1174.9789801300001</v>
      </c>
      <c r="YO280" s="3">
        <v>966.67276544000003</v>
      </c>
      <c r="YP280" s="4">
        <v>2958.7831213300001</v>
      </c>
      <c r="YQ280" s="3">
        <v>1112.11932682</v>
      </c>
      <c r="YR280" s="3">
        <v>2970.7401442400001</v>
      </c>
      <c r="YS280" s="3">
        <v>3144.1906087799998</v>
      </c>
      <c r="YT280" s="3">
        <v>3440.18642198</v>
      </c>
      <c r="YU280" s="4">
        <v>2992.0121248199998</v>
      </c>
      <c r="YV280" s="3">
        <v>3076.3276842300002</v>
      </c>
      <c r="YW280" s="3">
        <v>46.709625639999999</v>
      </c>
      <c r="YX280" s="3">
        <v>1914.4130083499999</v>
      </c>
      <c r="YY280" s="3">
        <v>534.25144051999996</v>
      </c>
      <c r="YZ280" s="4">
        <v>62.1867096</v>
      </c>
      <c r="ZA280" s="3">
        <v>1833.04895644</v>
      </c>
      <c r="ZB280" s="3">
        <v>3075.1862275399999</v>
      </c>
      <c r="ZC280" s="3">
        <v>3199.3291184700001</v>
      </c>
      <c r="ZD280" s="3">
        <v>38.504434789999998</v>
      </c>
      <c r="ZE280" s="4">
        <v>47.13526409</v>
      </c>
      <c r="ZF280" s="3">
        <v>253.85015021000001</v>
      </c>
      <c r="ZG280" s="3">
        <v>308.38096003999999</v>
      </c>
      <c r="ZI280" s="3">
        <v>1854.9000538600001</v>
      </c>
      <c r="ZJ280" s="4">
        <v>1232.8627024800001</v>
      </c>
      <c r="ZK280" s="3">
        <v>1223.36506203</v>
      </c>
      <c r="ZL280" s="3">
        <v>2717.1298428499999</v>
      </c>
      <c r="ZM280" s="3">
        <v>1033.3569511000001</v>
      </c>
      <c r="ZN280" s="3">
        <v>3021.1792326200002</v>
      </c>
      <c r="ZO280" s="4">
        <v>9.0353411700000006</v>
      </c>
      <c r="ZP280" s="3">
        <v>3496.0233515499999</v>
      </c>
      <c r="ZQ280" s="3">
        <v>1769.2758892300001</v>
      </c>
      <c r="ZR280" s="3">
        <v>2177.5961359600001</v>
      </c>
      <c r="ZS280" s="3">
        <v>61.89404433</v>
      </c>
      <c r="ZT280" s="4">
        <v>2703.23476691</v>
      </c>
      <c r="ZU280" s="3">
        <v>3067.9572089600001</v>
      </c>
      <c r="ZV280" s="3">
        <v>1047.3110571899999</v>
      </c>
      <c r="ZW280" s="3">
        <v>1123.11011938</v>
      </c>
      <c r="ZX280" s="3">
        <v>1.7404573699999999</v>
      </c>
      <c r="ZY280" s="4">
        <v>3440.1416833399999</v>
      </c>
      <c r="ZZ280" s="3">
        <v>354.30082441000002</v>
      </c>
      <c r="AAA280" s="3">
        <v>3060.0484115999998</v>
      </c>
      <c r="AAB280" s="3">
        <v>11.127493960000001</v>
      </c>
      <c r="AAC280" s="3">
        <v>1590.58230463</v>
      </c>
      <c r="AAD280" s="4">
        <v>1225.0887424099999</v>
      </c>
      <c r="AAE280" s="3">
        <v>3428.5475405100001</v>
      </c>
      <c r="AAF280" s="3">
        <v>1366.16458721</v>
      </c>
      <c r="AAG280" s="3">
        <v>2692.69757445</v>
      </c>
      <c r="AAH280" s="3">
        <v>1096.06623287</v>
      </c>
      <c r="AAI280" s="4">
        <v>3046.1533356599998</v>
      </c>
      <c r="AAJ280" s="3">
        <v>1217.66523502</v>
      </c>
      <c r="AAK280" s="3">
        <v>721.13530308999998</v>
      </c>
      <c r="AAL280" s="3">
        <v>1759.3035221</v>
      </c>
      <c r="AAM280" s="3">
        <v>1191.13584287</v>
      </c>
      <c r="AAN280" s="4">
        <v>1003.71200977</v>
      </c>
      <c r="AAO280" s="3">
        <v>1141.0689551200001</v>
      </c>
      <c r="AAP280" s="3">
        <v>788.95721721999996</v>
      </c>
      <c r="AAQ280" s="3">
        <v>3242.98533193</v>
      </c>
      <c r="AAR280" s="3">
        <v>3343.8175273100001</v>
      </c>
      <c r="AAS280" s="4">
        <v>390.75846641999999</v>
      </c>
      <c r="AAT280" s="3">
        <v>331.96940798000003</v>
      </c>
      <c r="AAU280" s="3">
        <v>335.56154794999998</v>
      </c>
      <c r="AAV280" s="3">
        <v>2993.33502155</v>
      </c>
      <c r="AAW280" s="3">
        <v>242.42129180000001</v>
      </c>
      <c r="AAX280" s="4">
        <v>2354.4082122</v>
      </c>
      <c r="AAY280" s="3">
        <v>2434.5755054900001</v>
      </c>
      <c r="AAZ280" s="3">
        <v>69.757481679999998</v>
      </c>
      <c r="ABA280" s="3">
        <v>57.69358313</v>
      </c>
      <c r="ABB280" s="3">
        <v>284.27553225999998</v>
      </c>
      <c r="ABC280" s="4">
        <v>965.78793455999994</v>
      </c>
      <c r="ABD280" s="3">
        <v>512.12134796999999</v>
      </c>
      <c r="ABE280" s="3">
        <v>3465.0033184099998</v>
      </c>
      <c r="ABF280" s="3">
        <v>3040.2155239399999</v>
      </c>
      <c r="ABG280" s="3">
        <v>3081.7957402299999</v>
      </c>
      <c r="ABH280" s="4">
        <v>1841.4212958200001</v>
      </c>
      <c r="ABI280" s="3">
        <v>105.28058321</v>
      </c>
      <c r="ABJ280" s="3">
        <v>3059.9247589699999</v>
      </c>
      <c r="ABK280" s="3">
        <v>705.38916591999998</v>
      </c>
      <c r="ABL280" s="3">
        <v>3012.35950684</v>
      </c>
      <c r="ABM280" s="4">
        <v>3024.8254317800001</v>
      </c>
      <c r="ABN280" s="3">
        <v>3094.7413628099998</v>
      </c>
      <c r="ABO280" s="3">
        <v>3445.1138860800002</v>
      </c>
      <c r="ABP280" s="3">
        <v>2865.3116749699998</v>
      </c>
      <c r="ABQ280" s="3">
        <v>3027.2506388900001</v>
      </c>
      <c r="ABR280" s="4">
        <v>224.45562099</v>
      </c>
      <c r="ABS280" s="3">
        <v>296.64700895999999</v>
      </c>
      <c r="ABT280" s="3">
        <v>3026.1122890500001</v>
      </c>
      <c r="ABU280" s="3">
        <v>1583.5396970500001</v>
      </c>
      <c r="ABV280" s="3">
        <v>3203.5258514500001</v>
      </c>
      <c r="ABW280" s="4">
        <v>307.21651265999998</v>
      </c>
      <c r="ABX280" s="3">
        <v>3464.5149215900001</v>
      </c>
      <c r="ABY280" s="3">
        <v>61.265217890000002</v>
      </c>
      <c r="ABZ280" s="3">
        <v>2281.99250966</v>
      </c>
      <c r="ACA280" s="3">
        <v>3023.5410599900001</v>
      </c>
      <c r="ACB280" s="4">
        <v>1107.9766530300001</v>
      </c>
      <c r="ACC280" s="3">
        <v>446.50405460000002</v>
      </c>
      <c r="ACD280" s="3">
        <v>347.18240968999999</v>
      </c>
      <c r="ACE280" s="3">
        <v>1293.8973920999999</v>
      </c>
      <c r="ACF280" s="3">
        <v>724.04517880000003</v>
      </c>
      <c r="ACG280" s="4">
        <v>680.71456321999995</v>
      </c>
      <c r="ACH280" s="3">
        <v>1023.78412488</v>
      </c>
      <c r="ACI280" s="3">
        <v>2975.46504172</v>
      </c>
      <c r="ACJ280" s="3">
        <v>236.52573323999999</v>
      </c>
      <c r="ACK280" s="3">
        <v>429.91409697</v>
      </c>
      <c r="ACL280" s="4">
        <v>1360.19446425</v>
      </c>
      <c r="ACM280" s="3">
        <v>3066.4392020499999</v>
      </c>
      <c r="ACN280" s="3">
        <v>3481.0253438599998</v>
      </c>
      <c r="ACO280" s="3">
        <v>715.42801964</v>
      </c>
      <c r="ACP280" s="3">
        <v>910.25174806999996</v>
      </c>
      <c r="ACQ280" s="4">
        <v>2131.4177816699998</v>
      </c>
      <c r="ACR280" s="3">
        <v>1762.94537167</v>
      </c>
      <c r="ACS280" s="3">
        <v>3055.3402911100002</v>
      </c>
      <c r="ACT280" s="3">
        <v>1570.2454858999999</v>
      </c>
      <c r="ACU280" s="3">
        <v>712.34975266000004</v>
      </c>
      <c r="ACV280" s="4">
        <v>3466.3144091099998</v>
      </c>
      <c r="ACW280" s="3">
        <v>791.62662274000002</v>
      </c>
      <c r="ACX280" s="3">
        <v>1139.4391016100001</v>
      </c>
      <c r="ACY280" s="3">
        <v>715.51128322</v>
      </c>
      <c r="ACZ280" s="3">
        <v>1422.4489031799999</v>
      </c>
      <c r="ADA280" s="4">
        <v>2503.70105388</v>
      </c>
      <c r="ADB280" s="3">
        <v>1323.3652429799999</v>
      </c>
      <c r="ADC280" s="3">
        <v>1358.55653293</v>
      </c>
      <c r="ADD280" s="3">
        <v>1145.6633649</v>
      </c>
      <c r="ADE280" s="3">
        <v>3388.9414167099999</v>
      </c>
      <c r="ADF280" s="4">
        <v>1506.4867102000001</v>
      </c>
      <c r="ADG280" s="3">
        <v>3386.71939759</v>
      </c>
      <c r="ADH280" s="3">
        <v>2272.18542695</v>
      </c>
      <c r="ADI280" s="3">
        <v>3020.22232282</v>
      </c>
      <c r="ADJ280" s="3">
        <v>1888.73551447</v>
      </c>
      <c r="ADK280" s="4">
        <v>1859.20366248</v>
      </c>
      <c r="ADL280" s="3">
        <v>3021.9621588199998</v>
      </c>
      <c r="ADM280" s="3">
        <v>3061.5664185099999</v>
      </c>
      <c r="ADN280" s="3">
        <v>2998.82234002</v>
      </c>
      <c r="ADO280" s="3">
        <v>3465.0505425299998</v>
      </c>
      <c r="ADP280" s="4">
        <v>3008.8382030500002</v>
      </c>
      <c r="ADQ280" s="3">
        <v>3422.5053386300001</v>
      </c>
      <c r="ADR280" s="3">
        <v>3443.4585563999999</v>
      </c>
      <c r="ADS280" s="3">
        <v>3288.0986580399999</v>
      </c>
      <c r="ADT280" s="3">
        <v>3033.8508310299999</v>
      </c>
      <c r="ADU280" s="4">
        <v>1810.7218895999999</v>
      </c>
      <c r="ADV280" s="3">
        <v>3456.94414951</v>
      </c>
      <c r="ADW280" s="3">
        <v>3474.8414696200002</v>
      </c>
      <c r="ADX280" s="3">
        <v>3435.7815300500001</v>
      </c>
      <c r="ADY280" s="3">
        <v>2678.1537882299999</v>
      </c>
      <c r="ADZ280" s="4">
        <v>2386.5659738099998</v>
      </c>
      <c r="AEA280" s="3">
        <v>908.34352079999996</v>
      </c>
      <c r="AEB280" s="3">
        <v>1028.07033514</v>
      </c>
      <c r="AEC280" s="3">
        <v>3079.4183786100002</v>
      </c>
      <c r="AED280" s="3">
        <v>3182.8553570300001</v>
      </c>
      <c r="AEE280" s="4">
        <v>3426.5970600800001</v>
      </c>
      <c r="AEF280" s="3">
        <v>3115.2130188299998</v>
      </c>
      <c r="AEG280" s="3">
        <v>3425.61094589</v>
      </c>
      <c r="AEH280" s="3">
        <v>2265.3018900900001</v>
      </c>
      <c r="AEI280" s="3">
        <v>3257.9106393299999</v>
      </c>
      <c r="AEJ280" s="4">
        <v>3089.3609199799998</v>
      </c>
      <c r="AEK280" s="3">
        <v>3511.1897505100001</v>
      </c>
      <c r="AEL280" s="3">
        <v>2996.39713291</v>
      </c>
      <c r="AEM280" s="3">
        <v>1153.7939913499999</v>
      </c>
      <c r="AEN280" s="3">
        <v>773.49131792000003</v>
      </c>
      <c r="AEO280" s="4">
        <v>928.60639649999996</v>
      </c>
      <c r="AEP280" s="3">
        <v>199.15032773999999</v>
      </c>
      <c r="AEQ280" s="3">
        <v>2703.7188141400002</v>
      </c>
      <c r="AER280" s="3">
        <v>107.66540127</v>
      </c>
      <c r="AES280" s="3">
        <v>3027.4643901700001</v>
      </c>
      <c r="AET280" s="4">
        <v>1351.4903132899999</v>
      </c>
      <c r="AEU280" s="3">
        <v>1171.8777224600001</v>
      </c>
      <c r="AEV280" s="3">
        <v>77.676842329999999</v>
      </c>
      <c r="AEW280" s="3">
        <v>729.13109224999994</v>
      </c>
      <c r="AEX280" s="3">
        <v>3038.6173603000002</v>
      </c>
      <c r="AEY280" s="4">
        <v>1490.12168851</v>
      </c>
      <c r="AEZ280" s="3">
        <v>193.12800970000001</v>
      </c>
      <c r="AFA280" s="3">
        <v>3122.6514391000001</v>
      </c>
      <c r="AFB280" s="3">
        <v>1416.36817636</v>
      </c>
      <c r="AFC280" s="3">
        <v>1487.4721668300001</v>
      </c>
      <c r="AFD280" s="4">
        <v>911.52120697999999</v>
      </c>
      <c r="AFE280" s="3">
        <v>926.41109629000005</v>
      </c>
      <c r="AFF280" s="3">
        <v>969.23405258000003</v>
      </c>
      <c r="AFG280" s="3">
        <v>292.12343535999997</v>
      </c>
      <c r="AFH280" s="3">
        <v>799.17502549999995</v>
      </c>
      <c r="AFI280" s="4">
        <v>3080.3883371799998</v>
      </c>
      <c r="AFJ280" s="3">
        <v>3043.32050983</v>
      </c>
      <c r="AFK280" s="3">
        <v>2384.4309464900002</v>
      </c>
      <c r="AFL280" s="3">
        <v>305.97439402999998</v>
      </c>
      <c r="AFM280" s="3">
        <v>3460.1982641999998</v>
      </c>
      <c r="AFN280" s="4">
        <v>357.23120533000002</v>
      </c>
      <c r="AFO280" s="3">
        <v>88.905619599999994</v>
      </c>
      <c r="AFP280" s="3">
        <v>3064.0537626199998</v>
      </c>
      <c r="AFQ280" s="3">
        <v>1156.07504062</v>
      </c>
      <c r="AFR280" s="3">
        <v>706.11554745000001</v>
      </c>
      <c r="AFS280" s="4">
        <v>2861.6020960699998</v>
      </c>
      <c r="AFT280" s="3">
        <v>2749.59083302</v>
      </c>
      <c r="AFU280" s="3">
        <v>2740.0863574999998</v>
      </c>
      <c r="AFV280" s="3">
        <v>1797.9403087000001</v>
      </c>
      <c r="AFW280" s="3">
        <v>1071.2406372600001</v>
      </c>
      <c r="AFX280" s="4">
        <v>2997.75544773</v>
      </c>
      <c r="AFY280" s="3">
        <v>1356.7763078800001</v>
      </c>
      <c r="AFZ280" s="3">
        <v>1267.7240449599999</v>
      </c>
      <c r="AGA280" s="3">
        <v>188.52738622000001</v>
      </c>
      <c r="AGB280" s="3">
        <v>1029.80085059</v>
      </c>
      <c r="AGC280" s="4">
        <v>3381.5452495999998</v>
      </c>
      <c r="AGD280" s="3">
        <v>710.16066615</v>
      </c>
      <c r="AGE280" s="3">
        <v>1127.32114387</v>
      </c>
      <c r="AGF280" s="3">
        <v>1127.59268256</v>
      </c>
      <c r="AGG280" s="3">
        <v>78.497672100000003</v>
      </c>
      <c r="AGH280" s="4">
        <v>17.663063619999999</v>
      </c>
      <c r="AGI280" s="3">
        <v>721.00108717000001</v>
      </c>
      <c r="AGJ280" s="3">
        <v>1601.33449111</v>
      </c>
      <c r="AGK280" s="3">
        <v>3419.52773359</v>
      </c>
      <c r="AGL280" s="3">
        <v>891.29747758999997</v>
      </c>
      <c r="AGM280" s="4">
        <v>107.97857175</v>
      </c>
      <c r="AGN280" s="3">
        <v>355.94124120999999</v>
      </c>
      <c r="AGO280" s="3">
        <v>1840.5855531699999</v>
      </c>
      <c r="AGP280" s="3">
        <v>697.34428852999997</v>
      </c>
      <c r="AGQ280" s="3">
        <v>51.775033880000002</v>
      </c>
      <c r="AGR280" s="4">
        <v>3432.1601856900002</v>
      </c>
      <c r="AGS280" s="3">
        <v>1225.69457816</v>
      </c>
      <c r="AGT280" s="3">
        <v>2992.3911605200001</v>
      </c>
      <c r="AGU280" s="3">
        <v>2723.94875723</v>
      </c>
      <c r="AGV280" s="3">
        <v>239.44182265000001</v>
      </c>
      <c r="AGW280" s="4">
        <v>3040.6318418400001</v>
      </c>
      <c r="AGX280" s="3">
        <v>1032.3403897799999</v>
      </c>
      <c r="AGY280" s="3">
        <v>1223.5763278300001</v>
      </c>
      <c r="AGZ280" s="3">
        <v>1260.52112392</v>
      </c>
      <c r="AHA280" s="3">
        <v>1101.7337486399999</v>
      </c>
      <c r="AHB280" s="4">
        <v>260.98285643999998</v>
      </c>
      <c r="AHC280" s="3">
        <v>688.35182189</v>
      </c>
      <c r="AHD280" s="3">
        <v>2274.9318823499998</v>
      </c>
      <c r="AHE280" s="3">
        <v>3020.5808533099998</v>
      </c>
      <c r="AHF280" s="3">
        <v>2697.5473673000001</v>
      </c>
      <c r="AHG280" s="4">
        <v>2697.43489933</v>
      </c>
      <c r="AHH280" s="3">
        <v>1715.4664899700001</v>
      </c>
      <c r="AHI280" s="3">
        <v>927.01133971000002</v>
      </c>
      <c r="AHJ280" s="3">
        <v>1860.6377844399999</v>
      </c>
      <c r="AHK280" s="3">
        <v>47.285635630000002</v>
      </c>
      <c r="AHL280" s="4">
        <v>1269.40050122</v>
      </c>
      <c r="AHM280" s="3">
        <v>1026.9549759900001</v>
      </c>
      <c r="AHN280" s="3">
        <v>1793.7274201</v>
      </c>
      <c r="AHO280" s="3">
        <v>1871.5210799900001</v>
      </c>
      <c r="AHP280" s="3">
        <v>3118.5746305299999</v>
      </c>
      <c r="AHQ280" s="4">
        <v>3352.6074273300001</v>
      </c>
      <c r="AHR280" s="3">
        <v>887.44001262999996</v>
      </c>
      <c r="AHS280" s="3">
        <v>1039.46191135</v>
      </c>
      <c r="AHT280" s="3">
        <v>646.63676830999998</v>
      </c>
      <c r="AHU280" s="3">
        <v>58.938808610000002</v>
      </c>
      <c r="AHV280" s="4">
        <v>1396.55765802</v>
      </c>
      <c r="AHW280" s="3">
        <v>3091.5040251099999</v>
      </c>
      <c r="AHX280" s="3">
        <v>1105.0257669</v>
      </c>
      <c r="AHY280" s="3">
        <v>157.41725443000001</v>
      </c>
      <c r="AHZ280" s="3">
        <v>3408.4542988200001</v>
      </c>
      <c r="AIA280" s="4">
        <v>29.997258120000001</v>
      </c>
      <c r="AIB280" s="3">
        <v>720.37661031999994</v>
      </c>
      <c r="AIC280" s="3">
        <v>191.21108325</v>
      </c>
      <c r="AID280" s="3">
        <v>2588.9766299399998</v>
      </c>
      <c r="AIE280" s="3">
        <v>3256.1882016899999</v>
      </c>
      <c r="AIF280" s="4">
        <v>1531.5142510600001</v>
      </c>
      <c r="AIG280" s="3">
        <v>3377.9065068800001</v>
      </c>
      <c r="AIH280" s="3">
        <v>1193.2901326599999</v>
      </c>
      <c r="AII280" s="3">
        <v>3075.3539974400001</v>
      </c>
      <c r="AIJ280" s="3">
        <v>2797.5121301600002</v>
      </c>
      <c r="AIK280" s="4">
        <v>1573.9308313700001</v>
      </c>
      <c r="AIL280" s="3">
        <v>34.219467270000003</v>
      </c>
      <c r="AIM280" s="3">
        <v>3444.04202283</v>
      </c>
      <c r="AIN280" s="3">
        <v>32.739363930000003</v>
      </c>
      <c r="AIO280" s="3">
        <v>3042.92593988</v>
      </c>
      <c r="AIP280" s="4">
        <v>271.16027566999998</v>
      </c>
      <c r="AIQ280" s="3">
        <v>3483.6599526599998</v>
      </c>
      <c r="AIR280" s="3">
        <v>955.41602651999995</v>
      </c>
      <c r="AIS280" s="3">
        <v>3119.00772542</v>
      </c>
      <c r="AIT280" s="3">
        <v>3466.50454833</v>
      </c>
      <c r="AIU280" s="4">
        <v>3348.5623086300002</v>
      </c>
      <c r="AIV280" s="3">
        <v>3155.1453618800001</v>
      </c>
      <c r="AIW280" s="3">
        <v>1948.13289414</v>
      </c>
      <c r="AIX280" s="3">
        <v>3062.25862469</v>
      </c>
      <c r="AIY280" s="3">
        <v>87.511265319999993</v>
      </c>
      <c r="AIZ280" s="4">
        <v>331.25856069999998</v>
      </c>
      <c r="AJA280" s="3">
        <v>3271.1340143000002</v>
      </c>
      <c r="AJB280" s="3">
        <v>3040.3615458899999</v>
      </c>
      <c r="AJC280" s="3">
        <v>1680.5759430999999</v>
      </c>
      <c r="AJD280" s="3">
        <v>51.844627320000001</v>
      </c>
      <c r="AJE280" s="4">
        <v>212.9807812</v>
      </c>
      <c r="AJF280" s="3">
        <v>3446.2851685300002</v>
      </c>
      <c r="AJG280" s="3">
        <v>285.48036868999998</v>
      </c>
      <c r="AJH280" s="3">
        <v>906.52663491999999</v>
      </c>
      <c r="AJI280" s="3">
        <v>715.52060376999998</v>
      </c>
      <c r="AJJ280" s="4">
        <v>248.76920772</v>
      </c>
      <c r="AJK280" s="3">
        <v>42.307219189999998</v>
      </c>
      <c r="AJL280" s="3">
        <v>203.01276365999999</v>
      </c>
      <c r="AJM280" s="3">
        <v>133.68837687000001</v>
      </c>
      <c r="AJN280" s="3">
        <v>722.07170768000003</v>
      </c>
      <c r="AJO280" s="4">
        <v>1187.8854564000001</v>
      </c>
      <c r="AJP280" s="3">
        <v>3408.2380620600002</v>
      </c>
      <c r="AJQ280" s="3">
        <v>937.79583743000001</v>
      </c>
      <c r="AJR280" s="3">
        <v>1097.93469246</v>
      </c>
      <c r="AJS280" s="3">
        <v>1109.4368725300001</v>
      </c>
      <c r="AJT280" s="4">
        <v>53.797593229999997</v>
      </c>
      <c r="AJU280" s="3">
        <v>1192.3133390200001</v>
      </c>
      <c r="AJV280" s="3">
        <v>189.40538203</v>
      </c>
      <c r="AJW280" s="3">
        <v>1103.65502468</v>
      </c>
      <c r="AJX280" s="3">
        <v>714.8613302</v>
      </c>
      <c r="AJY280" s="4">
        <v>1373.1674271100001</v>
      </c>
      <c r="AJZ280" s="3">
        <v>3058.3433723200001</v>
      </c>
      <c r="AKA280" s="3">
        <v>1226.0748566</v>
      </c>
      <c r="AKB280" s="3">
        <v>1439.85037003</v>
      </c>
      <c r="AKC280" s="3">
        <v>160.20347751</v>
      </c>
      <c r="AKD280" s="4">
        <v>121.97120278</v>
      </c>
      <c r="AKE280" s="3">
        <v>2388.3331500899999</v>
      </c>
      <c r="AKF280" s="3">
        <v>846.83472586999994</v>
      </c>
      <c r="AKG280" s="3">
        <v>390.33655619000001</v>
      </c>
      <c r="AKH280" s="3">
        <v>34.393450870000002</v>
      </c>
      <c r="AKI280" s="4">
        <v>35.910215039999997</v>
      </c>
      <c r="AKJ280" s="3">
        <v>1183.99319472</v>
      </c>
      <c r="AKK280" s="3">
        <v>3467.2489495899999</v>
      </c>
      <c r="AKL280" s="3">
        <v>2276.7282630200002</v>
      </c>
      <c r="AKM280" s="3">
        <v>695.82193202999997</v>
      </c>
      <c r="AKN280" s="4">
        <v>1875.63082117</v>
      </c>
      <c r="AKO280" s="3">
        <v>3084.4651457499999</v>
      </c>
      <c r="AKP280" s="3">
        <v>1238.14559022</v>
      </c>
      <c r="AKQ280" s="3">
        <v>286.70073937000001</v>
      </c>
      <c r="AKR280" s="3">
        <v>926.43532972000003</v>
      </c>
      <c r="AKS280" s="4">
        <v>194.34403079000001</v>
      </c>
      <c r="AKT280" s="3">
        <v>63.609025529999997</v>
      </c>
      <c r="AKU280" s="3">
        <v>3062.9732001900002</v>
      </c>
      <c r="AKV280" s="3">
        <v>1538.2430667900001</v>
      </c>
      <c r="AKW280" s="3">
        <v>1727.2936465499999</v>
      </c>
      <c r="AKX280" s="4">
        <v>595.75340038000002</v>
      </c>
      <c r="AKY280" s="3">
        <v>94.993802860000002</v>
      </c>
      <c r="AKZ280" s="3">
        <v>448.32963966</v>
      </c>
      <c r="ALA280" s="3">
        <v>530.88175101000002</v>
      </c>
      <c r="ALB280" s="3">
        <v>1340.8139339500001</v>
      </c>
      <c r="ALC280" s="4">
        <v>3484.94991678</v>
      </c>
      <c r="ALD280" s="3">
        <v>253.0156503</v>
      </c>
      <c r="ALE280" s="3">
        <v>1572.92731882</v>
      </c>
      <c r="ALF280" s="3">
        <v>831.57822825999995</v>
      </c>
      <c r="ALG280" s="3">
        <v>3271.3079978999999</v>
      </c>
      <c r="ALH280" s="4">
        <v>49.455459670000003</v>
      </c>
      <c r="ALI280" s="3">
        <v>3062.6674861500001</v>
      </c>
      <c r="ALJ280" s="3">
        <v>525.22728400999995</v>
      </c>
      <c r="ALK280" s="3">
        <v>2987.2101774600001</v>
      </c>
      <c r="ALL280" s="3">
        <v>3007.1921939200001</v>
      </c>
      <c r="ALM280" s="4">
        <v>2828.8938006399999</v>
      </c>
    </row>
    <row r="281" spans="1:1001" x14ac:dyDescent="0.45">
      <c r="A281" s="2" t="s">
        <v>280</v>
      </c>
      <c r="B281" s="4">
        <v>361.23034265000001</v>
      </c>
      <c r="C281" s="4">
        <v>1279.2790414799999</v>
      </c>
      <c r="D281" s="4">
        <v>1314.8232695900001</v>
      </c>
      <c r="E281" s="4">
        <v>1367.89199581</v>
      </c>
      <c r="F281" s="4">
        <v>2037.86431447</v>
      </c>
      <c r="G281" s="4">
        <v>1798.82513958</v>
      </c>
      <c r="H281" s="4">
        <v>1072.0011941400001</v>
      </c>
      <c r="I281" s="4">
        <v>2066.79033071</v>
      </c>
      <c r="J281" s="4">
        <v>555.84715486999994</v>
      </c>
      <c r="K281" s="4">
        <v>1412.0372274599999</v>
      </c>
      <c r="L281" s="4">
        <v>574.22230850999995</v>
      </c>
      <c r="M281" s="4">
        <v>1296.47421349</v>
      </c>
      <c r="N281" s="4">
        <v>1658.2097299500001</v>
      </c>
      <c r="O281" s="4">
        <v>542.23790913000005</v>
      </c>
      <c r="P281" s="4">
        <v>1673.82848627</v>
      </c>
      <c r="Q281" s="4">
        <v>1577.18867428</v>
      </c>
      <c r="R281" s="4">
        <v>222.09938595</v>
      </c>
      <c r="S281" s="4">
        <v>1545.0887000800001</v>
      </c>
      <c r="T281" s="4">
        <v>2010.4302075999999</v>
      </c>
      <c r="U281" s="4">
        <v>1088.42400324</v>
      </c>
      <c r="V281" s="4">
        <v>268.22740927000001</v>
      </c>
      <c r="W281" s="4">
        <v>565.49268138000002</v>
      </c>
      <c r="X281" s="4">
        <v>1525.2893664000001</v>
      </c>
      <c r="Y281" s="4">
        <v>1651.3044451400001</v>
      </c>
      <c r="Z281" s="4">
        <v>4273.5809147500004</v>
      </c>
      <c r="AA281" s="4">
        <v>1017.8630901499999</v>
      </c>
      <c r="AB281" s="4">
        <v>543.96718183999997</v>
      </c>
      <c r="AC281" s="4">
        <v>1240.22842246</v>
      </c>
      <c r="AD281" s="4">
        <v>1821.6952838</v>
      </c>
      <c r="AE281" s="4">
        <v>2022.6388853599999</v>
      </c>
      <c r="AF281" s="4">
        <v>1383.72388204</v>
      </c>
      <c r="AG281" s="4">
        <v>1355.47080951</v>
      </c>
      <c r="AH281" s="4">
        <v>1635.44211178</v>
      </c>
      <c r="AI281" s="4">
        <v>762.73975281000003</v>
      </c>
      <c r="AJ281" s="4">
        <v>1033.34700918</v>
      </c>
      <c r="AK281" s="4">
        <v>1656.70974277</v>
      </c>
      <c r="AL281" s="4">
        <v>1833.0849959</v>
      </c>
      <c r="AM281" s="4">
        <v>284.77884196000002</v>
      </c>
      <c r="AN281" s="4">
        <v>1407.1924055699999</v>
      </c>
      <c r="AO281" s="4">
        <v>841.93211656999995</v>
      </c>
      <c r="AP281" s="4">
        <v>722.05617342999994</v>
      </c>
      <c r="AQ281" s="4">
        <v>1223.2762061200001</v>
      </c>
      <c r="AR281" s="4">
        <v>1420.6823482699999</v>
      </c>
      <c r="AS281" s="4">
        <v>1658.0301540200001</v>
      </c>
      <c r="AT281" s="4">
        <v>533.49523322999994</v>
      </c>
      <c r="AU281" s="4">
        <v>1134.27178869</v>
      </c>
      <c r="AV281" s="4">
        <v>1065.41280803</v>
      </c>
      <c r="AW281" s="4">
        <v>2060.9053354399998</v>
      </c>
      <c r="AX281" s="4">
        <v>972.21476446999998</v>
      </c>
      <c r="AY281" s="4">
        <v>712.74556534999999</v>
      </c>
      <c r="AZ281" s="4">
        <v>816.83808911999995</v>
      </c>
      <c r="BA281" s="4">
        <v>476.21734663000001</v>
      </c>
      <c r="BB281" s="4">
        <v>1305.9252511899999</v>
      </c>
      <c r="BC281" s="4">
        <v>1648.00310633</v>
      </c>
      <c r="BD281" s="4">
        <v>1781.4118667</v>
      </c>
      <c r="BE281" s="4">
        <v>1647.2301220500001</v>
      </c>
      <c r="BF281" s="4">
        <v>1452.8438381000001</v>
      </c>
      <c r="BG281" s="4">
        <v>2098.66412623</v>
      </c>
      <c r="BH281" s="4">
        <v>553.68230179</v>
      </c>
      <c r="BI281" s="4">
        <v>712.07634986000005</v>
      </c>
      <c r="BJ281" s="4">
        <v>1191.7590769799999</v>
      </c>
      <c r="BK281" s="4">
        <v>1636.14301714</v>
      </c>
      <c r="BL281" s="4">
        <v>1662.3958996399999</v>
      </c>
      <c r="BM281" s="4">
        <v>557.77961557000003</v>
      </c>
      <c r="BN281" s="4">
        <v>607.70420959</v>
      </c>
      <c r="BO281" s="4">
        <v>1075.15216141</v>
      </c>
      <c r="BP281" s="4">
        <v>2007.53089518</v>
      </c>
      <c r="BQ281" s="4">
        <v>272.19920631000002</v>
      </c>
      <c r="BR281" s="4">
        <v>1481.4628975600001</v>
      </c>
      <c r="BS281" s="4">
        <v>2055.73988663</v>
      </c>
      <c r="BT281" s="4">
        <v>434.16675325</v>
      </c>
      <c r="BU281" s="4">
        <v>1661.9770962600001</v>
      </c>
      <c r="BV281" s="4">
        <v>2144.01295157</v>
      </c>
      <c r="BW281" s="4">
        <v>1929.4166083699999</v>
      </c>
      <c r="BX281" s="4">
        <v>1689.78775335</v>
      </c>
      <c r="BY281" s="4">
        <v>2045.3549298200001</v>
      </c>
      <c r="BZ281" s="4">
        <v>815.26105206</v>
      </c>
      <c r="CA281" s="4">
        <v>1412.55296456</v>
      </c>
      <c r="CB281" s="4">
        <v>1551.0513665999999</v>
      </c>
      <c r="CC281" s="4">
        <v>1174.56514771</v>
      </c>
      <c r="CD281" s="4">
        <v>867.29395449000003</v>
      </c>
      <c r="CE281" s="4">
        <v>1662.2884026300001</v>
      </c>
      <c r="CF281" s="4">
        <v>913.67922498999997</v>
      </c>
      <c r="CG281" s="4">
        <v>965.21813826999994</v>
      </c>
      <c r="CH281" s="4">
        <v>794.50108035999995</v>
      </c>
      <c r="CI281" s="4">
        <v>1668.0168126599999</v>
      </c>
      <c r="CJ281" s="4">
        <v>767.13967377999995</v>
      </c>
      <c r="CK281" s="4">
        <v>972.76654102999998</v>
      </c>
      <c r="CL281" s="4">
        <v>674.33557880000001</v>
      </c>
      <c r="CM281" s="4">
        <v>349.37087482999999</v>
      </c>
      <c r="CN281" s="4">
        <v>1542.79149519</v>
      </c>
      <c r="CO281" s="4">
        <v>1572.1530918000001</v>
      </c>
      <c r="CP281" s="4">
        <v>824.59340809000003</v>
      </c>
      <c r="CQ281" s="4">
        <v>1517.4980079699999</v>
      </c>
      <c r="CR281" s="4">
        <v>1649.11100904</v>
      </c>
      <c r="CS281" s="4">
        <v>459.11165190000003</v>
      </c>
      <c r="CT281" s="4">
        <v>2062.5923549899999</v>
      </c>
      <c r="CU281" s="4">
        <v>741.54979306999996</v>
      </c>
      <c r="CV281" s="4">
        <v>1431.00703219</v>
      </c>
      <c r="CW281" s="4">
        <v>800.58739950999995</v>
      </c>
      <c r="CX281" s="4">
        <v>1526.1356723399999</v>
      </c>
      <c r="CY281" s="4">
        <v>1391.98996715</v>
      </c>
      <c r="CZ281" s="4">
        <v>1376.56569964</v>
      </c>
      <c r="DA281" s="4">
        <v>1701.5676858100001</v>
      </c>
      <c r="DB281" s="4">
        <v>2013.62032118</v>
      </c>
      <c r="DC281" s="4">
        <v>1668.30202149</v>
      </c>
      <c r="DD281" s="4">
        <v>1876.14655827</v>
      </c>
      <c r="DE281" s="4">
        <v>1916.93017822</v>
      </c>
      <c r="DF281" s="4">
        <v>2048.3971573399999</v>
      </c>
      <c r="DG281" s="4">
        <v>108.75404150999999</v>
      </c>
      <c r="DH281" s="4">
        <v>1074.23936888</v>
      </c>
      <c r="DI281" s="4">
        <v>2058.2694839000001</v>
      </c>
      <c r="DJ281" s="4">
        <v>1647.7539369599999</v>
      </c>
      <c r="DK281" s="4">
        <v>801.92707323000002</v>
      </c>
      <c r="DL281" s="4">
        <v>730.15262453000003</v>
      </c>
      <c r="DM281" s="4">
        <v>882.21118407999995</v>
      </c>
      <c r="DN281" s="4">
        <v>1683.0340828200001</v>
      </c>
      <c r="DO281" s="4">
        <v>472.13743120999999</v>
      </c>
      <c r="DP281" s="4">
        <v>1326.70075714</v>
      </c>
      <c r="DQ281" s="4">
        <v>1653.33943189</v>
      </c>
      <c r="DR281" s="4">
        <v>1515.9762728400001</v>
      </c>
      <c r="DS281" s="4">
        <v>1690.68501163</v>
      </c>
      <c r="DT281" s="4">
        <v>2067.6726761099999</v>
      </c>
      <c r="DU281" s="4">
        <v>1325.09327295</v>
      </c>
      <c r="DV281" s="4">
        <v>763.04111725999996</v>
      </c>
      <c r="DW281" s="4">
        <v>1671.3336857199999</v>
      </c>
      <c r="DX281" s="4">
        <v>1596.41261934</v>
      </c>
      <c r="DY281" s="4">
        <v>1726.7716957499999</v>
      </c>
      <c r="DZ281" s="4">
        <v>2063.7083355099999</v>
      </c>
      <c r="EA281" s="4">
        <v>1575.47245034</v>
      </c>
      <c r="EB281" s="4">
        <v>1681.7894787099999</v>
      </c>
      <c r="EC281" s="4">
        <v>1251.2552544800001</v>
      </c>
      <c r="ED281" s="4">
        <v>1292.53534906</v>
      </c>
      <c r="EE281" s="4">
        <v>1497.90248365</v>
      </c>
      <c r="EF281" s="4">
        <v>1624.99874619</v>
      </c>
      <c r="EG281" s="4">
        <v>999.10082299999999</v>
      </c>
      <c r="EH281" s="4">
        <v>1827.0340948400001</v>
      </c>
      <c r="EI281" s="4">
        <v>1567.97002896</v>
      </c>
      <c r="EJ281" s="4">
        <v>204.17596829999999</v>
      </c>
      <c r="EK281" s="4">
        <v>1676.59855373</v>
      </c>
      <c r="EL281" s="4">
        <v>1701.5645789600001</v>
      </c>
      <c r="EM281" s="4">
        <v>1373.9441396100001</v>
      </c>
      <c r="EN281" s="4">
        <v>1245.68094421</v>
      </c>
      <c r="EO281" s="4">
        <v>1185.7305452400001</v>
      </c>
      <c r="EP281" s="4">
        <v>899.72076931000004</v>
      </c>
      <c r="EQ281" s="4">
        <v>684.88271318</v>
      </c>
      <c r="ER281" s="4">
        <v>2026.27700671</v>
      </c>
      <c r="ES281" s="4">
        <v>1182.3484283299999</v>
      </c>
      <c r="ET281" s="4">
        <v>1552.8645242600001</v>
      </c>
      <c r="EU281" s="4">
        <v>304.47440684999998</v>
      </c>
      <c r="EV281" s="4">
        <v>464.19197301999998</v>
      </c>
      <c r="EW281" s="4">
        <v>655.69447879999996</v>
      </c>
      <c r="EX281" s="4">
        <v>699.89004141999999</v>
      </c>
      <c r="EY281" s="4">
        <v>1388.4114973200001</v>
      </c>
      <c r="EZ281" s="4">
        <v>1974.44294268</v>
      </c>
      <c r="FA281" s="4">
        <v>1664.73846454</v>
      </c>
      <c r="FB281" s="4">
        <v>677.31877616999998</v>
      </c>
      <c r="FC281" s="4">
        <v>1273.8022863000001</v>
      </c>
      <c r="FD281" s="4">
        <v>1353.6812639100001</v>
      </c>
      <c r="FE281" s="4">
        <v>1352.64606149</v>
      </c>
      <c r="FF281" s="4">
        <v>1078.7163397300001</v>
      </c>
      <c r="FG281" s="4">
        <v>1314.7741813600001</v>
      </c>
      <c r="FH281" s="4">
        <v>1320.40441493</v>
      </c>
      <c r="FI281" s="4">
        <v>1060.9811971900001</v>
      </c>
      <c r="FJ281" s="4">
        <v>1523.5830843799999</v>
      </c>
      <c r="FK281" s="4">
        <v>1582.0720211099999</v>
      </c>
      <c r="FL281" s="4">
        <v>1492.3232024199999</v>
      </c>
      <c r="FM281" s="4">
        <v>477.09347832999998</v>
      </c>
      <c r="FN281" s="4">
        <v>813.84184298000002</v>
      </c>
      <c r="FO281" s="4">
        <v>808.66272403000005</v>
      </c>
      <c r="FP281" s="4">
        <v>1863.5333686399999</v>
      </c>
      <c r="FQ281" s="4">
        <v>1880.8142897099999</v>
      </c>
      <c r="FR281" s="4">
        <v>1629.32286002</v>
      </c>
      <c r="FS281" s="4">
        <v>1635.4365194500001</v>
      </c>
      <c r="FT281" s="4">
        <v>1587.4102107799999</v>
      </c>
      <c r="FU281" s="4">
        <v>812.83149535999996</v>
      </c>
      <c r="FV281" s="4">
        <v>992.12283790000004</v>
      </c>
      <c r="FW281" s="4">
        <v>1819.33469917</v>
      </c>
      <c r="FX281" s="4">
        <v>1887.0323393000001</v>
      </c>
      <c r="FY281" s="4">
        <v>2050.74593594</v>
      </c>
      <c r="FZ281" s="4">
        <v>716.24760666999998</v>
      </c>
      <c r="GA281" s="4">
        <v>1361.0345564900001</v>
      </c>
      <c r="GB281" s="4">
        <v>1302.54002743</v>
      </c>
      <c r="GC281" s="4">
        <v>1663.93813998</v>
      </c>
      <c r="GD281" s="4">
        <v>1278.9553077099999</v>
      </c>
      <c r="GE281" s="4">
        <v>1895.6333428400001</v>
      </c>
      <c r="GF281" s="4">
        <v>1545.5087461999999</v>
      </c>
      <c r="GG281" s="4">
        <v>1921.72901873</v>
      </c>
      <c r="GH281" s="4">
        <v>477.50047568000002</v>
      </c>
      <c r="GI281" s="4">
        <v>569.01398516999996</v>
      </c>
      <c r="GJ281" s="4">
        <v>644.23268777999999</v>
      </c>
      <c r="GK281" s="4">
        <v>1608.4889452899999</v>
      </c>
      <c r="GL281" s="4">
        <v>1286.3595526300001</v>
      </c>
      <c r="GM281" s="4">
        <v>444.81952052999998</v>
      </c>
      <c r="GN281" s="4">
        <v>1444.4851688599999</v>
      </c>
      <c r="GO281" s="4">
        <v>1182.27324256</v>
      </c>
      <c r="GP281" s="4">
        <v>1005.2095114700001</v>
      </c>
      <c r="GQ281" s="4">
        <v>940.66221724000002</v>
      </c>
      <c r="GR281" s="4">
        <v>721.31239354000002</v>
      </c>
      <c r="GS281" s="4">
        <v>1669.6006847900001</v>
      </c>
      <c r="GT281" s="4">
        <v>2040.4920881999999</v>
      </c>
      <c r="GU281" s="4">
        <v>1331.5306661499999</v>
      </c>
      <c r="GV281" s="4">
        <v>1688.8643975299999</v>
      </c>
      <c r="GW281" s="4">
        <v>489.91109869000002</v>
      </c>
      <c r="GX281" s="4">
        <v>323.74557603</v>
      </c>
      <c r="GY281" s="4">
        <v>808.71367637000003</v>
      </c>
      <c r="GZ281" s="4">
        <v>1584.99805244</v>
      </c>
      <c r="HA281" s="4">
        <v>1548.7591326700001</v>
      </c>
      <c r="HB281" s="4">
        <v>1630.3232657200001</v>
      </c>
      <c r="HC281" s="4">
        <v>1669.10483153</v>
      </c>
      <c r="HD281" s="4">
        <v>736.61300842000003</v>
      </c>
      <c r="HE281" s="4">
        <v>2077.7326564099999</v>
      </c>
      <c r="HF281" s="4">
        <v>1682.9856159599999</v>
      </c>
      <c r="HG281" s="4">
        <v>445.66023414</v>
      </c>
      <c r="HH281" s="4">
        <v>1572.89314347</v>
      </c>
      <c r="HI281" s="4">
        <v>1643.9374824199999</v>
      </c>
      <c r="HJ281" s="4">
        <v>2018.3744230499999</v>
      </c>
      <c r="HK281" s="4">
        <v>2017.8481226599999</v>
      </c>
      <c r="HL281" s="4">
        <v>1321.2252447000001</v>
      </c>
      <c r="HM281" s="4">
        <v>1669.0433158999999</v>
      </c>
      <c r="HN281" s="4">
        <v>539.81953709000004</v>
      </c>
      <c r="HO281" s="4">
        <v>1680.0620701099999</v>
      </c>
      <c r="HP281" s="4">
        <v>1419.2531972700001</v>
      </c>
      <c r="HQ281" s="4">
        <v>293.24314409999999</v>
      </c>
      <c r="HR281" s="4">
        <v>2058.5491004</v>
      </c>
      <c r="HS281" s="4">
        <v>1843.4103011899999</v>
      </c>
      <c r="HT281" s="4">
        <v>674.21751849999998</v>
      </c>
      <c r="HU281" s="4">
        <v>1559.11985605</v>
      </c>
      <c r="HV281" s="4">
        <v>1848.6851111200001</v>
      </c>
      <c r="HW281" s="4">
        <v>1067.4024347699999</v>
      </c>
      <c r="HX281" s="4">
        <v>1351.0516260700001</v>
      </c>
      <c r="HY281" s="4">
        <v>309.73803212000001</v>
      </c>
      <c r="HZ281" s="4">
        <v>1250.69229326</v>
      </c>
      <c r="IA281" s="4">
        <v>1250.95761825</v>
      </c>
      <c r="IB281" s="4">
        <v>629.88152625999999</v>
      </c>
      <c r="IC281" s="4">
        <v>990.92607927999995</v>
      </c>
      <c r="ID281" s="4">
        <v>1310.407193</v>
      </c>
      <c r="IE281" s="4">
        <v>1543.39235998</v>
      </c>
      <c r="IF281" s="4">
        <v>1811.7341013299999</v>
      </c>
      <c r="IG281" s="4">
        <v>1531.3918411699999</v>
      </c>
      <c r="IH281" s="4">
        <v>1349.86543074</v>
      </c>
      <c r="II281" s="4">
        <v>179.52808451000001</v>
      </c>
      <c r="IJ281" s="4">
        <v>715.05457626999998</v>
      </c>
      <c r="IK281" s="4">
        <v>535.22202045999995</v>
      </c>
      <c r="IL281" s="4">
        <v>839.44415108999999</v>
      </c>
      <c r="IM281" s="4">
        <v>1255.2258087800001</v>
      </c>
      <c r="IN281" s="4">
        <v>1635.43900493</v>
      </c>
      <c r="IO281" s="4">
        <v>1584.94585736</v>
      </c>
      <c r="IP281" s="4">
        <v>1008.24863214</v>
      </c>
      <c r="IQ281" s="4">
        <v>828.86470546999999</v>
      </c>
      <c r="IR281" s="4">
        <v>1660.0583056999999</v>
      </c>
      <c r="IS281" s="4">
        <v>1219.1844846700001</v>
      </c>
      <c r="IT281" s="4">
        <v>2017.73192647</v>
      </c>
      <c r="IU281" s="4">
        <v>745.40352981000001</v>
      </c>
      <c r="IV281" s="4">
        <v>931.48085412</v>
      </c>
      <c r="IW281" s="4">
        <v>1460.1045465499999</v>
      </c>
      <c r="IX281" s="4">
        <v>1078.51128763</v>
      </c>
      <c r="IY281" s="4">
        <v>1356.93102901</v>
      </c>
      <c r="IZ281" s="4">
        <v>767.78900542999997</v>
      </c>
      <c r="JA281" s="4">
        <v>1617.5224223499999</v>
      </c>
      <c r="JB281" s="4">
        <v>1065.68372535</v>
      </c>
      <c r="JC281" s="4">
        <v>1683.0135776100001</v>
      </c>
      <c r="JD281" s="4">
        <v>1466.71840883</v>
      </c>
      <c r="JE281" s="4">
        <v>1655.9883322000001</v>
      </c>
      <c r="JF281" s="4">
        <v>1938.2630530599999</v>
      </c>
      <c r="JG281" s="5" t="s">
        <v>1001</v>
      </c>
      <c r="JH281" s="4">
        <v>351.34745279999999</v>
      </c>
      <c r="JI281" s="4">
        <v>1246.3072851699999</v>
      </c>
      <c r="JJ281" s="4">
        <v>1658.7111755400001</v>
      </c>
      <c r="JK281" s="4">
        <v>1860.67630938</v>
      </c>
      <c r="JL281" s="4">
        <v>1676.56997071</v>
      </c>
      <c r="JM281" s="4">
        <v>956.85574081000004</v>
      </c>
      <c r="JN281" s="4">
        <v>2017.5442727300001</v>
      </c>
      <c r="JO281" s="4">
        <v>1625.36162627</v>
      </c>
      <c r="JP281" s="4">
        <v>835.14054247000001</v>
      </c>
      <c r="JQ281" s="4">
        <v>778.26033267000003</v>
      </c>
      <c r="JR281" s="4">
        <v>773.41116119000003</v>
      </c>
      <c r="JS281" s="4">
        <v>894.43539609000004</v>
      </c>
      <c r="JT281" s="4">
        <v>1610.7644022300001</v>
      </c>
      <c r="JU281" s="5" t="s">
        <v>1001</v>
      </c>
      <c r="JV281" s="4">
        <v>1570.5530640500001</v>
      </c>
      <c r="JW281" s="4">
        <v>1652.7180618899999</v>
      </c>
      <c r="JX281" s="4">
        <v>858.39842156999998</v>
      </c>
      <c r="JY281" s="4">
        <v>847.41819229999999</v>
      </c>
      <c r="JZ281" s="4">
        <v>1631.09935685</v>
      </c>
      <c r="KA281" s="4">
        <v>2039.54014936</v>
      </c>
      <c r="KB281" s="4">
        <v>896.45422722000001</v>
      </c>
      <c r="KC281" s="4">
        <v>1444.55041271</v>
      </c>
      <c r="KD281" s="4">
        <v>1665.0124887100001</v>
      </c>
      <c r="KE281" s="4">
        <v>827.44052542999998</v>
      </c>
      <c r="KF281" s="4">
        <v>1277.80515184</v>
      </c>
      <c r="KG281" s="4">
        <v>570.26977394000005</v>
      </c>
      <c r="KH281" s="4">
        <v>1616.3070226299999</v>
      </c>
      <c r="KI281" s="4">
        <v>87.368971590000001</v>
      </c>
      <c r="KJ281" s="4">
        <v>1129.54813395</v>
      </c>
      <c r="KK281" s="4">
        <v>1404.1694405200001</v>
      </c>
      <c r="KL281" s="4">
        <v>1617.3304190199999</v>
      </c>
      <c r="KM281" s="4">
        <v>1313.03496673</v>
      </c>
      <c r="KN281" s="4">
        <v>2038.81066098</v>
      </c>
      <c r="KO281" s="4">
        <v>275.70373310999997</v>
      </c>
      <c r="KP281" s="4">
        <v>822.47142954000003</v>
      </c>
      <c r="KQ281" s="4">
        <v>780.71536553999999</v>
      </c>
      <c r="KR281" s="4">
        <v>2082.6408580399998</v>
      </c>
      <c r="KS281" s="4">
        <v>2065.91482038</v>
      </c>
      <c r="KT281" s="4">
        <v>2063.9488056999999</v>
      </c>
      <c r="KU281" s="4">
        <v>1870.49084853</v>
      </c>
      <c r="KV281" s="4">
        <v>2032.22289624</v>
      </c>
      <c r="KW281" s="4">
        <v>831.47259536000001</v>
      </c>
      <c r="KX281" s="4">
        <v>1266.54095648</v>
      </c>
      <c r="KY281" s="4">
        <v>1481.1372996800001</v>
      </c>
      <c r="KZ281" s="4">
        <v>212.99010175000001</v>
      </c>
      <c r="LA281" s="4">
        <v>2065.8259644700001</v>
      </c>
      <c r="LB281" s="4">
        <v>996.58986683000001</v>
      </c>
      <c r="LC281" s="4">
        <v>1589.04503525</v>
      </c>
      <c r="LD281" s="4">
        <v>875.40034750999996</v>
      </c>
      <c r="LE281" s="4">
        <v>1647.11019764</v>
      </c>
      <c r="LF281" s="4">
        <v>1685.53261159</v>
      </c>
      <c r="LG281" s="4">
        <v>1293.5792506600001</v>
      </c>
      <c r="LH281" s="4">
        <v>1671.3647542199999</v>
      </c>
      <c r="LI281" s="4">
        <v>2045.20020869</v>
      </c>
      <c r="LJ281" s="4">
        <v>499.11793798000002</v>
      </c>
      <c r="LK281" s="4">
        <v>270.84337697000001</v>
      </c>
      <c r="LL281" s="4">
        <v>1818.8388459099999</v>
      </c>
      <c r="LM281" s="4">
        <v>1619.0851679</v>
      </c>
      <c r="LN281" s="4">
        <v>1653.7656917100001</v>
      </c>
      <c r="LO281" s="4">
        <v>1666.3341427</v>
      </c>
      <c r="LP281" s="4">
        <v>777.55134950000001</v>
      </c>
      <c r="LQ281" s="4">
        <v>1554.4384544699999</v>
      </c>
      <c r="LR281" s="4">
        <v>1497.21089884</v>
      </c>
      <c r="LS281" s="4">
        <v>199.15654144000001</v>
      </c>
      <c r="LT281" s="4">
        <v>1099.90319262</v>
      </c>
      <c r="LU281" s="4">
        <v>270.01136253999999</v>
      </c>
      <c r="LV281" s="4">
        <v>1684.75652046</v>
      </c>
      <c r="LW281" s="4">
        <v>1589.70555156</v>
      </c>
      <c r="LX281" s="4">
        <v>2046.0284948999999</v>
      </c>
      <c r="LY281" s="4">
        <v>2044.1954533999999</v>
      </c>
      <c r="LZ281" s="4">
        <v>776.34837717999994</v>
      </c>
      <c r="MA281" s="4">
        <v>1407.91008792</v>
      </c>
      <c r="MB281" s="4">
        <v>2026.89961945</v>
      </c>
      <c r="MC281" s="4">
        <v>1892.28975087</v>
      </c>
      <c r="MD281" s="4">
        <v>203.08857080000001</v>
      </c>
      <c r="ME281" s="4">
        <v>1650.67810418</v>
      </c>
      <c r="MF281" s="4">
        <v>1248.7449196800001</v>
      </c>
      <c r="MG281" s="4">
        <v>1427.8684923200001</v>
      </c>
      <c r="MH281" s="4">
        <v>578.80429088999995</v>
      </c>
      <c r="MI281" s="4">
        <v>1667.00025134</v>
      </c>
      <c r="MJ281" s="4">
        <v>1673.4115469999999</v>
      </c>
      <c r="MK281" s="4">
        <v>309.25149941000001</v>
      </c>
      <c r="ML281" s="4">
        <v>818.95696081999995</v>
      </c>
      <c r="MM281" s="4">
        <v>1286.03395475</v>
      </c>
      <c r="MN281" s="4">
        <v>449.97813427</v>
      </c>
      <c r="MO281" s="4">
        <v>1425.1183086999999</v>
      </c>
      <c r="MP281" s="4">
        <v>1280.03400603</v>
      </c>
      <c r="MQ281" s="4">
        <v>1979.0528867099999</v>
      </c>
      <c r="MR281" s="4">
        <v>1448.6912223899999</v>
      </c>
      <c r="MS281" s="4">
        <v>1300.4845354700001</v>
      </c>
      <c r="MT281" s="4">
        <v>1687.73785372</v>
      </c>
      <c r="MU281" s="4">
        <v>1646.6597043899999</v>
      </c>
      <c r="MV281" s="4">
        <v>828.07680831000005</v>
      </c>
      <c r="MW281" s="4">
        <v>1306.58452476</v>
      </c>
      <c r="MX281" s="4">
        <v>909.17118563999998</v>
      </c>
      <c r="MY281" s="4">
        <v>420.20581208999999</v>
      </c>
      <c r="MZ281" s="4">
        <v>953.57552857999997</v>
      </c>
      <c r="NA281" s="4">
        <v>290.95774524000001</v>
      </c>
      <c r="NB281" s="4">
        <v>972.35395134999999</v>
      </c>
      <c r="NC281" s="4">
        <v>278.75155296000003</v>
      </c>
      <c r="ND281" s="4">
        <v>1688.0721507799999</v>
      </c>
      <c r="NE281" s="4">
        <v>1803.6879812</v>
      </c>
      <c r="NF281" s="4">
        <v>776.50806926999996</v>
      </c>
      <c r="NG281" s="4">
        <v>1019.64020835</v>
      </c>
      <c r="NH281" s="4">
        <v>1665.91409658</v>
      </c>
      <c r="NI281" s="4">
        <v>1306.1856052200001</v>
      </c>
      <c r="NJ281" s="4">
        <v>1580.3085730499999</v>
      </c>
      <c r="NK281" s="4">
        <v>1209.248157</v>
      </c>
      <c r="NL281" s="4">
        <v>971.40698347</v>
      </c>
      <c r="NM281" s="4">
        <v>1987.83346618</v>
      </c>
      <c r="NN281" s="4">
        <v>852.05982619999997</v>
      </c>
      <c r="NO281" s="4">
        <v>1645.9146817599999</v>
      </c>
      <c r="NP281" s="4">
        <v>1902.5187438099999</v>
      </c>
      <c r="NQ281" s="4">
        <v>1032.4460226799999</v>
      </c>
      <c r="NR281" s="4">
        <v>813.74490925999999</v>
      </c>
      <c r="NS281" s="4">
        <v>1466.1044952699999</v>
      </c>
      <c r="NT281" s="4">
        <v>1861.5449846399999</v>
      </c>
      <c r="NU281" s="4">
        <v>1654.4895877599999</v>
      </c>
      <c r="NV281" s="4">
        <v>857.77829430999998</v>
      </c>
      <c r="NW281" s="4">
        <v>1454.2257649799999</v>
      </c>
      <c r="NX281" s="4">
        <v>1315.4297267100001</v>
      </c>
      <c r="NY281" s="4">
        <v>1932.5539054999999</v>
      </c>
      <c r="NZ281" s="4">
        <v>800.37054137999996</v>
      </c>
      <c r="OA281" s="4">
        <v>2084.0445328699998</v>
      </c>
      <c r="OB281" s="4">
        <v>1674.3075625399999</v>
      </c>
      <c r="OC281" s="4">
        <v>2027.2556644599999</v>
      </c>
      <c r="OD281" s="4">
        <v>1599.7021521199999</v>
      </c>
      <c r="OE281" s="4">
        <v>1678.37256508</v>
      </c>
      <c r="OF281" s="4">
        <v>1113.3396975000001</v>
      </c>
      <c r="OG281" s="4">
        <v>775.82145542000001</v>
      </c>
      <c r="OH281" s="4">
        <v>1644.38921841</v>
      </c>
      <c r="OI281" s="4">
        <v>1584.7234069000001</v>
      </c>
      <c r="OJ281" s="4">
        <v>1318.55708192</v>
      </c>
      <c r="OK281" s="4">
        <v>1605.80276278</v>
      </c>
      <c r="OL281" s="4">
        <v>702.30530661</v>
      </c>
      <c r="OM281" s="4">
        <v>2016.4171075500001</v>
      </c>
      <c r="ON281" s="4">
        <v>1640.8704001000001</v>
      </c>
      <c r="OO281" s="4">
        <v>837.59930355999995</v>
      </c>
      <c r="OP281" s="4">
        <v>1565.5640843199999</v>
      </c>
      <c r="OQ281" s="4">
        <v>1615.04874838</v>
      </c>
      <c r="OR281" s="5" t="s">
        <v>1001</v>
      </c>
      <c r="OS281" s="4">
        <v>921.15430608999998</v>
      </c>
      <c r="OT281" s="4">
        <v>529.20343063999997</v>
      </c>
      <c r="OU281" s="4">
        <v>1306.3018014100001</v>
      </c>
      <c r="OV281" s="4">
        <v>1031.2387007699999</v>
      </c>
      <c r="OW281" s="4">
        <v>1689.68274182</v>
      </c>
      <c r="OX281" s="4">
        <v>1669.3589718600001</v>
      </c>
      <c r="OY281" s="4">
        <v>1009.12538521</v>
      </c>
      <c r="OZ281" s="4">
        <v>1445.6228973299999</v>
      </c>
      <c r="PA281" s="4">
        <v>347.91873313999997</v>
      </c>
      <c r="PB281" s="4">
        <v>982.23994804999995</v>
      </c>
      <c r="PC281" s="4">
        <v>1537.16933943</v>
      </c>
      <c r="PD281" s="4">
        <v>1675.7485195700001</v>
      </c>
      <c r="PE281" s="4">
        <v>632.81439265999995</v>
      </c>
      <c r="PF281" s="4">
        <v>1614.78901572</v>
      </c>
      <c r="PG281" s="4">
        <v>1021.81562472</v>
      </c>
      <c r="PH281" s="4">
        <v>1666.3391136600001</v>
      </c>
      <c r="PI281" s="4">
        <v>284.13199579000002</v>
      </c>
      <c r="PJ281" s="4">
        <v>1637.4628070199999</v>
      </c>
      <c r="PK281" s="4">
        <v>675.01908579999997</v>
      </c>
      <c r="PL281" s="4">
        <v>628.34487824999997</v>
      </c>
      <c r="PM281" s="4">
        <v>1597.7479434700001</v>
      </c>
      <c r="PN281" s="4">
        <v>1659.5021795499999</v>
      </c>
      <c r="PO281" s="4">
        <v>1263.2787639799999</v>
      </c>
      <c r="PP281" s="4">
        <v>1588.5261912999999</v>
      </c>
      <c r="PQ281" s="4">
        <v>1669.73676482</v>
      </c>
      <c r="PR281" s="4">
        <v>836.09745226999996</v>
      </c>
      <c r="PS281" s="4">
        <v>871.37386990999994</v>
      </c>
      <c r="PT281" s="4">
        <v>1643.1744400600001</v>
      </c>
      <c r="PU281" s="4">
        <v>1090.5975555</v>
      </c>
      <c r="PV281" s="4">
        <v>1164.5486633099999</v>
      </c>
      <c r="PW281" s="4">
        <v>787.79339120999998</v>
      </c>
      <c r="PX281" s="4">
        <v>475.43566317</v>
      </c>
      <c r="PY281" s="4">
        <v>211.46401703000001</v>
      </c>
      <c r="PZ281" s="4">
        <v>1499.6590966399999</v>
      </c>
      <c r="QA281" s="4">
        <v>940.33661935999999</v>
      </c>
      <c r="QB281" s="4">
        <v>1326.4254902299999</v>
      </c>
      <c r="QC281" s="4">
        <v>338.70319467000002</v>
      </c>
      <c r="QD281" s="4">
        <v>337.15909022</v>
      </c>
      <c r="QE281" s="4">
        <v>267.57124255000002</v>
      </c>
      <c r="QF281" s="4">
        <v>1594.47580905</v>
      </c>
      <c r="QG281" s="4">
        <v>1594.4546824700001</v>
      </c>
      <c r="QH281" s="4">
        <v>780.83342584000002</v>
      </c>
      <c r="QI281" s="4">
        <v>1850.4995115199999</v>
      </c>
      <c r="QJ281" s="4">
        <v>867.61209593000001</v>
      </c>
      <c r="QK281" s="4">
        <v>2059.3357548200001</v>
      </c>
      <c r="QL281" s="4">
        <v>970.51780299999996</v>
      </c>
      <c r="QM281" s="4">
        <v>1069.92271149</v>
      </c>
      <c r="QN281" s="4">
        <v>437.02319113999999</v>
      </c>
      <c r="QO281" s="4">
        <v>1657.47464924</v>
      </c>
      <c r="QP281" s="4">
        <v>1143.19404052</v>
      </c>
      <c r="QQ281" s="4">
        <v>529.86518968999997</v>
      </c>
      <c r="QR281" s="4">
        <v>2060.9712006599998</v>
      </c>
      <c r="QS281" s="4">
        <v>1367.29796609</v>
      </c>
      <c r="QT281" s="4">
        <v>1061.4621375700001</v>
      </c>
      <c r="QU281" s="4">
        <v>842.25274348999994</v>
      </c>
      <c r="QV281" s="4">
        <v>786.16913003000002</v>
      </c>
      <c r="QW281" s="4">
        <v>1647.05054612</v>
      </c>
      <c r="QX281" s="4">
        <v>1577.70130453</v>
      </c>
      <c r="QY281" s="4">
        <v>1651.4206413300001</v>
      </c>
      <c r="QZ281" s="4">
        <v>2107.1831089299999</v>
      </c>
      <c r="RA281" s="4">
        <v>662.12565829999994</v>
      </c>
      <c r="RB281" s="4">
        <v>802.01220091999994</v>
      </c>
      <c r="RC281" s="4">
        <v>1678.3700796000001</v>
      </c>
      <c r="RD281" s="4">
        <v>671.21381592</v>
      </c>
      <c r="RE281" s="4">
        <v>1625.33366462</v>
      </c>
      <c r="RF281" s="4">
        <v>1667.92174305</v>
      </c>
      <c r="RG281" s="4">
        <v>1483.60600269</v>
      </c>
      <c r="RH281" s="4">
        <v>1365.7122298500001</v>
      </c>
      <c r="RI281" s="4">
        <v>756.31105878999995</v>
      </c>
      <c r="RJ281" s="4">
        <v>717.68545685000004</v>
      </c>
      <c r="RK281" s="4">
        <v>1666.45158163</v>
      </c>
      <c r="RL281" s="4">
        <v>2081.18063854</v>
      </c>
      <c r="RM281" s="4">
        <v>1626.2818752400001</v>
      </c>
      <c r="RN281" s="4">
        <v>1294.57530677</v>
      </c>
      <c r="RO281" s="4">
        <v>1740.6804418300001</v>
      </c>
      <c r="RP281" s="4">
        <v>1489.80727529</v>
      </c>
      <c r="RQ281" s="4">
        <v>1247.19460153</v>
      </c>
      <c r="RR281" s="4">
        <v>846.46438935000003</v>
      </c>
      <c r="RS281" s="4">
        <v>1366.08070226</v>
      </c>
      <c r="RT281" s="4">
        <v>905.69772734000003</v>
      </c>
      <c r="RU281" s="4">
        <v>1126.47048834</v>
      </c>
      <c r="RV281" s="4">
        <v>1553.82640502</v>
      </c>
      <c r="RW281" s="4">
        <v>302.54567436999997</v>
      </c>
      <c r="RX281" s="4">
        <v>2076.8397477200001</v>
      </c>
      <c r="RY281" s="4">
        <v>987.37992068999995</v>
      </c>
      <c r="RZ281" s="4">
        <v>101.34917522000001</v>
      </c>
      <c r="SA281" s="4">
        <v>1257.1402497500001</v>
      </c>
      <c r="SB281" s="4">
        <v>554.09178462</v>
      </c>
      <c r="SC281" s="4">
        <v>341.07744944000001</v>
      </c>
      <c r="SD281" s="4">
        <v>1380.7928797500001</v>
      </c>
      <c r="SE281" s="4">
        <v>1207.1690529800001</v>
      </c>
      <c r="SF281" s="4">
        <v>1505.82619389</v>
      </c>
      <c r="SG281" s="4">
        <v>322.01319647000003</v>
      </c>
      <c r="SH281" s="4">
        <v>1587.73891551</v>
      </c>
      <c r="SI281" s="4">
        <v>1687.2879818399999</v>
      </c>
      <c r="SJ281" s="4">
        <v>194.87840899</v>
      </c>
      <c r="SK281" s="4">
        <v>910.97378001000004</v>
      </c>
      <c r="SL281" s="4">
        <v>911.46963327000003</v>
      </c>
      <c r="SM281" s="4">
        <v>424.66103499000002</v>
      </c>
      <c r="SN281" s="4">
        <v>1813.85670125</v>
      </c>
      <c r="SO281" s="4">
        <v>354.54315871</v>
      </c>
      <c r="SP281" s="4">
        <v>709.49145065999994</v>
      </c>
      <c r="SQ281" s="4">
        <v>2010.1015028700001</v>
      </c>
      <c r="SR281" s="4">
        <v>1256.49216084</v>
      </c>
      <c r="SS281" s="4">
        <v>2018.65963188</v>
      </c>
      <c r="ST281" s="4">
        <v>1313.5830150700001</v>
      </c>
      <c r="SU281" s="4">
        <v>1688.64194707</v>
      </c>
      <c r="SV281" s="4">
        <v>747.01474222000002</v>
      </c>
      <c r="SW281" s="4">
        <v>362.83471999</v>
      </c>
      <c r="SX281" s="4">
        <v>1276.16908463</v>
      </c>
      <c r="SY281" s="4">
        <v>1663.8430703700001</v>
      </c>
      <c r="SZ281" s="4">
        <v>869.78999778000002</v>
      </c>
      <c r="TA281" s="4">
        <v>764.18008846999999</v>
      </c>
      <c r="TB281" s="4">
        <v>2065.9427820300002</v>
      </c>
      <c r="TC281" s="4">
        <v>378.64796511999998</v>
      </c>
      <c r="TD281" s="4">
        <v>1306.8740831800001</v>
      </c>
      <c r="TE281" s="4">
        <v>2075.6970482900001</v>
      </c>
      <c r="TF281" s="4">
        <v>1665.65809214</v>
      </c>
      <c r="TG281" s="4">
        <v>1101.83503195</v>
      </c>
      <c r="TH281" s="4">
        <v>1912.88568089</v>
      </c>
      <c r="TI281" s="4">
        <v>872.94593600999997</v>
      </c>
      <c r="TJ281" s="4">
        <v>1002.46119196</v>
      </c>
      <c r="TK281" s="4">
        <v>2067.0680831</v>
      </c>
      <c r="TL281" s="4">
        <v>2101.3714353199998</v>
      </c>
      <c r="TM281" s="4">
        <v>1656.820968</v>
      </c>
      <c r="TN281" s="4">
        <v>277.58772694999999</v>
      </c>
      <c r="TO281" s="4">
        <v>285.64378900000003</v>
      </c>
      <c r="TP281" s="4">
        <v>1244.48480696</v>
      </c>
      <c r="TQ281" s="4">
        <v>1995.3383730400001</v>
      </c>
      <c r="TR281" s="4">
        <v>791.41659967999999</v>
      </c>
      <c r="TS281" s="4">
        <v>1546.7036407099999</v>
      </c>
      <c r="TT281" s="4">
        <v>1282.26161748</v>
      </c>
      <c r="TU281" s="4">
        <v>1071.8557935599999</v>
      </c>
      <c r="TV281" s="4">
        <v>2088.34317053</v>
      </c>
      <c r="TW281" s="4">
        <v>1300.36771791</v>
      </c>
      <c r="TX281" s="4">
        <v>1663.53114263</v>
      </c>
      <c r="TY281" s="4">
        <v>889.60362296999995</v>
      </c>
      <c r="TZ281" s="4">
        <v>221.21579781</v>
      </c>
      <c r="UA281" s="4">
        <v>1405.1661180000001</v>
      </c>
      <c r="UB281" s="4">
        <v>1017.51325884</v>
      </c>
      <c r="UC281" s="4">
        <v>1967.38542222</v>
      </c>
      <c r="UD281" s="4">
        <v>2065.6053781199998</v>
      </c>
      <c r="UE281" s="4">
        <v>1418.0701087899999</v>
      </c>
      <c r="UF281" s="4">
        <v>541.55067391</v>
      </c>
      <c r="UG281" s="4">
        <v>1607.09645512</v>
      </c>
      <c r="UH281" s="4">
        <v>1324.0468858700001</v>
      </c>
      <c r="UI281" s="4">
        <v>1946.4626515800001</v>
      </c>
      <c r="UJ281" s="4">
        <v>1914.2415102299999</v>
      </c>
      <c r="UK281" s="4">
        <v>1580.3738169000001</v>
      </c>
      <c r="UL281" s="4">
        <v>1282.8488121299999</v>
      </c>
      <c r="UM281" s="4">
        <v>331.34493113000002</v>
      </c>
      <c r="UN281" s="4">
        <v>786.02310808000004</v>
      </c>
      <c r="UO281" s="4">
        <v>786.6295652</v>
      </c>
      <c r="UP281" s="4">
        <v>2076.3662637799998</v>
      </c>
      <c r="UQ281" s="4">
        <v>1579.2056413</v>
      </c>
      <c r="UR281" s="4">
        <v>1582.9139774600001</v>
      </c>
      <c r="US281" s="4">
        <v>1567.7519280900001</v>
      </c>
      <c r="UT281" s="4">
        <v>1045.63460093</v>
      </c>
      <c r="UU281" s="4">
        <v>1920.7944782500001</v>
      </c>
      <c r="UV281" s="4">
        <v>509.57000275000001</v>
      </c>
      <c r="UW281" s="4">
        <v>20.20570966</v>
      </c>
      <c r="UX281" s="4">
        <v>1887.25354702</v>
      </c>
      <c r="UY281" s="4">
        <v>1230.1877046300001</v>
      </c>
      <c r="UZ281" s="4">
        <v>2016.9490002699999</v>
      </c>
      <c r="VA281" s="4">
        <v>895.49172509000005</v>
      </c>
      <c r="VB281" s="4">
        <v>778.12984497000002</v>
      </c>
      <c r="VC281" s="4">
        <v>783.54508452000005</v>
      </c>
      <c r="VD281" s="4">
        <v>782.62483554999994</v>
      </c>
      <c r="VE281" s="4">
        <v>1032.69954164</v>
      </c>
      <c r="VF281" s="4">
        <v>1566.0462674400001</v>
      </c>
      <c r="VG281" s="4">
        <v>885.98662820000004</v>
      </c>
      <c r="VH281" s="4">
        <v>897.05136378999998</v>
      </c>
      <c r="VI281" s="4">
        <v>1672.88711072</v>
      </c>
      <c r="VJ281" s="4">
        <v>1757.41082908</v>
      </c>
      <c r="VK281" s="4">
        <v>548.36710281000001</v>
      </c>
      <c r="VL281" s="4">
        <v>896.38836200000003</v>
      </c>
      <c r="VM281" s="4">
        <v>1978.33209751</v>
      </c>
      <c r="VN281" s="4">
        <v>555.88381570000001</v>
      </c>
      <c r="VO281" s="4">
        <v>1655.2302608</v>
      </c>
      <c r="VP281" s="4">
        <v>1655.70001652</v>
      </c>
      <c r="VQ281" s="4">
        <v>919.08017302999997</v>
      </c>
      <c r="VR281" s="4">
        <v>23.086380980000001</v>
      </c>
      <c r="VS281" s="4">
        <v>1599.8450672199999</v>
      </c>
      <c r="VT281" s="4">
        <v>1655.00097527</v>
      </c>
      <c r="VU281" s="4">
        <v>1355.72432847</v>
      </c>
      <c r="VV281" s="4">
        <v>844.58412372999999</v>
      </c>
      <c r="VW281" s="4">
        <v>1662.9302778399999</v>
      </c>
      <c r="VX281" s="4">
        <v>2022.63142892</v>
      </c>
      <c r="VY281" s="4">
        <v>1038.2173072400001</v>
      </c>
      <c r="VZ281" s="4">
        <v>790.45223343999999</v>
      </c>
      <c r="WA281" s="4">
        <v>1228.0638619700001</v>
      </c>
      <c r="WB281" s="4">
        <v>1614.84431765</v>
      </c>
      <c r="WC281" s="4">
        <v>1591.9480758899999</v>
      </c>
      <c r="WD281" s="4">
        <v>2068.5606138399999</v>
      </c>
      <c r="WE281" s="4">
        <v>817.49301309999998</v>
      </c>
      <c r="WF281" s="4">
        <v>2074.4685998</v>
      </c>
      <c r="WG281" s="4">
        <v>757.71286951000002</v>
      </c>
      <c r="WH281" s="4">
        <v>1587.62769028</v>
      </c>
      <c r="WI281" s="4">
        <v>2045.6904696199999</v>
      </c>
      <c r="WJ281" s="4">
        <v>523.71859764999999</v>
      </c>
      <c r="WK281" s="4">
        <v>1924.2492954500001</v>
      </c>
      <c r="WL281" s="4">
        <v>1611.73373943</v>
      </c>
      <c r="WM281" s="4">
        <v>1896.07637965</v>
      </c>
      <c r="WN281" s="4">
        <v>792.04977570999995</v>
      </c>
      <c r="WO281" s="4">
        <v>1664.7018037099999</v>
      </c>
      <c r="WP281" s="4">
        <v>1642.1796266900001</v>
      </c>
      <c r="WQ281" s="4">
        <v>1636.89922443</v>
      </c>
      <c r="WR281" s="4">
        <v>1182.1278419800001</v>
      </c>
      <c r="WS281" s="4">
        <v>1684.8118223900001</v>
      </c>
      <c r="WT281" s="4">
        <v>1458.6145012899999</v>
      </c>
      <c r="WU281" s="4">
        <v>2057.44554728</v>
      </c>
      <c r="WV281" s="4">
        <v>1536.3808208999999</v>
      </c>
      <c r="WW281" s="4">
        <v>1002.85949013</v>
      </c>
      <c r="WX281" s="4">
        <v>1490.8027100300001</v>
      </c>
      <c r="WY281" s="4">
        <v>676.57561765000003</v>
      </c>
      <c r="WZ281" s="4">
        <v>32.245374779999999</v>
      </c>
      <c r="XA281" s="4">
        <v>1643.03090359</v>
      </c>
      <c r="XB281" s="4">
        <v>1346.42490505</v>
      </c>
      <c r="XC281" s="4">
        <v>1881.3517747599999</v>
      </c>
      <c r="XD281" s="4">
        <v>787.58771774000002</v>
      </c>
      <c r="XE281" s="4">
        <v>1127.4503888300001</v>
      </c>
      <c r="XF281" s="4">
        <v>350.08296485</v>
      </c>
      <c r="XG281" s="4">
        <v>1572.1941022200001</v>
      </c>
      <c r="XH281" s="4">
        <v>665.60284481999997</v>
      </c>
      <c r="XI281" s="4">
        <v>1449.5934516299999</v>
      </c>
      <c r="XJ281" s="4">
        <v>267.29038330999998</v>
      </c>
      <c r="XK281" s="4">
        <v>1856.29254403</v>
      </c>
      <c r="XL281" s="4">
        <v>1661.26935583</v>
      </c>
      <c r="XM281" s="4">
        <v>1862.58453665</v>
      </c>
      <c r="XN281" s="4">
        <v>2072.66227721</v>
      </c>
      <c r="XO281" s="4">
        <v>1264.0250293500001</v>
      </c>
      <c r="XP281" s="4">
        <v>487.73443958000001</v>
      </c>
      <c r="XQ281" s="4">
        <v>803.74458047999997</v>
      </c>
      <c r="XR281" s="4">
        <v>817.10341411000002</v>
      </c>
      <c r="XS281" s="4">
        <v>2040.28517199</v>
      </c>
      <c r="XT281" s="4">
        <v>1282.03171058</v>
      </c>
      <c r="XU281" s="4">
        <v>1628.19569484</v>
      </c>
      <c r="XV281" s="4">
        <v>535.10644563999995</v>
      </c>
      <c r="XW281" s="4">
        <v>1270.4823063900001</v>
      </c>
      <c r="XX281" s="4">
        <v>13.91806663</v>
      </c>
      <c r="XY281" s="4">
        <v>315.16259222000002</v>
      </c>
      <c r="XZ281" s="4">
        <v>2103.8910906699998</v>
      </c>
      <c r="YA281" s="4">
        <v>440.67063303999998</v>
      </c>
      <c r="YB281" s="4">
        <v>1630.0753390899999</v>
      </c>
      <c r="YC281" s="4">
        <v>1660.9965744000001</v>
      </c>
      <c r="YD281" s="4">
        <v>1196.7039394400001</v>
      </c>
      <c r="YE281" s="4">
        <v>788.47316998999997</v>
      </c>
      <c r="YF281" s="4">
        <v>1356.4544382199999</v>
      </c>
      <c r="YG281" s="4">
        <v>956.24493410000002</v>
      </c>
      <c r="YH281" s="4">
        <v>325.73396002999999</v>
      </c>
      <c r="YI281" s="4">
        <v>795.34365807999995</v>
      </c>
      <c r="YJ281" s="4">
        <v>1736.26001565</v>
      </c>
      <c r="YK281" s="4">
        <v>1677.77107892</v>
      </c>
      <c r="YL281" s="4">
        <v>841.05412076000005</v>
      </c>
      <c r="YM281" s="4">
        <v>1420.28964243</v>
      </c>
      <c r="YN281" s="4">
        <v>1504.81211805</v>
      </c>
      <c r="YO281" s="4">
        <v>1323.8176003399999</v>
      </c>
      <c r="YP281" s="4">
        <v>1546.35629488</v>
      </c>
      <c r="YQ281" s="4">
        <v>1353.7676343400001</v>
      </c>
      <c r="YR281" s="4">
        <v>1558.3133177899999</v>
      </c>
      <c r="YS281" s="4">
        <v>1731.7637823299999</v>
      </c>
      <c r="YT281" s="4">
        <v>2027.7595955300001</v>
      </c>
      <c r="YU281" s="4">
        <v>1127.4541170499999</v>
      </c>
      <c r="YV281" s="4">
        <v>1663.90085778</v>
      </c>
      <c r="YW281" s="4">
        <v>1655.4148076900001</v>
      </c>
      <c r="YX281" s="4">
        <v>702.98819223999999</v>
      </c>
      <c r="YY281" s="4">
        <v>1303.8629241599999</v>
      </c>
      <c r="YZ281" s="4">
        <v>1646.3421843199999</v>
      </c>
      <c r="ZA281" s="4">
        <v>542.18198583000003</v>
      </c>
      <c r="ZB281" s="4">
        <v>1662.75940109</v>
      </c>
      <c r="ZC281" s="4">
        <v>1853.88722076</v>
      </c>
      <c r="ZD281" s="4">
        <v>1666.70323648</v>
      </c>
      <c r="ZE281" s="4">
        <v>1661.19106321</v>
      </c>
      <c r="ZF281" s="4">
        <v>2026.3385223400001</v>
      </c>
      <c r="ZG281" s="4">
        <v>2080.8693321699998</v>
      </c>
      <c r="ZH281" s="5" t="s">
        <v>1001</v>
      </c>
      <c r="ZI281" s="4">
        <v>564.03308325</v>
      </c>
      <c r="ZJ281" s="4">
        <v>1562.6958404</v>
      </c>
      <c r="ZK281" s="4">
        <v>954.66976115</v>
      </c>
      <c r="ZL281" s="4">
        <v>1304.7030164</v>
      </c>
      <c r="ZM281" s="4">
        <v>663.57904272999997</v>
      </c>
      <c r="ZN281" s="4">
        <v>1608.7524061700001</v>
      </c>
      <c r="ZO281" s="4">
        <v>1617.7405232199999</v>
      </c>
      <c r="ZP281" s="4">
        <v>2083.5971464700001</v>
      </c>
      <c r="ZQ281" s="4">
        <v>464.50638623999998</v>
      </c>
      <c r="ZR281" s="4">
        <v>886.72978671999999</v>
      </c>
      <c r="ZS281" s="4">
        <v>1571.1222389699999</v>
      </c>
      <c r="ZT281" s="4">
        <v>1290.8079404600001</v>
      </c>
      <c r="ZU281" s="4">
        <v>1655.53038251</v>
      </c>
      <c r="ZV281" s="4">
        <v>1351.2181532300001</v>
      </c>
      <c r="ZW281" s="4">
        <v>1364.75904827</v>
      </c>
      <c r="ZX281" s="4">
        <v>1615.4644449100001</v>
      </c>
      <c r="ZY281" s="4">
        <v>2027.7154782600001</v>
      </c>
      <c r="ZZ281" s="4">
        <v>1311.6791373900001</v>
      </c>
      <c r="AAA281" s="4">
        <v>1647.62220652</v>
      </c>
      <c r="AAB281" s="4">
        <v>1609.45144742</v>
      </c>
      <c r="AAC281" s="4">
        <v>216.28212001</v>
      </c>
      <c r="AAD281" s="4">
        <v>1554.92188033</v>
      </c>
      <c r="AAE281" s="4">
        <v>2016.12133543</v>
      </c>
      <c r="AAF281" s="4">
        <v>787.10864146999995</v>
      </c>
      <c r="AAG281" s="4">
        <v>1396.79812821</v>
      </c>
      <c r="AAH281" s="4">
        <v>1375.68646109</v>
      </c>
      <c r="AAI281" s="4">
        <v>1633.7265092099999</v>
      </c>
      <c r="AAJ281" s="4">
        <v>1547.4983729400001</v>
      </c>
      <c r="AAK281" s="4">
        <v>1304.8925342499999</v>
      </c>
      <c r="AAL281" s="4">
        <v>625.01806326999997</v>
      </c>
      <c r="AAM281" s="4">
        <v>1463.16852202</v>
      </c>
      <c r="AAN281" s="4">
        <v>1360.8568446700001</v>
      </c>
      <c r="AAO281" s="4">
        <v>1471.36128547</v>
      </c>
      <c r="AAP281" s="4">
        <v>939.45675944000004</v>
      </c>
      <c r="AAQ281" s="4">
        <v>1830.5585054799999</v>
      </c>
      <c r="AAR281" s="4">
        <v>1998.3756295999999</v>
      </c>
      <c r="AAS281" s="4">
        <v>2163.2468385500001</v>
      </c>
      <c r="AAT281" s="4">
        <v>1489.09642801</v>
      </c>
      <c r="AAU281" s="4">
        <v>1486.41210961</v>
      </c>
      <c r="AAV281" s="4">
        <v>1580.9088164699999</v>
      </c>
      <c r="AAW281" s="4">
        <v>2014.9102852999999</v>
      </c>
      <c r="AAX281" s="4">
        <v>1191.59006434</v>
      </c>
      <c r="AAY281" s="4">
        <v>601.67381374000001</v>
      </c>
      <c r="AAZ281" s="4">
        <v>1678.46266373</v>
      </c>
      <c r="ABA281" s="4">
        <v>1666.3987651800001</v>
      </c>
      <c r="ABB281" s="4">
        <v>2056.7639043899999</v>
      </c>
      <c r="ABC281" s="4">
        <v>878.34688404999997</v>
      </c>
      <c r="ABD281" s="4">
        <v>1530.40075602</v>
      </c>
      <c r="ABE281" s="4">
        <v>1829.4835353799999</v>
      </c>
      <c r="ABF281" s="4">
        <v>1627.78869749</v>
      </c>
      <c r="ABG281" s="4">
        <v>1669.36953515</v>
      </c>
      <c r="ABH281" s="4">
        <v>874.96911673</v>
      </c>
      <c r="ABI281" s="4">
        <v>1510.2031241699999</v>
      </c>
      <c r="ABJ281" s="4">
        <v>1897.1066111099999</v>
      </c>
      <c r="ABK281" s="4">
        <v>1261.2089805099999</v>
      </c>
      <c r="ABL281" s="4">
        <v>1599.9333017599999</v>
      </c>
      <c r="ABM281" s="4">
        <v>2058.2893677400002</v>
      </c>
      <c r="ABN281" s="4">
        <v>1682.3145363599999</v>
      </c>
      <c r="ABO281" s="4">
        <v>2032.6876810000001</v>
      </c>
      <c r="ABP281" s="4">
        <v>1702.4935271100001</v>
      </c>
      <c r="ABQ281" s="4">
        <v>2060.7139534799999</v>
      </c>
      <c r="ABR281" s="4">
        <v>1401.66966901</v>
      </c>
      <c r="ABS281" s="4">
        <v>2069.1360024599999</v>
      </c>
      <c r="ABT281" s="4">
        <v>1613.68608397</v>
      </c>
      <c r="ABU281" s="4">
        <v>301.70496076000001</v>
      </c>
      <c r="ABV281" s="4">
        <v>1858.0833323700001</v>
      </c>
      <c r="ABW281" s="4">
        <v>1387.7342040200001</v>
      </c>
      <c r="ABX281" s="4">
        <v>2052.0887165099998</v>
      </c>
      <c r="ABY281" s="4">
        <v>1669.9703999400001</v>
      </c>
      <c r="ABZ281" s="4">
        <v>564.88684563000004</v>
      </c>
      <c r="ACA281" s="4">
        <v>1611.1148549100001</v>
      </c>
      <c r="ACB281" s="4">
        <v>1380.0087108099999</v>
      </c>
      <c r="ACC281" s="4">
        <v>1266.50056743</v>
      </c>
      <c r="ACD281" s="4">
        <v>1609.9597280800001</v>
      </c>
      <c r="ACE281" s="4">
        <v>744.41120191999994</v>
      </c>
      <c r="ACF281" s="4">
        <v>1279.8649933900001</v>
      </c>
      <c r="ACG281" s="4">
        <v>1300.17882143</v>
      </c>
      <c r="ACH281" s="4">
        <v>808.44897274999994</v>
      </c>
      <c r="ACI281" s="4">
        <v>1812.6468938600001</v>
      </c>
      <c r="ACJ281" s="4">
        <v>1416.226504</v>
      </c>
      <c r="ACK281" s="4">
        <v>1563.94603684</v>
      </c>
      <c r="ACL281" s="4">
        <v>216.31815947000001</v>
      </c>
      <c r="ACM281" s="4">
        <v>1654.0123756</v>
      </c>
      <c r="ACN281" s="4">
        <v>1816.6441670700001</v>
      </c>
      <c r="ACO281" s="4">
        <v>1271.2478342300001</v>
      </c>
      <c r="ACP281" s="4">
        <v>1084.8107366900001</v>
      </c>
      <c r="ACQ281" s="4">
        <v>718.99157659000002</v>
      </c>
      <c r="ACR281" s="4">
        <v>458.17524730999997</v>
      </c>
      <c r="ACS281" s="4">
        <v>1642.9140860299999</v>
      </c>
      <c r="ACT281" s="4">
        <v>313.64582804999998</v>
      </c>
      <c r="ACU281" s="4">
        <v>1268.16956725</v>
      </c>
      <c r="ACV281" s="4">
        <v>1833.3956808999999</v>
      </c>
      <c r="ACW281" s="4">
        <v>1084.62121884</v>
      </c>
      <c r="ACX281" s="4">
        <v>496.67036155</v>
      </c>
      <c r="ACY281" s="4">
        <v>1271.3310978100001</v>
      </c>
      <c r="ACZ281" s="4">
        <v>812.83708768999998</v>
      </c>
      <c r="ADA281" s="4">
        <v>1340.8829060200001</v>
      </c>
      <c r="ADB281" s="4">
        <v>354.78611438000001</v>
      </c>
      <c r="ADC281" s="4">
        <v>779.19052355999997</v>
      </c>
      <c r="ADD281" s="4">
        <v>488.78331214000002</v>
      </c>
      <c r="ADE281" s="4">
        <v>2043.4988976300001</v>
      </c>
      <c r="ADF281" s="4">
        <v>233.7531803</v>
      </c>
      <c r="ADG281" s="4">
        <v>1974.2931925099999</v>
      </c>
      <c r="ADH281" s="4">
        <v>1235.0660805</v>
      </c>
      <c r="ADI281" s="4">
        <v>2053.6856374099998</v>
      </c>
      <c r="ADJ281" s="4">
        <v>476.30868801999998</v>
      </c>
      <c r="ADK281" s="4">
        <v>618.05809790000001</v>
      </c>
      <c r="ADL281" s="4">
        <v>1609.53595374</v>
      </c>
      <c r="ADM281" s="4">
        <v>1649.13959206</v>
      </c>
      <c r="ADN281" s="4">
        <v>1586.3961349399999</v>
      </c>
      <c r="ADO281" s="4">
        <v>2052.6237160800001</v>
      </c>
      <c r="ADP281" s="4">
        <v>1596.4113766</v>
      </c>
      <c r="ADQ281" s="4">
        <v>2010.07851218</v>
      </c>
      <c r="ADR281" s="4">
        <v>2031.0323513200001</v>
      </c>
      <c r="ADS281" s="4">
        <v>1875.67183159</v>
      </c>
      <c r="ADT281" s="4">
        <v>1621.42400458</v>
      </c>
      <c r="ADU281" s="4">
        <v>505.95238661000002</v>
      </c>
      <c r="ADV281" s="4">
        <v>2044.5173230600001</v>
      </c>
      <c r="ADW281" s="4">
        <v>2062.4146431700001</v>
      </c>
      <c r="ADX281" s="4">
        <v>2023.3553249700001</v>
      </c>
      <c r="ADY281" s="4">
        <v>1265.7275831500001</v>
      </c>
      <c r="ADZ281" s="4">
        <v>1223.7478259500001</v>
      </c>
      <c r="AEA281" s="4">
        <v>1074.8091651699999</v>
      </c>
      <c r="AEB281" s="4">
        <v>1359.4892093000001</v>
      </c>
      <c r="AEC281" s="4">
        <v>1666.9915521600001</v>
      </c>
      <c r="AED281" s="4">
        <v>1770.42915195</v>
      </c>
      <c r="AEE281" s="4">
        <v>2014.17023363</v>
      </c>
      <c r="AEF281" s="4">
        <v>1702.7861923800001</v>
      </c>
      <c r="AEG281" s="4">
        <v>2013.18474081</v>
      </c>
      <c r="AEH281" s="4">
        <v>590.20021669000005</v>
      </c>
      <c r="AEI281" s="4">
        <v>1845.48443425</v>
      </c>
      <c r="AEJ281" s="4">
        <v>1676.9347149</v>
      </c>
      <c r="AEK281" s="4">
        <v>2098.7635454299998</v>
      </c>
      <c r="AEL281" s="4">
        <v>1583.9703064600001</v>
      </c>
      <c r="AEM281" s="4">
        <v>1403.7953757800001</v>
      </c>
      <c r="AEN281" s="4">
        <v>1275.7801070099999</v>
      </c>
      <c r="AEO281" s="4">
        <v>838.38347250000004</v>
      </c>
      <c r="AEP281" s="4">
        <v>1785.7620780699999</v>
      </c>
      <c r="AEQ281" s="4">
        <v>1291.29198769</v>
      </c>
      <c r="AER281" s="4">
        <v>1719.82912874</v>
      </c>
      <c r="AES281" s="4">
        <v>2060.9283261300002</v>
      </c>
      <c r="AET281" s="4">
        <v>328.11442849999997</v>
      </c>
      <c r="AEU281" s="4">
        <v>956.54257032999999</v>
      </c>
      <c r="AEV281" s="4">
        <v>1686.3820243800001</v>
      </c>
      <c r="AEW281" s="4">
        <v>1284.95090684</v>
      </c>
      <c r="AEX281" s="4">
        <v>2072.0812962599998</v>
      </c>
      <c r="AEY281" s="4">
        <v>459.25643110999999</v>
      </c>
      <c r="AEZ281" s="4">
        <v>1416.1786585100001</v>
      </c>
      <c r="AFA281" s="4">
        <v>1710.2246126499999</v>
      </c>
      <c r="AFB281" s="4">
        <v>538.04241889000002</v>
      </c>
      <c r="AFC281" s="4">
        <v>623.95303508999996</v>
      </c>
      <c r="AFD281" s="4">
        <v>824.08015647000002</v>
      </c>
      <c r="AFE281" s="4">
        <v>1068.4767835</v>
      </c>
      <c r="AFF281" s="4">
        <v>778.40946147</v>
      </c>
      <c r="AFG281" s="4">
        <v>2064.6124288599999</v>
      </c>
      <c r="AFH281" s="4">
        <v>881.54507544000001</v>
      </c>
      <c r="AFI281" s="4">
        <v>1667.9621321</v>
      </c>
      <c r="AFJ281" s="4">
        <v>2076.7844457900001</v>
      </c>
      <c r="AFK281" s="4">
        <v>1221.61279863</v>
      </c>
      <c r="AFL281" s="4">
        <v>2078.4633875300001</v>
      </c>
      <c r="AFM281" s="4">
        <v>2047.77205912</v>
      </c>
      <c r="AFN281" s="4">
        <v>1476.7957874900001</v>
      </c>
      <c r="AFO281" s="4">
        <v>1562.68838396</v>
      </c>
      <c r="AFP281" s="4">
        <v>1651.6269361699999</v>
      </c>
      <c r="AFQ281" s="4">
        <v>553.23802223999996</v>
      </c>
      <c r="AFR281" s="4">
        <v>1261.93536204</v>
      </c>
      <c r="AFS281" s="4">
        <v>1698.7839482100001</v>
      </c>
      <c r="AFT281" s="4">
        <v>1954.4559552600001</v>
      </c>
      <c r="AFU281" s="4">
        <v>1944.95147974</v>
      </c>
      <c r="AFV281" s="4">
        <v>507.07333808999999</v>
      </c>
      <c r="AFW281" s="4">
        <v>1312.88894478</v>
      </c>
      <c r="AFX281" s="4">
        <v>1133.1974399600001</v>
      </c>
      <c r="AFY281" s="4">
        <v>207.76313730999999</v>
      </c>
      <c r="AFZ281" s="4">
        <v>278.73539734000002</v>
      </c>
      <c r="AGA281" s="4">
        <v>1882.2111294700001</v>
      </c>
      <c r="AGB281" s="4">
        <v>593.09455815000001</v>
      </c>
      <c r="AGC281" s="4">
        <v>2036.10273052</v>
      </c>
      <c r="AGD281" s="4">
        <v>1095.0826041600001</v>
      </c>
      <c r="AGE281" s="4">
        <v>492.84893605000002</v>
      </c>
      <c r="AGF281" s="4">
        <v>1369.2416114499999</v>
      </c>
      <c r="AGG281" s="4">
        <v>1850.9866655999999</v>
      </c>
      <c r="AGH281" s="4">
        <v>1626.3682456700001</v>
      </c>
      <c r="AGI281" s="4">
        <v>1276.82090176</v>
      </c>
      <c r="AGJ281" s="4">
        <v>50.706898850000002</v>
      </c>
      <c r="AGK281" s="4">
        <v>2007.10152851</v>
      </c>
      <c r="AGL281" s="4">
        <v>1082.40354931</v>
      </c>
      <c r="AGM281" s="4">
        <v>1880.46756525</v>
      </c>
      <c r="AGN281" s="4">
        <v>1475.5052020000001</v>
      </c>
      <c r="AGO281" s="4">
        <v>549.71858255999996</v>
      </c>
      <c r="AGP281" s="4">
        <v>1329.3633275899999</v>
      </c>
      <c r="AGQ281" s="4">
        <v>1660.48021593</v>
      </c>
      <c r="AGR281" s="4">
        <v>2019.73335924</v>
      </c>
      <c r="AGS281" s="4">
        <v>1555.5277160799999</v>
      </c>
      <c r="AGT281" s="4">
        <v>1127.83315275</v>
      </c>
      <c r="AGU281" s="4">
        <v>1311.52193078</v>
      </c>
      <c r="AGV281" s="4">
        <v>1686.9151598399999</v>
      </c>
      <c r="AGW281" s="4">
        <v>2074.0951564299999</v>
      </c>
      <c r="AGX281" s="4">
        <v>1104.6541876399999</v>
      </c>
      <c r="AGY281" s="4">
        <v>1553.40946575</v>
      </c>
      <c r="AGZ281" s="4">
        <v>1590.3542618399999</v>
      </c>
      <c r="AHA281" s="4">
        <v>1356.41902013</v>
      </c>
      <c r="AHB281" s="4">
        <v>2033.47122857</v>
      </c>
      <c r="AHC281" s="4">
        <v>1244.17163648</v>
      </c>
      <c r="AHD281" s="4">
        <v>1230.06156652</v>
      </c>
      <c r="AHE281" s="4">
        <v>1608.15464823</v>
      </c>
      <c r="AHF281" s="4">
        <v>1285.12054085</v>
      </c>
      <c r="AHG281" s="4">
        <v>1285.00869425</v>
      </c>
      <c r="AHH281" s="4">
        <v>410.69636560999999</v>
      </c>
      <c r="AHI281" s="4">
        <v>845.40619623999999</v>
      </c>
      <c r="AHJ281" s="4">
        <v>569.77081382999995</v>
      </c>
      <c r="AHK281" s="4">
        <v>1655.99081768</v>
      </c>
      <c r="AHL281" s="4">
        <v>1599.2336391399999</v>
      </c>
      <c r="AHM281" s="4">
        <v>1307.4494718000001</v>
      </c>
      <c r="AHN281" s="4">
        <v>502.86044949000001</v>
      </c>
      <c r="AHO281" s="4">
        <v>724.11539360999996</v>
      </c>
      <c r="AHP281" s="4">
        <v>1706.14780408</v>
      </c>
      <c r="AHQ281" s="4">
        <v>2007.1655296199999</v>
      </c>
      <c r="AHR281" s="4">
        <v>789.30766989999995</v>
      </c>
      <c r="AHS281" s="4">
        <v>1396.60674625</v>
      </c>
      <c r="AHT281" s="4">
        <v>1195.6507172900001</v>
      </c>
      <c r="AHU281" s="4">
        <v>1628.9985048799999</v>
      </c>
      <c r="AHV281" s="4">
        <v>279.49843970000001</v>
      </c>
      <c r="AHW281" s="4">
        <v>1679.0778200300001</v>
      </c>
      <c r="AHX281" s="4">
        <v>1346.67469579</v>
      </c>
      <c r="AHY281" s="4">
        <v>1458.5250240099999</v>
      </c>
      <c r="AHZ281" s="4">
        <v>1996.02809374</v>
      </c>
      <c r="AIA281" s="4">
        <v>1592.9745791299999</v>
      </c>
      <c r="AIB281" s="4">
        <v>1276.1964249099999</v>
      </c>
      <c r="AIC281" s="4">
        <v>1804.05769635</v>
      </c>
      <c r="AID281" s="4">
        <v>1176.55042486</v>
      </c>
      <c r="AIE281" s="4">
        <v>1843.76137524</v>
      </c>
      <c r="AIF281" s="4">
        <v>100.43700406000001</v>
      </c>
      <c r="AIG281" s="4">
        <v>1965.4803018</v>
      </c>
      <c r="AIH281" s="4">
        <v>857.0742821</v>
      </c>
      <c r="AII281" s="4">
        <v>1662.92779236</v>
      </c>
      <c r="AIJ281" s="4">
        <v>1452.06961108</v>
      </c>
      <c r="AIK281" s="4">
        <v>409.42877081</v>
      </c>
      <c r="AIL281" s="4">
        <v>1642.9246493200001</v>
      </c>
      <c r="AIM281" s="4">
        <v>2031.6158177499999</v>
      </c>
      <c r="AIN281" s="4">
        <v>1641.4445459799999</v>
      </c>
      <c r="AIO281" s="4">
        <v>1630.4997347999999</v>
      </c>
      <c r="AIP281" s="4">
        <v>1755.8629964100001</v>
      </c>
      <c r="AIQ281" s="4">
        <v>2071.2331262100001</v>
      </c>
      <c r="AIR281" s="4">
        <v>1145.9454668799999</v>
      </c>
      <c r="AIS281" s="4">
        <v>1706.58152034</v>
      </c>
      <c r="AIT281" s="4">
        <v>2054.0777218799999</v>
      </c>
      <c r="AIU281" s="4">
        <v>2003.11978955</v>
      </c>
      <c r="AIV281" s="4">
        <v>1742.7191568000001</v>
      </c>
      <c r="AIW281" s="4">
        <v>657.26654489999999</v>
      </c>
      <c r="AIX281" s="4">
        <v>1649.8317982399999</v>
      </c>
      <c r="AIY281" s="4">
        <v>1560.10286339</v>
      </c>
      <c r="AIZ281" s="4">
        <v>1507.9823477899999</v>
      </c>
      <c r="AJA281" s="4">
        <v>1858.7078092199999</v>
      </c>
      <c r="AJB281" s="4">
        <v>1627.93471944</v>
      </c>
      <c r="AJC281" s="4">
        <v>375.80644010999998</v>
      </c>
      <c r="AJD281" s="4">
        <v>1660.54980937</v>
      </c>
      <c r="AJE281" s="4">
        <v>1435.7182595300001</v>
      </c>
      <c r="AJF281" s="4">
        <v>2033.8589634499999</v>
      </c>
      <c r="AJG281" s="4">
        <v>2057.9687408200002</v>
      </c>
      <c r="AJH281" s="4">
        <v>1092.1273684400001</v>
      </c>
      <c r="AJI281" s="4">
        <v>1271.3404183600001</v>
      </c>
      <c r="AJJ281" s="4">
        <v>2021.25757985</v>
      </c>
      <c r="AJK281" s="4">
        <v>1651.0124012399999</v>
      </c>
      <c r="AJL281" s="4">
        <v>1412.13851077</v>
      </c>
      <c r="AJM281" s="4">
        <v>1906.1773703700001</v>
      </c>
      <c r="AJN281" s="4">
        <v>1299.968177</v>
      </c>
      <c r="AJO281" s="4">
        <v>648.38095390000001</v>
      </c>
      <c r="AJP281" s="4">
        <v>1995.8118569799999</v>
      </c>
      <c r="AJQ281" s="4">
        <v>850.35416554999995</v>
      </c>
      <c r="AJR281" s="4">
        <v>882.60016169999994</v>
      </c>
      <c r="AJS281" s="4">
        <v>894.10172039999998</v>
      </c>
      <c r="AJT281" s="4">
        <v>1660.5187408700001</v>
      </c>
      <c r="AJU281" s="4">
        <v>1522.14647694</v>
      </c>
      <c r="AJV281" s="4">
        <v>1795.77359151</v>
      </c>
      <c r="AJW281" s="4">
        <v>888.31987255000001</v>
      </c>
      <c r="AJX281" s="4">
        <v>1270.68114479</v>
      </c>
      <c r="AJY281" s="4">
        <v>801.12053496999999</v>
      </c>
      <c r="AJZ281" s="4">
        <v>1645.91716724</v>
      </c>
      <c r="AKA281" s="4">
        <v>534.88461655000003</v>
      </c>
      <c r="AKB281" s="4">
        <v>853.26404126</v>
      </c>
      <c r="AKC281" s="4">
        <v>1932.6918496400001</v>
      </c>
      <c r="AKD281" s="4">
        <v>1894.46019628</v>
      </c>
      <c r="AKE281" s="4">
        <v>1225.5150022299999</v>
      </c>
      <c r="AKF281" s="4">
        <v>804.25845346999995</v>
      </c>
      <c r="AKG281" s="4">
        <v>1303.29934157</v>
      </c>
      <c r="AKH281" s="4">
        <v>1643.09863292</v>
      </c>
      <c r="AKI281" s="4">
        <v>1657.5790394000001</v>
      </c>
      <c r="AKJ281" s="4">
        <v>1513.8263326399999</v>
      </c>
      <c r="AKK281" s="4">
        <v>1836.9039359200001</v>
      </c>
      <c r="AKL281" s="4">
        <v>1235.35377481</v>
      </c>
      <c r="AKM281" s="4">
        <v>1251.64174662</v>
      </c>
      <c r="AKN281" s="4">
        <v>723.91593383999998</v>
      </c>
      <c r="AKO281" s="4">
        <v>1672.0383193</v>
      </c>
      <c r="AKP281" s="4">
        <v>1567.9787281399999</v>
      </c>
      <c r="AKQ281" s="4">
        <v>2059.1891114999999</v>
      </c>
      <c r="AKR281" s="4">
        <v>832.38787336999997</v>
      </c>
      <c r="AKS281" s="4">
        <v>1418.00735042</v>
      </c>
      <c r="AKT281" s="4">
        <v>1836.0980190299999</v>
      </c>
      <c r="AKU281" s="4">
        <v>1650.54637374</v>
      </c>
      <c r="AKV281" s="4">
        <v>146.65699014</v>
      </c>
      <c r="AKW281" s="4">
        <v>154.68011958</v>
      </c>
      <c r="AKX281" s="4">
        <v>1613.0988893199999</v>
      </c>
      <c r="AKY281" s="4">
        <v>1526.1325654899999</v>
      </c>
      <c r="AKZ281" s="4">
        <v>1547.0758413399999</v>
      </c>
      <c r="ALA281" s="4">
        <v>1273.6040692700001</v>
      </c>
      <c r="ALB281" s="4">
        <v>782.52603771999998</v>
      </c>
      <c r="ALC281" s="4">
        <v>1851.4172750099999</v>
      </c>
      <c r="ALD281" s="4">
        <v>2025.5046437999999</v>
      </c>
      <c r="ALE281" s="4">
        <v>319.10580623999999</v>
      </c>
      <c r="ALF281" s="4">
        <v>967.55821768999999</v>
      </c>
      <c r="ALG281" s="4">
        <v>1925.8654788199999</v>
      </c>
      <c r="ALH281" s="4">
        <v>1658.1606417200001</v>
      </c>
      <c r="ALI281" s="4">
        <v>1650.24128107</v>
      </c>
      <c r="ALJ281" s="4">
        <v>1344.6148542400001</v>
      </c>
      <c r="ALK281" s="4">
        <v>1824.3920295999999</v>
      </c>
      <c r="ALL281" s="4">
        <v>1594.76536747</v>
      </c>
      <c r="ALM281" s="4">
        <v>1416.4675955600001</v>
      </c>
    </row>
    <row r="282" spans="1:1001" x14ac:dyDescent="0.45">
      <c r="A282" s="1" t="s">
        <v>281</v>
      </c>
      <c r="B282" s="3">
        <v>1215.8222516000001</v>
      </c>
      <c r="C282" s="3">
        <v>346.05151629</v>
      </c>
      <c r="D282" s="3">
        <v>2706.61129149</v>
      </c>
      <c r="E282" s="3">
        <v>2593.8158595</v>
      </c>
      <c r="F282" s="4">
        <v>533.73259656999994</v>
      </c>
      <c r="G282" s="3">
        <v>3190.6131614800001</v>
      </c>
      <c r="H282" s="3">
        <v>2297.9250578299998</v>
      </c>
      <c r="I282" s="3">
        <v>1063.4362300600001</v>
      </c>
      <c r="J282" s="3">
        <v>841.64380088999997</v>
      </c>
      <c r="K282" s="4">
        <v>2803.8252493599998</v>
      </c>
      <c r="L282" s="3">
        <v>1800.14555083</v>
      </c>
      <c r="M282" s="3">
        <v>348.09768769999999</v>
      </c>
      <c r="N282" s="3">
        <v>154.07801205000001</v>
      </c>
      <c r="O282" s="3">
        <v>1636.61463697</v>
      </c>
      <c r="P282" s="4">
        <v>93.567137340000002</v>
      </c>
      <c r="Q282" s="3">
        <v>2803.1125379700002</v>
      </c>
      <c r="R282" s="3">
        <v>1419.9311119399999</v>
      </c>
      <c r="S282" s="3">
        <v>2936.8767219800002</v>
      </c>
      <c r="T282" s="3">
        <v>1128.43091069</v>
      </c>
      <c r="U282" s="4">
        <v>2314.3472455599999</v>
      </c>
      <c r="V282" s="3">
        <v>1127.7181992999999</v>
      </c>
      <c r="W282" s="3">
        <v>1798.2752271300001</v>
      </c>
      <c r="X282" s="3">
        <v>2917.0773883000002</v>
      </c>
      <c r="Y282" s="3">
        <v>133.55602506</v>
      </c>
      <c r="Z282" s="4">
        <v>3809.44735051</v>
      </c>
      <c r="AA282" s="3">
        <v>2409.6511120499999</v>
      </c>
      <c r="AB282" s="3">
        <v>1779.1258464699999</v>
      </c>
      <c r="AC282" s="3">
        <v>2632.0164443600002</v>
      </c>
      <c r="AD282" s="3">
        <v>561.23878235999996</v>
      </c>
      <c r="AE282" s="4">
        <v>518.50716746000001</v>
      </c>
      <c r="AF282" s="3">
        <v>2775.5119039400001</v>
      </c>
      <c r="AG282" s="3">
        <v>2581.3940518300001</v>
      </c>
      <c r="AH282" s="3">
        <v>171.04079168000001</v>
      </c>
      <c r="AI282" s="3">
        <v>2273.0385679599999</v>
      </c>
      <c r="AJ282" s="4">
        <v>2683.9114026500001</v>
      </c>
      <c r="AK282" s="3">
        <v>149.64950805999999</v>
      </c>
      <c r="AL282" s="3">
        <v>556.72204382999996</v>
      </c>
      <c r="AM282" s="3">
        <v>1379.1549484300001</v>
      </c>
      <c r="AN282" s="3">
        <v>2798.98042747</v>
      </c>
      <c r="AO282" s="4">
        <v>2411.12438032</v>
      </c>
      <c r="AP282" s="3">
        <v>1095.6915467599999</v>
      </c>
      <c r="AQ282" s="3">
        <v>2483.5382187499999</v>
      </c>
      <c r="AR282" s="3">
        <v>2812.47037017</v>
      </c>
      <c r="AS282" s="3">
        <v>3049.8181759200002</v>
      </c>
      <c r="AT282" s="4">
        <v>1627.8713396999999</v>
      </c>
      <c r="AU282" s="3">
        <v>2360.1950310100001</v>
      </c>
      <c r="AV282" s="3">
        <v>2291.3366717200001</v>
      </c>
      <c r="AW282" s="3">
        <v>1458.23919381</v>
      </c>
      <c r="AX282" s="3">
        <v>2198.1386281599998</v>
      </c>
      <c r="AY282" s="4">
        <v>1111.26121485</v>
      </c>
      <c r="AZ282" s="3">
        <v>2386.0297314999998</v>
      </c>
      <c r="BA282" s="3">
        <v>1303.5578314899999</v>
      </c>
      <c r="BB282" s="3">
        <v>334.70716420000002</v>
      </c>
      <c r="BC282" s="3">
        <v>142.04145378000001</v>
      </c>
      <c r="BD282" s="4">
        <v>277.28014880000001</v>
      </c>
      <c r="BE282" s="3">
        <v>141.26909087000001</v>
      </c>
      <c r="BF282" s="3">
        <v>2844.63186</v>
      </c>
      <c r="BG282" s="3">
        <v>3490.4521481299998</v>
      </c>
      <c r="BH282" s="3">
        <v>1945.47032369</v>
      </c>
      <c r="BI282" s="4">
        <v>1937.99959218</v>
      </c>
      <c r="BJ282" s="3">
        <v>2583.5470988799998</v>
      </c>
      <c r="BK282" s="3">
        <v>3027.9310390400001</v>
      </c>
      <c r="BL282" s="3">
        <v>3054.18392154</v>
      </c>
      <c r="BM282" s="3">
        <v>1652.1563434100001</v>
      </c>
      <c r="BN282" s="4">
        <v>1702.0809374299999</v>
      </c>
      <c r="BO282" s="3">
        <v>2466.9401833100001</v>
      </c>
      <c r="BP282" s="3">
        <v>1125.23706889</v>
      </c>
      <c r="BQ282" s="3">
        <v>1376.8509084699999</v>
      </c>
      <c r="BR282" s="3">
        <v>2873.2509194600002</v>
      </c>
      <c r="BS282" s="4">
        <v>1453.0731236300001</v>
      </c>
      <c r="BT282" s="3">
        <v>1638.57505932</v>
      </c>
      <c r="BU282" s="3">
        <v>131.68135176999999</v>
      </c>
      <c r="BV282" s="3">
        <v>1541.3461885700001</v>
      </c>
      <c r="BW282" s="3">
        <v>986.48825474</v>
      </c>
      <c r="BX282" s="4">
        <v>3081.5757752499999</v>
      </c>
      <c r="BY282" s="3">
        <v>541.22321192000004</v>
      </c>
      <c r="BZ282" s="3">
        <v>2384.45269444</v>
      </c>
      <c r="CA282" s="3">
        <v>2804.3409864599998</v>
      </c>
      <c r="CB282" s="3">
        <v>2942.8393885</v>
      </c>
      <c r="CC282" s="4">
        <v>1411.66999779</v>
      </c>
      <c r="CD282" s="3">
        <v>2093.2171968100001</v>
      </c>
      <c r="CE282" s="3">
        <v>3054.0764245300002</v>
      </c>
      <c r="CF282" s="3">
        <v>2139.6024673100001</v>
      </c>
      <c r="CG282" s="3">
        <v>1826.00697023</v>
      </c>
      <c r="CH282" s="4">
        <v>2245.4758375000001</v>
      </c>
      <c r="CI282" s="3">
        <v>3059.80483456</v>
      </c>
      <c r="CJ282" s="3">
        <v>2262.3075080600001</v>
      </c>
      <c r="CK282" s="3">
        <v>2364.55456293</v>
      </c>
      <c r="CL282" s="3">
        <v>2324.89997227</v>
      </c>
      <c r="CM282" s="4">
        <v>1953.8855375999999</v>
      </c>
      <c r="CN282" s="3">
        <v>2768.7147375099998</v>
      </c>
      <c r="CO282" s="3">
        <v>969.48632880000002</v>
      </c>
      <c r="CP282" s="3">
        <v>2393.7856718399998</v>
      </c>
      <c r="CQ282" s="3">
        <v>2743.42125029</v>
      </c>
      <c r="CR282" s="4">
        <v>3040.8990309400001</v>
      </c>
      <c r="CS282" s="3">
        <v>1685.0348942200001</v>
      </c>
      <c r="CT282" s="3">
        <v>3454.3803768900002</v>
      </c>
      <c r="CU282" s="3">
        <v>1105.1519050100001</v>
      </c>
      <c r="CV282" s="3">
        <v>2822.7950540900001</v>
      </c>
      <c r="CW282" s="4">
        <v>2192.3754214099999</v>
      </c>
      <c r="CX282" s="3">
        <v>2752.05891466</v>
      </c>
      <c r="CY282" s="3">
        <v>2617.9138308400002</v>
      </c>
      <c r="CZ282" s="3">
        <v>2602.4895633299998</v>
      </c>
      <c r="DA282" s="3">
        <v>3093.3557077099999</v>
      </c>
      <c r="DB282" s="4">
        <v>509.48798190999997</v>
      </c>
      <c r="DC282" s="3">
        <v>3060.0900433900001</v>
      </c>
      <c r="DD282" s="3">
        <v>3267.9345801700001</v>
      </c>
      <c r="DE282" s="3">
        <v>3308.7182001199999</v>
      </c>
      <c r="DF282" s="3">
        <v>3440.1851792399998</v>
      </c>
      <c r="DG282" s="4">
        <v>1713.8882101700001</v>
      </c>
      <c r="DH282" s="3">
        <v>2300.1626111999999</v>
      </c>
      <c r="DI282" s="3">
        <v>3450.0575057999999</v>
      </c>
      <c r="DJ282" s="3">
        <v>3039.5419588599998</v>
      </c>
      <c r="DK282" s="3">
        <v>2239.0036475799998</v>
      </c>
      <c r="DL282" s="4">
        <v>1104.21301494</v>
      </c>
      <c r="DM282" s="3">
        <v>1550.32374233</v>
      </c>
      <c r="DN282" s="3">
        <v>3074.82210472</v>
      </c>
      <c r="DO282" s="3">
        <v>1566.51415905</v>
      </c>
      <c r="DP282" s="3">
        <v>304.68070168999998</v>
      </c>
      <c r="DQ282" s="4">
        <v>138.44496422</v>
      </c>
      <c r="DR282" s="3">
        <v>2907.76429474</v>
      </c>
      <c r="DS282" s="3">
        <v>164.02179616000001</v>
      </c>
      <c r="DT282" s="3">
        <v>1465.00653448</v>
      </c>
      <c r="DU282" s="3">
        <v>2716.8812948499999</v>
      </c>
      <c r="DV282" s="4">
        <v>2268.3559236400001</v>
      </c>
      <c r="DW282" s="3">
        <v>3063.1217076200001</v>
      </c>
      <c r="DX282" s="3">
        <v>993.74585634000005</v>
      </c>
      <c r="DY282" s="3">
        <v>222.63935648</v>
      </c>
      <c r="DZ282" s="3">
        <v>3455.4963574100002</v>
      </c>
      <c r="EA282" s="4">
        <v>2967.2604722400001</v>
      </c>
      <c r="EB282" s="3">
        <v>3073.5775006099998</v>
      </c>
      <c r="EC282" s="3">
        <v>2643.04327638</v>
      </c>
      <c r="ED282" s="3">
        <v>2684.3233709599999</v>
      </c>
      <c r="EE282" s="3">
        <v>2723.8257259699999</v>
      </c>
      <c r="EF282" s="4">
        <v>53.79510775</v>
      </c>
      <c r="EG282" s="3">
        <v>2390.8888449000001</v>
      </c>
      <c r="EH282" s="3">
        <v>560.92499051000004</v>
      </c>
      <c r="EI282" s="3">
        <v>2793.89389265</v>
      </c>
      <c r="EJ282" s="3">
        <v>1405.65265071</v>
      </c>
      <c r="EK282" s="4">
        <v>149.93533826000001</v>
      </c>
      <c r="EL282" s="3">
        <v>603.30739546999996</v>
      </c>
      <c r="EM282" s="3">
        <v>2765.73216151</v>
      </c>
      <c r="EN282" s="3">
        <v>331.78548246000003</v>
      </c>
      <c r="EO282" s="3">
        <v>386.81276692</v>
      </c>
      <c r="EP282" s="4">
        <v>1157.62660151</v>
      </c>
      <c r="EQ282" s="3">
        <v>1258.7390347600001</v>
      </c>
      <c r="ER282" s="3">
        <v>522.14528881000001</v>
      </c>
      <c r="ES282" s="3">
        <v>394.61531000999997</v>
      </c>
      <c r="ET282" s="3">
        <v>140.99320259000001</v>
      </c>
      <c r="EU282" s="4">
        <v>1398.8505133199999</v>
      </c>
      <c r="EV282" s="3">
        <v>1327.72291079</v>
      </c>
      <c r="EW282" s="3">
        <v>2412.9536936</v>
      </c>
      <c r="EX282" s="3">
        <v>1109.7233240999999</v>
      </c>
      <c r="EY282" s="3">
        <v>2780.1995192200002</v>
      </c>
      <c r="EZ282" s="4">
        <v>470.31060341</v>
      </c>
      <c r="FA282" s="3">
        <v>141.87989758000001</v>
      </c>
      <c r="FB282" s="3">
        <v>2246.7328690099998</v>
      </c>
      <c r="FC282" s="3">
        <v>350.77020006999999</v>
      </c>
      <c r="FD282" s="3">
        <v>2745.4692858100002</v>
      </c>
      <c r="FE282" s="4">
        <v>2578.5693038099998</v>
      </c>
      <c r="FF282" s="3">
        <v>2470.5043616299999</v>
      </c>
      <c r="FG282" s="3">
        <v>2534.8434969099999</v>
      </c>
      <c r="FH282" s="3">
        <v>2712.1924368300001</v>
      </c>
      <c r="FI282" s="3">
        <v>2286.9050608799998</v>
      </c>
      <c r="FJ282" s="4">
        <v>2915.3711062799998</v>
      </c>
      <c r="FK282" s="3">
        <v>2973.86004301</v>
      </c>
      <c r="FL282" s="3">
        <v>2884.11122432</v>
      </c>
      <c r="FM282" s="3">
        <v>2092.3472788099998</v>
      </c>
      <c r="FN282" s="3">
        <v>1194.0649810499999</v>
      </c>
      <c r="FO282" s="4">
        <v>2377.8543664099998</v>
      </c>
      <c r="FP282" s="3">
        <v>634.65737607999995</v>
      </c>
      <c r="FQ282" s="3">
        <v>3272.60231161</v>
      </c>
      <c r="FR282" s="3">
        <v>126.56374845000001</v>
      </c>
      <c r="FS282" s="3">
        <v>127.64431088000001</v>
      </c>
      <c r="FT282" s="4">
        <v>16.209057820000002</v>
      </c>
      <c r="FU282" s="3">
        <v>2382.0237591099999</v>
      </c>
      <c r="FV282" s="3">
        <v>2383.9108597999998</v>
      </c>
      <c r="FW282" s="3">
        <v>561.98380498999995</v>
      </c>
      <c r="FX282" s="3">
        <v>3278.8203612000002</v>
      </c>
      <c r="FY282" s="4">
        <v>1448.07917294</v>
      </c>
      <c r="FZ282" s="3">
        <v>2108.03562857</v>
      </c>
      <c r="GA282" s="3">
        <v>2586.9584201799998</v>
      </c>
      <c r="GB282" s="3">
        <v>2694.3280493299999</v>
      </c>
      <c r="GC282" s="3">
        <v>3055.7261618799998</v>
      </c>
      <c r="GD282" s="4">
        <v>2670.7433296099998</v>
      </c>
      <c r="GE282" s="3">
        <v>391.50162494</v>
      </c>
      <c r="GF282" s="3">
        <v>2771.4326098900001</v>
      </c>
      <c r="GG282" s="3">
        <v>1457.5954544900001</v>
      </c>
      <c r="GH282" s="3">
        <v>1571.8765821500001</v>
      </c>
      <c r="GI282" s="4">
        <v>1960.8020070699999</v>
      </c>
      <c r="GJ282" s="3">
        <v>1218.08963073</v>
      </c>
      <c r="GK282" s="3">
        <v>124.49458635000001</v>
      </c>
      <c r="GL282" s="3">
        <v>2512.2827949500002</v>
      </c>
      <c r="GM282" s="3">
        <v>2137.7905523899999</v>
      </c>
      <c r="GN282" s="4">
        <v>2836.27319076</v>
      </c>
      <c r="GO282" s="3">
        <v>2574.0612644600001</v>
      </c>
      <c r="GP282" s="3">
        <v>2231.1327537900002</v>
      </c>
      <c r="GQ282" s="3">
        <v>2332.4502391400001</v>
      </c>
      <c r="GR282" s="3">
        <v>1103.4089621600001</v>
      </c>
      <c r="GS282" s="4">
        <v>142.93746931999999</v>
      </c>
      <c r="GT282" s="3">
        <v>536.35974893000002</v>
      </c>
      <c r="GU282" s="3">
        <v>2723.3186880500002</v>
      </c>
      <c r="GV282" s="3">
        <v>3080.65241943</v>
      </c>
      <c r="GW282" s="3">
        <v>1584.28720516</v>
      </c>
      <c r="GX282" s="4">
        <v>1769.45111557</v>
      </c>
      <c r="GY282" s="3">
        <v>2241.9135232899998</v>
      </c>
      <c r="GZ282" s="3">
        <v>2810.9212947599999</v>
      </c>
      <c r="HA282" s="3">
        <v>2774.68237499</v>
      </c>
      <c r="HB282" s="3">
        <v>111.23392918</v>
      </c>
      <c r="HC282" s="4">
        <v>3060.8928534299998</v>
      </c>
      <c r="HD282" s="3">
        <v>1412.96990383</v>
      </c>
      <c r="HE282" s="3">
        <v>1064.56277387</v>
      </c>
      <c r="HF282" s="3">
        <v>107.51689383999999</v>
      </c>
      <c r="HG282" s="3">
        <v>1638.14569265</v>
      </c>
      <c r="HH282" s="4">
        <v>2798.8163857899999</v>
      </c>
      <c r="HI282" s="3">
        <v>139.80514314999999</v>
      </c>
      <c r="HJ282" s="3">
        <v>3410.16244495</v>
      </c>
      <c r="HK282" s="3">
        <v>513.71640476000005</v>
      </c>
      <c r="HL282" s="3">
        <v>2713.0132666</v>
      </c>
      <c r="HM282" s="4">
        <v>122.69509883000001</v>
      </c>
      <c r="HN282" s="3">
        <v>1634.1962649300001</v>
      </c>
      <c r="HO282" s="3">
        <v>3071.85009201</v>
      </c>
      <c r="HP282" s="3">
        <v>2811.0412191700002</v>
      </c>
      <c r="HQ282" s="3">
        <v>1415.5827646800001</v>
      </c>
      <c r="HR282" s="4">
        <v>554.41738250000003</v>
      </c>
      <c r="HS282" s="3">
        <v>3235.19832309</v>
      </c>
      <c r="HT282" s="3">
        <v>2496.4844627000002</v>
      </c>
      <c r="HU282" s="3">
        <v>2785.0430983699998</v>
      </c>
      <c r="HV282" s="3">
        <v>562.47095907000005</v>
      </c>
      <c r="HW282" s="4">
        <v>2459.19045667</v>
      </c>
      <c r="HX282" s="3">
        <v>2576.9748683900002</v>
      </c>
      <c r="HY282" s="3">
        <v>1404.1147599599999</v>
      </c>
      <c r="HZ282" s="3">
        <v>2642.4803151599999</v>
      </c>
      <c r="IA282" s="3">
        <v>2642.7456401499999</v>
      </c>
      <c r="IB282" s="4">
        <v>2289.4545419900001</v>
      </c>
      <c r="IC282" s="3">
        <v>2216.8493216000002</v>
      </c>
      <c r="ID282" s="3">
        <v>359.44701075</v>
      </c>
      <c r="IE282" s="3">
        <v>2769.31622367</v>
      </c>
      <c r="IF282" s="3">
        <v>307.60176206</v>
      </c>
      <c r="IG282" s="4">
        <v>2757.3157048600001</v>
      </c>
      <c r="IH282" s="3">
        <v>2575.7886730599998</v>
      </c>
      <c r="II282" s="3">
        <v>1401.4646169099999</v>
      </c>
      <c r="IJ282" s="3">
        <v>1098.6635594700001</v>
      </c>
      <c r="IK282" s="3">
        <v>1764.41801857</v>
      </c>
      <c r="IL282" s="4">
        <v>2408.63579347</v>
      </c>
      <c r="IM282" s="3">
        <v>2647.01383068</v>
      </c>
      <c r="IN282" s="3">
        <v>131.30728703</v>
      </c>
      <c r="IO282" s="3">
        <v>2810.86972105</v>
      </c>
      <c r="IP282" s="3">
        <v>2234.1718744599998</v>
      </c>
      <c r="IQ282" s="4">
        <v>2398.0569692200002</v>
      </c>
      <c r="IR282" s="3">
        <v>155.92658779999999</v>
      </c>
      <c r="IS282" s="3">
        <v>755.05092043000002</v>
      </c>
      <c r="IT282" s="3">
        <v>513.59958719999997</v>
      </c>
      <c r="IU282" s="3">
        <v>2550.3671836200001</v>
      </c>
      <c r="IV282" s="4">
        <v>2285.2099635200002</v>
      </c>
      <c r="IW282" s="3">
        <v>2851.89256845</v>
      </c>
      <c r="IX282" s="3">
        <v>2304.4351513199999</v>
      </c>
      <c r="IY282" s="3">
        <v>2748.7190509100001</v>
      </c>
      <c r="IZ282" s="3">
        <v>2270.9507647599999</v>
      </c>
      <c r="JA282" s="4">
        <v>3009.3104442499998</v>
      </c>
      <c r="JB282" s="3">
        <v>2291.6069676699999</v>
      </c>
      <c r="JC282" s="3">
        <v>3074.80159951</v>
      </c>
      <c r="JD282" s="3">
        <v>2858.5064307299999</v>
      </c>
      <c r="JE282" s="3">
        <v>3047.7763540999999</v>
      </c>
      <c r="JF282" s="4">
        <v>3330.0510749599998</v>
      </c>
      <c r="JH282" s="3">
        <v>1955.8614941999999</v>
      </c>
      <c r="JI282" s="3">
        <v>2638.0953070700002</v>
      </c>
      <c r="JJ282" s="3">
        <v>154.57945763999999</v>
      </c>
      <c r="JK282" s="4">
        <v>3252.4643312799999</v>
      </c>
      <c r="JL282" s="3">
        <v>3068.3579926100001</v>
      </c>
      <c r="JM282" s="3">
        <v>2182.7789831300001</v>
      </c>
      <c r="JN282" s="3">
        <v>3409.33229463</v>
      </c>
      <c r="JO282" s="3">
        <v>116.97911620000001</v>
      </c>
      <c r="JP282" s="4">
        <v>2343.2620771400002</v>
      </c>
      <c r="JQ282" s="3">
        <v>2255.6284019300001</v>
      </c>
      <c r="JR282" s="3">
        <v>2256.3982793599998</v>
      </c>
      <c r="JS282" s="3">
        <v>1493.91950195</v>
      </c>
      <c r="JT282" s="3">
        <v>3002.55242413</v>
      </c>
      <c r="JU282" s="4">
        <v>1573.90970479</v>
      </c>
      <c r="JW282" s="3">
        <v>148.58634398999999</v>
      </c>
      <c r="JX282" s="3">
        <v>708.36055725999995</v>
      </c>
      <c r="JY282" s="3">
        <v>2416.6098346799999</v>
      </c>
      <c r="JZ282" s="4">
        <v>3022.8873787500002</v>
      </c>
      <c r="KA282" s="3">
        <v>535.40781009</v>
      </c>
      <c r="KB282" s="3">
        <v>2465.6458696</v>
      </c>
      <c r="KC282" s="3">
        <v>2836.3384346100001</v>
      </c>
      <c r="KD282" s="3">
        <v>3056.8005106099999</v>
      </c>
      <c r="KE282" s="4">
        <v>2396.6321678099998</v>
      </c>
      <c r="KF282" s="3">
        <v>2669.5931737400001</v>
      </c>
      <c r="KG282" s="3">
        <v>862.55290138999999</v>
      </c>
      <c r="KH282" s="3">
        <v>45.10338419</v>
      </c>
      <c r="KI282" s="3">
        <v>1615.6371857700001</v>
      </c>
      <c r="KJ282" s="4">
        <v>345.90797981999998</v>
      </c>
      <c r="KK282" s="3">
        <v>2795.95746242</v>
      </c>
      <c r="KL282" s="3">
        <v>46.126159209999997</v>
      </c>
      <c r="KM282" s="3">
        <v>2704.8229886300001</v>
      </c>
      <c r="KN282" s="3">
        <v>1021.58571782</v>
      </c>
      <c r="KO282" s="4">
        <v>1379.8906505099999</v>
      </c>
      <c r="KP282" s="3">
        <v>2391.6636932900001</v>
      </c>
      <c r="KQ282" s="3">
        <v>2172.5033874400001</v>
      </c>
      <c r="KR282" s="3">
        <v>1479.9740950400001</v>
      </c>
      <c r="KS282" s="3">
        <v>3457.7028422799999</v>
      </c>
      <c r="KT282" s="4">
        <v>559.81646642999999</v>
      </c>
      <c r="KU282" s="3">
        <v>3262.2788704300001</v>
      </c>
      <c r="KV282" s="3">
        <v>3424.0109181399998</v>
      </c>
      <c r="KW282" s="3">
        <v>2015.6745704</v>
      </c>
      <c r="KX282" s="3">
        <v>2658.3289783800001</v>
      </c>
      <c r="KY282" s="4">
        <v>2872.9253215799999</v>
      </c>
      <c r="KZ282" s="3">
        <v>1780.23934151</v>
      </c>
      <c r="LA282" s="3">
        <v>1280.46647955</v>
      </c>
      <c r="LB282" s="3">
        <v>2388.37788873</v>
      </c>
      <c r="LC282" s="3">
        <v>2814.9688989400001</v>
      </c>
      <c r="LD282" s="4">
        <v>472.48167018999999</v>
      </c>
      <c r="LE282" s="3">
        <v>3038.8982195399999</v>
      </c>
      <c r="LF282" s="3">
        <v>3077.3206334900001</v>
      </c>
      <c r="LG282" s="3">
        <v>2685.3672725599999</v>
      </c>
      <c r="LH282" s="3">
        <v>144.70153875</v>
      </c>
      <c r="LI282" s="4">
        <v>541.06849078999994</v>
      </c>
      <c r="LJ282" s="3">
        <v>2095.4628279899998</v>
      </c>
      <c r="LK282" s="3">
        <v>1393.49616803</v>
      </c>
      <c r="LL282" s="3">
        <v>558.23445841</v>
      </c>
      <c r="LM282" s="3">
        <v>128.28991431</v>
      </c>
      <c r="LN282" s="4">
        <v>3045.5537136100002</v>
      </c>
      <c r="LO282" s="3">
        <v>3058.1221645999999</v>
      </c>
      <c r="LP282" s="3">
        <v>1157.7751089400001</v>
      </c>
      <c r="LQ282" s="3">
        <v>2780.3623181600001</v>
      </c>
      <c r="LR282" s="3">
        <v>2723.13476253</v>
      </c>
      <c r="LS282" s="4">
        <v>1730.9448166699999</v>
      </c>
      <c r="LT282" s="3">
        <v>2491.6918358900002</v>
      </c>
      <c r="LU282" s="3">
        <v>1363.6138633600001</v>
      </c>
      <c r="LV282" s="3">
        <v>109.28841971</v>
      </c>
      <c r="LW282" s="3">
        <v>2815.6287938800001</v>
      </c>
      <c r="LX282" s="4">
        <v>3437.8165168</v>
      </c>
      <c r="LY282" s="3">
        <v>3435.9834753</v>
      </c>
      <c r="LZ282" s="3">
        <v>2168.13639908</v>
      </c>
      <c r="MA282" s="3">
        <v>2799.6981098199999</v>
      </c>
      <c r="MB282" s="3">
        <v>522.76728017999994</v>
      </c>
      <c r="MC282" s="4">
        <v>388.15803297000002</v>
      </c>
      <c r="MD282" s="3">
        <v>1408.7781418100001</v>
      </c>
      <c r="ME282" s="3">
        <v>134.64466530000001</v>
      </c>
      <c r="MF282" s="3">
        <v>2474.6681619999999</v>
      </c>
      <c r="MG282" s="3">
        <v>2819.6565142200002</v>
      </c>
      <c r="MH282" s="4">
        <v>1673.18101873</v>
      </c>
      <c r="MI282" s="3">
        <v>113.70325355999999</v>
      </c>
      <c r="MJ282" s="3">
        <v>146.74833153</v>
      </c>
      <c r="MK282" s="3">
        <v>1420.2293695400001</v>
      </c>
      <c r="ML282" s="3">
        <v>2388.1492245700001</v>
      </c>
      <c r="MM282" s="4">
        <v>2511.9571970699999</v>
      </c>
      <c r="MN282" s="3">
        <v>1327.55762637</v>
      </c>
      <c r="MO282" s="3">
        <v>2816.9063305999998</v>
      </c>
      <c r="MP282" s="3">
        <v>357.0019198</v>
      </c>
      <c r="MQ282" s="3">
        <v>474.92116880999998</v>
      </c>
      <c r="MR282" s="4">
        <v>2840.4792442900002</v>
      </c>
      <c r="MS282" s="3">
        <v>348.56247245999998</v>
      </c>
      <c r="MT282" s="3">
        <v>161.07463824999999</v>
      </c>
      <c r="MU282" s="3">
        <v>139.37764059</v>
      </c>
      <c r="MV282" s="3">
        <v>2397.26845069</v>
      </c>
      <c r="MW282" s="4">
        <v>334.36665343999999</v>
      </c>
      <c r="MX282" s="3">
        <v>2092.28079222</v>
      </c>
      <c r="MY282" s="3">
        <v>1498.6636619000001</v>
      </c>
      <c r="MZ282" s="3">
        <v>857.44896820999998</v>
      </c>
      <c r="NA282" s="3">
        <v>1385.33447308</v>
      </c>
      <c r="NB282" s="4">
        <v>2541.5462151000002</v>
      </c>
      <c r="NC282" s="3">
        <v>1383.37591484</v>
      </c>
      <c r="ND282" s="3">
        <v>3079.8601726799998</v>
      </c>
      <c r="NE282" s="3">
        <v>1339.55441696</v>
      </c>
      <c r="NF282" s="3">
        <v>1156.06074911</v>
      </c>
      <c r="NG282" s="4">
        <v>2670.2046018199999</v>
      </c>
      <c r="NH282" s="3">
        <v>3057.7021184800001</v>
      </c>
      <c r="NI282" s="3">
        <v>2697.9736271199999</v>
      </c>
      <c r="NJ282" s="3">
        <v>2972.0965949500001</v>
      </c>
      <c r="NK282" s="3">
        <v>2435.17202069</v>
      </c>
      <c r="NL282" s="4">
        <v>2363.1950053700002</v>
      </c>
      <c r="NM282" s="3">
        <v>1137.2139756399999</v>
      </c>
      <c r="NN282" s="3">
        <v>2077.9836898899998</v>
      </c>
      <c r="NO282" s="3">
        <v>141.78296386</v>
      </c>
      <c r="NP282" s="3">
        <v>3294.30676571</v>
      </c>
      <c r="NQ282" s="4">
        <v>2424.23404458</v>
      </c>
      <c r="NR282" s="3">
        <v>2382.9371730100002</v>
      </c>
      <c r="NS282" s="3">
        <v>2857.8925171699998</v>
      </c>
      <c r="NT282" s="3">
        <v>357.41264537000001</v>
      </c>
      <c r="NU282" s="3">
        <v>3046.2776096600001</v>
      </c>
      <c r="NV282" s="4">
        <v>1525.8914739300001</v>
      </c>
      <c r="NW282" s="3">
        <v>2846.0137868800002</v>
      </c>
      <c r="NX282" s="3">
        <v>2707.2177486099999</v>
      </c>
      <c r="NY282" s="3">
        <v>3324.3419273999998</v>
      </c>
      <c r="NZ282" s="3">
        <v>2026.29440507</v>
      </c>
      <c r="OA282" s="4">
        <v>3475.8325547700001</v>
      </c>
      <c r="OB282" s="3">
        <v>147.64496844000001</v>
      </c>
      <c r="OC282" s="3">
        <v>523.12332518999995</v>
      </c>
      <c r="OD282" s="3">
        <v>102.60744947000001</v>
      </c>
      <c r="OE282" s="3">
        <v>3070.1605869800001</v>
      </c>
      <c r="OF282" s="4">
        <v>349.2223674</v>
      </c>
      <c r="OG282" s="3">
        <v>2167.6094773200002</v>
      </c>
      <c r="OH282" s="3">
        <v>161.15914457</v>
      </c>
      <c r="OI282" s="3">
        <v>2810.6466492200002</v>
      </c>
      <c r="OJ282" s="3">
        <v>2710.3451038200001</v>
      </c>
      <c r="OK282" s="4">
        <v>133.57777300999999</v>
      </c>
      <c r="OL282" s="3">
        <v>1107.22293122</v>
      </c>
      <c r="OM282" s="3">
        <v>1141.02297374</v>
      </c>
      <c r="ON282" s="3">
        <v>3032.658422</v>
      </c>
      <c r="OO282" s="3">
        <v>2406.7915673100001</v>
      </c>
      <c r="OP282" s="4">
        <v>2791.48732664</v>
      </c>
      <c r="OQ282" s="3">
        <v>2840.9726120700002</v>
      </c>
      <c r="OS282" s="3">
        <v>2147.0781697799998</v>
      </c>
      <c r="OT282" s="3">
        <v>1623.57953711</v>
      </c>
      <c r="OU282" s="4">
        <v>2698.0898233100002</v>
      </c>
      <c r="OV282" s="3">
        <v>2423.0267226699998</v>
      </c>
      <c r="OW282" s="3">
        <v>114.21464107</v>
      </c>
      <c r="OX282" s="3">
        <v>142.69575639000001</v>
      </c>
      <c r="OY282" s="3">
        <v>2235.04862753</v>
      </c>
      <c r="OZ282" s="4">
        <v>981.48933308999995</v>
      </c>
      <c r="PA282" s="3">
        <v>1952.4333959099999</v>
      </c>
      <c r="PB282" s="3">
        <v>2374.0279699500002</v>
      </c>
      <c r="PC282" s="3">
        <v>145.79887816999999</v>
      </c>
      <c r="PD282" s="3">
        <v>149.0853041</v>
      </c>
      <c r="PE282" s="4">
        <v>2385.8893018799999</v>
      </c>
      <c r="PF282" s="3">
        <v>3006.5770376199998</v>
      </c>
      <c r="PG282" s="3">
        <v>2413.6036466199998</v>
      </c>
      <c r="PH282" s="3">
        <v>107.00177811</v>
      </c>
      <c r="PI282" s="3">
        <v>1395.5839712300001</v>
      </c>
      <c r="PJ282" s="4">
        <v>3029.25082892</v>
      </c>
      <c r="PK282" s="3">
        <v>1900.94232812</v>
      </c>
      <c r="PL282" s="3">
        <v>2020.1329001500001</v>
      </c>
      <c r="PM282" s="3">
        <v>2989.5359653700002</v>
      </c>
      <c r="PN282" s="3">
        <v>3051.29020145</v>
      </c>
      <c r="PO282" s="4">
        <v>2489.2020063</v>
      </c>
      <c r="PP282" s="3">
        <v>2980.3142131999998</v>
      </c>
      <c r="PQ282" s="3">
        <v>3061.5247867200001</v>
      </c>
      <c r="PR282" s="3">
        <v>2486.66184574</v>
      </c>
      <c r="PS282" s="3">
        <v>2263.1618918099998</v>
      </c>
      <c r="PT282" s="4">
        <v>3034.9624619599999</v>
      </c>
      <c r="PU282" s="3">
        <v>2316.5207978200001</v>
      </c>
      <c r="PV282" s="3">
        <v>2556.3366852099998</v>
      </c>
      <c r="PW282" s="3">
        <v>2356.9856549599999</v>
      </c>
      <c r="PX282" s="3">
        <v>1867.2236850700001</v>
      </c>
      <c r="PY282" s="4">
        <v>1802.1345561999999</v>
      </c>
      <c r="PZ282" s="3">
        <v>2725.58233896</v>
      </c>
      <c r="QA282" s="3">
        <v>2509.5288831100002</v>
      </c>
      <c r="QB282" s="3">
        <v>2718.2135121299998</v>
      </c>
      <c r="QC282" s="3">
        <v>1945.41999272</v>
      </c>
      <c r="QD282" s="4">
        <v>1945.04095702</v>
      </c>
      <c r="QE282" s="3">
        <v>1378.3726435999999</v>
      </c>
      <c r="QF282" s="3">
        <v>2820.3990513700001</v>
      </c>
      <c r="QG282" s="3">
        <v>2820.37854616</v>
      </c>
      <c r="QH282" s="3">
        <v>2006.7566681599999</v>
      </c>
      <c r="QI282" s="4">
        <v>1247.83274852</v>
      </c>
      <c r="QJ282" s="3">
        <v>2436.80373831</v>
      </c>
      <c r="QK282" s="3">
        <v>1456.6696131900001</v>
      </c>
      <c r="QL282" s="3">
        <v>2539.70944538</v>
      </c>
      <c r="QM282" s="3">
        <v>2461.7107333899999</v>
      </c>
      <c r="QN282" s="4">
        <v>1465.37127867</v>
      </c>
      <c r="QO282" s="3">
        <v>3049.2626711399998</v>
      </c>
      <c r="QP282" s="3">
        <v>2534.9820624200001</v>
      </c>
      <c r="QQ282" s="3">
        <v>1624.24129616</v>
      </c>
      <c r="QR282" s="3">
        <v>1458.3050590299999</v>
      </c>
      <c r="QS282" s="4">
        <v>2593.2212084100001</v>
      </c>
      <c r="QT282" s="3">
        <v>2412.4044025200001</v>
      </c>
      <c r="QU282" s="3">
        <v>2427.7646689200001</v>
      </c>
      <c r="QV282" s="3">
        <v>2400.0832567900002</v>
      </c>
      <c r="QW282" s="3">
        <v>139.67279134</v>
      </c>
      <c r="QX282" s="4">
        <v>5.0132131600000003</v>
      </c>
      <c r="QY282" s="3">
        <v>142.33784727</v>
      </c>
      <c r="QZ282" s="3">
        <v>1244.4506316100001</v>
      </c>
      <c r="RA282" s="3">
        <v>1888.04890062</v>
      </c>
      <c r="RB282" s="3">
        <v>2371.2038432999998</v>
      </c>
      <c r="RC282" s="4">
        <v>89.008145650000003</v>
      </c>
      <c r="RD282" s="3">
        <v>1761.20988526</v>
      </c>
      <c r="RE282" s="3">
        <v>90.640484639999997</v>
      </c>
      <c r="RF282" s="3">
        <v>97.576837949999998</v>
      </c>
      <c r="RG282" s="3">
        <v>296.71473829000001</v>
      </c>
      <c r="RH282" s="4">
        <v>2591.63547217</v>
      </c>
      <c r="RI282" s="3">
        <v>2277.5435004599999</v>
      </c>
      <c r="RJ282" s="3">
        <v>1094.0846839400001</v>
      </c>
      <c r="RK282" s="3">
        <v>130.11301388999999</v>
      </c>
      <c r="RL282" s="3">
        <v>1262.67727782</v>
      </c>
      <c r="RM282" s="4">
        <v>3018.0698971400002</v>
      </c>
      <c r="RN282" s="3">
        <v>2686.3633286700001</v>
      </c>
      <c r="RO282" s="3">
        <v>236.54810255999999</v>
      </c>
      <c r="RP282" s="3">
        <v>2881.5952971900001</v>
      </c>
      <c r="RQ282" s="3">
        <v>2638.9826234299999</v>
      </c>
      <c r="RR282" s="4">
        <v>1420.80724364</v>
      </c>
      <c r="RS282" s="3">
        <v>2592.0045659500001</v>
      </c>
      <c r="RT282" s="3">
        <v>666.59268723000002</v>
      </c>
      <c r="RU282" s="3">
        <v>352.34847987000001</v>
      </c>
      <c r="RV282" s="3">
        <v>2779.75026871</v>
      </c>
      <c r="RW282" s="4">
        <v>1876.62563454</v>
      </c>
      <c r="RX282" s="3">
        <v>3468.62776962</v>
      </c>
      <c r="RY282" s="3">
        <v>2379.1679425900002</v>
      </c>
      <c r="RZ282" s="3">
        <v>1472.3213021199999</v>
      </c>
      <c r="SA282" s="3">
        <v>793.00668551000001</v>
      </c>
      <c r="SB282" s="4">
        <v>1648.46789109</v>
      </c>
      <c r="SC282" s="3">
        <v>1945.59149084</v>
      </c>
      <c r="SD282" s="3">
        <v>2772.5809016500002</v>
      </c>
      <c r="SE282" s="3">
        <v>743.03611010999998</v>
      </c>
      <c r="SF282" s="3">
        <v>2731.7494362100001</v>
      </c>
      <c r="SG282" s="4">
        <v>1932.9329412</v>
      </c>
      <c r="SH282" s="3">
        <v>2979.5269374099998</v>
      </c>
      <c r="SI282" s="3">
        <v>3079.07600374</v>
      </c>
      <c r="SJ282" s="3">
        <v>1394.7258592600001</v>
      </c>
      <c r="SK282" s="3">
        <v>2302.76180191</v>
      </c>
      <c r="SL282" s="4">
        <v>2303.2576551699999</v>
      </c>
      <c r="SM282" s="3">
        <v>1580.58259722</v>
      </c>
      <c r="SN282" s="3">
        <v>576.17216756999994</v>
      </c>
      <c r="SO282" s="3">
        <v>1740.5940714000001</v>
      </c>
      <c r="SP282" s="3">
        <v>1101.8872270300001</v>
      </c>
      <c r="SQ282" s="4">
        <v>505.96978496999998</v>
      </c>
      <c r="SR282" s="3">
        <v>2648.2801827399999</v>
      </c>
      <c r="SS282" s="3">
        <v>514.52791397999999</v>
      </c>
      <c r="ST282" s="3">
        <v>849.44945083000005</v>
      </c>
      <c r="SU282" s="3">
        <v>129.16728875000001</v>
      </c>
      <c r="SV282" s="4">
        <v>1121.0751326300001</v>
      </c>
      <c r="SW282" s="3">
        <v>1537.9417023399999</v>
      </c>
      <c r="SX282" s="3">
        <v>2667.9571065300001</v>
      </c>
      <c r="SY282" s="3">
        <v>154.34892937000001</v>
      </c>
      <c r="SZ282" s="3">
        <v>2261.5780196800001</v>
      </c>
      <c r="TA282" s="4">
        <v>1138.2529062799999</v>
      </c>
      <c r="TB282" s="3">
        <v>3457.7308039300001</v>
      </c>
      <c r="TC282" s="3">
        <v>1048.8762882200001</v>
      </c>
      <c r="TD282" s="3">
        <v>2698.6621050799999</v>
      </c>
      <c r="TE282" s="3">
        <v>3467.48507019</v>
      </c>
      <c r="TF282" s="4">
        <v>138.99549804</v>
      </c>
      <c r="TG282" s="3">
        <v>2327.7582742700001</v>
      </c>
      <c r="TH282" s="3">
        <v>408.75396298999999</v>
      </c>
      <c r="TI282" s="3">
        <v>2523.5103294800001</v>
      </c>
      <c r="TJ282" s="3">
        <v>2228.3844342799998</v>
      </c>
      <c r="TK282" s="4">
        <v>3458.8561049999998</v>
      </c>
      <c r="TL282" s="3">
        <v>3493.1594572200001</v>
      </c>
      <c r="TM282" s="3">
        <v>3048.6089898999999</v>
      </c>
      <c r="TN282" s="3">
        <v>1543.5943052299999</v>
      </c>
      <c r="TO282" s="3">
        <v>1380.02051684</v>
      </c>
      <c r="TP282" s="4">
        <v>2636.2728288600001</v>
      </c>
      <c r="TQ282" s="3">
        <v>491.20665514000001</v>
      </c>
      <c r="TR282" s="3">
        <v>2236.2584349200001</v>
      </c>
      <c r="TS282" s="3">
        <v>2772.62688303</v>
      </c>
      <c r="TT282" s="3">
        <v>324.36756739999998</v>
      </c>
      <c r="TU282" s="4">
        <v>2297.7796572500001</v>
      </c>
      <c r="TV282" s="3">
        <v>1485.6770289000001</v>
      </c>
      <c r="TW282" s="3">
        <v>345.90238749000002</v>
      </c>
      <c r="TX282" s="3">
        <v>3055.3191645299999</v>
      </c>
      <c r="TY282" s="3">
        <v>1557.71680259</v>
      </c>
      <c r="TZ282" s="4">
        <v>1419.0475237999999</v>
      </c>
      <c r="UA282" s="3">
        <v>2796.9541399</v>
      </c>
      <c r="UB282" s="3">
        <v>2409.30128074</v>
      </c>
      <c r="UC282" s="3">
        <v>857.96594804999995</v>
      </c>
      <c r="UD282" s="3">
        <v>3457.3934000200002</v>
      </c>
      <c r="UE282" s="4">
        <v>2643.9933511099998</v>
      </c>
      <c r="UF282" s="3">
        <v>1933.33869581</v>
      </c>
      <c r="UG282" s="3">
        <v>92.859396910000001</v>
      </c>
      <c r="UH282" s="3">
        <v>2715.83490777</v>
      </c>
      <c r="UI282" s="3">
        <v>442.33093367999999</v>
      </c>
      <c r="UJ282" s="4">
        <v>3306.02953213</v>
      </c>
      <c r="UK282" s="3">
        <v>977.70705390000001</v>
      </c>
      <c r="UL282" s="3">
        <v>359.81672589999999</v>
      </c>
      <c r="UM282" s="3">
        <v>1425.7210376</v>
      </c>
      <c r="UN282" s="3">
        <v>2011.9469717699999</v>
      </c>
      <c r="UO282" s="4">
        <v>2012.5534288900001</v>
      </c>
      <c r="UP282" s="3">
        <v>3468.1542856800002</v>
      </c>
      <c r="UQ282" s="3">
        <v>2805.1288836200001</v>
      </c>
      <c r="UR282" s="3">
        <v>2808.8378411499998</v>
      </c>
      <c r="US282" s="3">
        <v>2793.6757917800001</v>
      </c>
      <c r="UT282" s="4">
        <v>2437.4226228299999</v>
      </c>
      <c r="UU282" s="3">
        <v>3312.5825001500002</v>
      </c>
      <c r="UV282" s="3">
        <v>1062.7657718299999</v>
      </c>
      <c r="UW282" s="3">
        <v>1563.3172104</v>
      </c>
      <c r="UX282" s="3">
        <v>3279.0415689199999</v>
      </c>
      <c r="UY282" s="4">
        <v>766.05414039000004</v>
      </c>
      <c r="UZ282" s="3">
        <v>512.81666099999995</v>
      </c>
      <c r="VA282" s="3">
        <v>2546.0554971900001</v>
      </c>
      <c r="VB282" s="3">
        <v>2258.8949440199999</v>
      </c>
      <c r="VC282" s="3">
        <v>2251.5422728100002</v>
      </c>
      <c r="VD282" s="4">
        <v>2248.7193889</v>
      </c>
      <c r="VE282" s="3">
        <v>1895.2362874099999</v>
      </c>
      <c r="VF282" s="3">
        <v>2791.9695097600002</v>
      </c>
      <c r="VG282" s="3">
        <v>2455.17889195</v>
      </c>
      <c r="VH282" s="3">
        <v>1565.1645434100001</v>
      </c>
      <c r="VI282" s="4">
        <v>92.535663139999997</v>
      </c>
      <c r="VJ282" s="3">
        <v>1293.27726484</v>
      </c>
      <c r="VK282" s="3">
        <v>1642.74320928</v>
      </c>
      <c r="VL282" s="3">
        <v>2122.3122256900001</v>
      </c>
      <c r="VM282" s="3">
        <v>474.19975823999999</v>
      </c>
      <c r="VN282" s="4">
        <v>1781.8070580200001</v>
      </c>
      <c r="VO282" s="3">
        <v>151.09792153000001</v>
      </c>
      <c r="VP282" s="3">
        <v>151.56767725</v>
      </c>
      <c r="VQ282" s="3">
        <v>2145.0040367199999</v>
      </c>
      <c r="VR282" s="3">
        <v>1558.8172488600001</v>
      </c>
      <c r="VS282" s="4">
        <v>116.24900645</v>
      </c>
      <c r="VT282" s="3">
        <v>3046.7889971700001</v>
      </c>
      <c r="VU282" s="3">
        <v>2581.6481921599998</v>
      </c>
      <c r="VV282" s="3">
        <v>2413.7757661099999</v>
      </c>
      <c r="VW282" s="3">
        <v>3054.71829974</v>
      </c>
      <c r="VX282" s="4">
        <v>518.49971101999995</v>
      </c>
      <c r="VY282" s="3">
        <v>2430.00532914</v>
      </c>
      <c r="VZ282" s="3">
        <v>2182.2402553400002</v>
      </c>
      <c r="WA282" s="3">
        <v>763.93091909999998</v>
      </c>
      <c r="WB282" s="3">
        <v>80.151137669999997</v>
      </c>
      <c r="WC282" s="4">
        <v>989.28131288999998</v>
      </c>
      <c r="WD282" s="3">
        <v>564.42889593999996</v>
      </c>
      <c r="WE282" s="3">
        <v>2386.6852768499998</v>
      </c>
      <c r="WF282" s="3">
        <v>3466.2566216999999</v>
      </c>
      <c r="WG282" s="3">
        <v>2149.5008914099999</v>
      </c>
      <c r="WH282" s="4">
        <v>16.426537320000001</v>
      </c>
      <c r="WI282" s="3">
        <v>3437.4784915199998</v>
      </c>
      <c r="WJ282" s="3">
        <v>1276.7084337900001</v>
      </c>
      <c r="WK282" s="3">
        <v>3316.0373173500002</v>
      </c>
      <c r="WL282" s="3">
        <v>3003.5217613300001</v>
      </c>
      <c r="WM282" s="4">
        <v>3287.8644015499999</v>
      </c>
      <c r="WN282" s="3">
        <v>2017.9736393999999</v>
      </c>
      <c r="WO282" s="3">
        <v>3056.48982561</v>
      </c>
      <c r="WP282" s="3">
        <v>3033.96764859</v>
      </c>
      <c r="WQ282" s="3">
        <v>3028.6872463300001</v>
      </c>
      <c r="WR282" s="4">
        <v>2573.91586388</v>
      </c>
      <c r="WS282" s="3">
        <v>109.34372164</v>
      </c>
      <c r="WT282" s="3">
        <v>2850.40252319</v>
      </c>
      <c r="WU282" s="3">
        <v>3449.2335691799999</v>
      </c>
      <c r="WV282" s="3">
        <v>2928.1688428000002</v>
      </c>
      <c r="WW282" s="4">
        <v>2394.6475120300001</v>
      </c>
      <c r="WX282" s="3">
        <v>2882.5907319299999</v>
      </c>
      <c r="WY282" s="3">
        <v>2327.1400111200001</v>
      </c>
      <c r="WZ282" s="3">
        <v>1552.85768919</v>
      </c>
      <c r="XA282" s="3">
        <v>3034.8189254899999</v>
      </c>
      <c r="XB282" s="4">
        <v>2572.3481473699999</v>
      </c>
      <c r="XC282" s="3">
        <v>3273.1397966599998</v>
      </c>
      <c r="XD282" s="3">
        <v>2397.1292638099999</v>
      </c>
      <c r="XE282" s="3">
        <v>354.62952913999999</v>
      </c>
      <c r="XF282" s="3">
        <v>1741.43416364</v>
      </c>
      <c r="XG282" s="4">
        <v>2798.1179659099998</v>
      </c>
      <c r="XH282" s="3">
        <v>2362.3232232599998</v>
      </c>
      <c r="XI282" s="3">
        <v>2675.5173153199999</v>
      </c>
      <c r="XJ282" s="3">
        <v>1372.1446520899999</v>
      </c>
      <c r="XK282" s="3">
        <v>3248.0805659299999</v>
      </c>
      <c r="XL282" s="4">
        <v>143.70175441999999</v>
      </c>
      <c r="XM282" s="3">
        <v>3254.3725585500001</v>
      </c>
      <c r="XN282" s="3">
        <v>568.53055930999994</v>
      </c>
      <c r="XO282" s="3">
        <v>2655.8130512500002</v>
      </c>
      <c r="XP282" s="3">
        <v>2108.08906639</v>
      </c>
      <c r="XQ282" s="4">
        <v>2372.9368442300001</v>
      </c>
      <c r="XR282" s="3">
        <v>2386.2950564900002</v>
      </c>
      <c r="XS282" s="3">
        <v>536.15345408999997</v>
      </c>
      <c r="XT282" s="3">
        <v>2507.9549529000001</v>
      </c>
      <c r="XU282" s="3">
        <v>56.992056400000003</v>
      </c>
      <c r="XV282" s="4">
        <v>1038.5857796499999</v>
      </c>
      <c r="XW282" s="3">
        <v>806.34874215000002</v>
      </c>
      <c r="XX282" s="3">
        <v>1558.8184916</v>
      </c>
      <c r="XY282" s="3">
        <v>1889.24317376</v>
      </c>
      <c r="XZ282" s="3">
        <v>1241.1579919799999</v>
      </c>
      <c r="YA282" s="4">
        <v>1632.6291697900001</v>
      </c>
      <c r="YB282" s="3">
        <v>139.28070686999999</v>
      </c>
      <c r="YC282" s="3">
        <v>132.90917888999999</v>
      </c>
      <c r="YD282" s="3">
        <v>732.57037519999994</v>
      </c>
      <c r="YE282" s="3">
        <v>2357.66543374</v>
      </c>
      <c r="YF282" s="4">
        <v>2582.3783019100001</v>
      </c>
      <c r="YG282" s="3">
        <v>2606.8093275699998</v>
      </c>
      <c r="YH282" s="3">
        <v>1932.5570123499999</v>
      </c>
      <c r="YI282" s="3">
        <v>2187.1316799800002</v>
      </c>
      <c r="YJ282" s="3">
        <v>232.12767638</v>
      </c>
      <c r="YK282" s="4">
        <v>3069.5591008199999</v>
      </c>
      <c r="YL282" s="3">
        <v>2410.2463845100001</v>
      </c>
      <c r="YM282" s="3">
        <v>2646.2128847499998</v>
      </c>
      <c r="YN282" s="3">
        <v>2730.7353603699999</v>
      </c>
      <c r="YO282" s="3">
        <v>2549.74084266</v>
      </c>
      <c r="YP282" s="4">
        <v>135.70658663</v>
      </c>
      <c r="YQ282" s="3">
        <v>2579.69087666</v>
      </c>
      <c r="YR282" s="3">
        <v>141.17650674000001</v>
      </c>
      <c r="YS282" s="3">
        <v>227.63206443000001</v>
      </c>
      <c r="YT282" s="3">
        <v>523.62787762999994</v>
      </c>
      <c r="YU282" s="4">
        <v>347.79197366</v>
      </c>
      <c r="YV282" s="3">
        <v>148.42292368</v>
      </c>
      <c r="YW282" s="3">
        <v>3047.20282959</v>
      </c>
      <c r="YX282" s="3">
        <v>1276.84451382</v>
      </c>
      <c r="YY282" s="3">
        <v>2695.65094606</v>
      </c>
      <c r="YZ282" s="4">
        <v>3038.1302062200002</v>
      </c>
      <c r="ZA282" s="3">
        <v>1636.5587136700001</v>
      </c>
      <c r="ZB282" s="3">
        <v>155.07966049000001</v>
      </c>
      <c r="ZC282" s="3">
        <v>1251.22045776</v>
      </c>
      <c r="ZD282" s="3">
        <v>3058.4912583800001</v>
      </c>
      <c r="ZE282" s="4">
        <v>3052.9790851100001</v>
      </c>
      <c r="ZF282" s="3">
        <v>3418.1265442399999</v>
      </c>
      <c r="ZG282" s="3">
        <v>3472.6573540700001</v>
      </c>
      <c r="ZI282" s="3">
        <v>1658.4098110899999</v>
      </c>
      <c r="ZJ282" s="4">
        <v>2788.6197040900001</v>
      </c>
      <c r="ZK282" s="3">
        <v>2180.59300347</v>
      </c>
      <c r="ZL282" s="3">
        <v>347.75779831</v>
      </c>
      <c r="ZM282" s="3">
        <v>2360.2994211700002</v>
      </c>
      <c r="ZN282" s="3">
        <v>100.52337448999999</v>
      </c>
      <c r="ZO282" s="4">
        <v>3009.5285451200002</v>
      </c>
      <c r="ZP282" s="3">
        <v>579.4648072</v>
      </c>
      <c r="ZQ282" s="3">
        <v>1319.8892992000001</v>
      </c>
      <c r="ZR282" s="3">
        <v>1554.84296634</v>
      </c>
      <c r="ZS282" s="3">
        <v>2962.91026087</v>
      </c>
      <c r="ZT282" s="4">
        <v>350.11900430999998</v>
      </c>
      <c r="ZU282" s="3">
        <v>151.39866461</v>
      </c>
      <c r="ZV282" s="3">
        <v>2577.1413955500002</v>
      </c>
      <c r="ZW282" s="3">
        <v>2590.6822905899999</v>
      </c>
      <c r="ZX282" s="3">
        <v>3007.25246681</v>
      </c>
      <c r="ZY282" s="4">
        <v>523.58313898999995</v>
      </c>
      <c r="ZZ282" s="3">
        <v>2703.4671592899999</v>
      </c>
      <c r="AAA282" s="3">
        <v>131.90007401</v>
      </c>
      <c r="AAB282" s="3">
        <v>3001.2394693199999</v>
      </c>
      <c r="AAC282" s="3">
        <v>1417.5761196399999</v>
      </c>
      <c r="AAD282" s="4">
        <v>2780.8451226500001</v>
      </c>
      <c r="AAE282" s="3">
        <v>511.98899616</v>
      </c>
      <c r="AAF282" s="3">
        <v>2243.6253976399998</v>
      </c>
      <c r="AAG282" s="3">
        <v>932.66456397000002</v>
      </c>
      <c r="AAH282" s="3">
        <v>2601.6103247800002</v>
      </c>
      <c r="AAI282" s="4">
        <v>129.59976227000001</v>
      </c>
      <c r="AAJ282" s="3">
        <v>2773.4216152600002</v>
      </c>
      <c r="AAK282" s="3">
        <v>2696.68055615</v>
      </c>
      <c r="AAL282" s="3">
        <v>1719.3941697400001</v>
      </c>
      <c r="AAM282" s="3">
        <v>2689.0917643399998</v>
      </c>
      <c r="AAN282" s="4">
        <v>2586.7800869900002</v>
      </c>
      <c r="AAO282" s="3">
        <v>2697.2845277900001</v>
      </c>
      <c r="AAP282" s="3">
        <v>2600.4023815</v>
      </c>
      <c r="AAQ282" s="3">
        <v>326.42678758</v>
      </c>
      <c r="AAR282" s="3">
        <v>1129.47108407</v>
      </c>
      <c r="AAS282" s="4">
        <v>3555.03486045</v>
      </c>
      <c r="AAT282" s="3">
        <v>2880.8844499100001</v>
      </c>
      <c r="AAU282" s="3">
        <v>2878.2001315100001</v>
      </c>
      <c r="AAV282" s="3">
        <v>20.180233489999999</v>
      </c>
      <c r="AAW282" s="3">
        <v>3406.6983071999998</v>
      </c>
      <c r="AAX282" s="4">
        <v>727.45712146999995</v>
      </c>
      <c r="AAY282" s="3">
        <v>1175.53013532</v>
      </c>
      <c r="AAZ282" s="3">
        <v>3070.2506856300001</v>
      </c>
      <c r="ABA282" s="3">
        <v>3058.1867870800002</v>
      </c>
      <c r="ABB282" s="3">
        <v>3448.5519262900002</v>
      </c>
      <c r="ABC282" s="4">
        <v>2447.5385264299998</v>
      </c>
      <c r="ABD282" s="3">
        <v>2922.1887779200001</v>
      </c>
      <c r="ABE282" s="3">
        <v>548.44477405999999</v>
      </c>
      <c r="ABF282" s="3">
        <v>136.99406526999999</v>
      </c>
      <c r="ABG282" s="3">
        <v>141.27654731000001</v>
      </c>
      <c r="ABH282" s="4">
        <v>1472.48845065</v>
      </c>
      <c r="ABI282" s="3">
        <v>2901.99114607</v>
      </c>
      <c r="ABJ282" s="3">
        <v>710.67578188000005</v>
      </c>
      <c r="ABK282" s="3">
        <v>2652.9970024099998</v>
      </c>
      <c r="ABL282" s="3">
        <v>130.17204404</v>
      </c>
      <c r="ABM282" s="4">
        <v>1455.62260474</v>
      </c>
      <c r="ABN282" s="3">
        <v>155.65132088999999</v>
      </c>
      <c r="ABO282" s="3">
        <v>528.55534173000001</v>
      </c>
      <c r="ABP282" s="3">
        <v>636.59418636999999</v>
      </c>
      <c r="ABQ282" s="3">
        <v>1458.04781185</v>
      </c>
      <c r="ABR282" s="4">
        <v>2793.4576909100001</v>
      </c>
      <c r="ABS282" s="3">
        <v>3460.9240243600002</v>
      </c>
      <c r="ABT282" s="3">
        <v>125.79822061</v>
      </c>
      <c r="ABU282" s="3">
        <v>1412.68345226</v>
      </c>
      <c r="ABV282" s="3">
        <v>1255.4165693699999</v>
      </c>
      <c r="ABW282" s="4">
        <v>2779.52222592</v>
      </c>
      <c r="ABX282" s="3">
        <v>547.95637724000005</v>
      </c>
      <c r="ABY282" s="3">
        <v>3061.7584218400002</v>
      </c>
      <c r="ABZ282" s="3">
        <v>857.16997307999998</v>
      </c>
      <c r="ACA282" s="3">
        <v>120.25187199</v>
      </c>
      <c r="ACB282" s="4">
        <v>2605.9325745000001</v>
      </c>
      <c r="ACC282" s="3">
        <v>2658.2885893299999</v>
      </c>
      <c r="ACD282" s="3">
        <v>3001.7477499800002</v>
      </c>
      <c r="ACE282" s="3">
        <v>2337.89095486</v>
      </c>
      <c r="ACF282" s="3">
        <v>2671.65301529</v>
      </c>
      <c r="ACG282" s="4">
        <v>2526.1020637500001</v>
      </c>
      <c r="ACH282" s="3">
        <v>2459.0133662200001</v>
      </c>
      <c r="ACI282" s="3">
        <v>567.71594324</v>
      </c>
      <c r="ACJ282" s="3">
        <v>2808.0145259000001</v>
      </c>
      <c r="ACK282" s="3">
        <v>2955.7340587399999</v>
      </c>
      <c r="ACL282" s="4">
        <v>1799.53225864</v>
      </c>
      <c r="ACM282" s="3">
        <v>149.8806577</v>
      </c>
      <c r="ACN282" s="3">
        <v>564.46679950999999</v>
      </c>
      <c r="ACO282" s="3">
        <v>2663.03585613</v>
      </c>
      <c r="ACP282" s="3">
        <v>2310.73397901</v>
      </c>
      <c r="ACQ282" s="4">
        <v>849.93598353999994</v>
      </c>
      <c r="ACR282" s="3">
        <v>1321.4644721499999</v>
      </c>
      <c r="ACS282" s="3">
        <v>138.78236813000001</v>
      </c>
      <c r="ACT282" s="3">
        <v>1440.90980588</v>
      </c>
      <c r="ACU282" s="3">
        <v>2659.9575891499999</v>
      </c>
      <c r="ACV282" s="4">
        <v>549.75586476000001</v>
      </c>
      <c r="ACW282" s="3">
        <v>2653.8134825900001</v>
      </c>
      <c r="ACX282" s="3">
        <v>2097.3617347099998</v>
      </c>
      <c r="ACY282" s="3">
        <v>2663.1191197100002</v>
      </c>
      <c r="ACZ282" s="3">
        <v>2185.5403514099999</v>
      </c>
      <c r="ADA282" s="4">
        <v>469.69171889</v>
      </c>
      <c r="ADB282" s="3">
        <v>1928.8660745499999</v>
      </c>
      <c r="ADC282" s="3">
        <v>2261.7153424500002</v>
      </c>
      <c r="ADD282" s="3">
        <v>2103.585998</v>
      </c>
      <c r="ADE282" s="3">
        <v>1083.2858947100001</v>
      </c>
      <c r="ADF282" s="4">
        <v>1481.9326532800001</v>
      </c>
      <c r="ADG282" s="3">
        <v>470.16085323999999</v>
      </c>
      <c r="ADH282" s="3">
        <v>770.93251625999994</v>
      </c>
      <c r="ADI282" s="3">
        <v>1451.0194957799999</v>
      </c>
      <c r="ADJ282" s="3">
        <v>1143.36678138</v>
      </c>
      <c r="ADK282" s="4">
        <v>1266.2433202499999</v>
      </c>
      <c r="ADL282" s="3">
        <v>127.54551305</v>
      </c>
      <c r="ADM282" s="3">
        <v>77.935953620000006</v>
      </c>
      <c r="ADN282" s="3">
        <v>15.19187513</v>
      </c>
      <c r="ADO282" s="3">
        <v>548.49199818</v>
      </c>
      <c r="ADP282" s="4">
        <v>105.80191264</v>
      </c>
      <c r="ADQ282" s="3">
        <v>505.94679428000001</v>
      </c>
      <c r="ADR282" s="3">
        <v>526.90001204999999</v>
      </c>
      <c r="ADS282" s="3">
        <v>371.54011369</v>
      </c>
      <c r="ADT282" s="3">
        <v>50.220366140000003</v>
      </c>
      <c r="ADU282" s="4">
        <v>1295.79692019</v>
      </c>
      <c r="ADV282" s="3">
        <v>540.38560515999995</v>
      </c>
      <c r="ADW282" s="3">
        <v>558.28292526999996</v>
      </c>
      <c r="ADX282" s="3">
        <v>519.22298569999998</v>
      </c>
      <c r="ADY282" s="3">
        <v>364.79389959999997</v>
      </c>
      <c r="ADZ282" s="4">
        <v>759.61426171000005</v>
      </c>
      <c r="AEA282" s="3">
        <v>2300.7324074899998</v>
      </c>
      <c r="AEB282" s="3">
        <v>2585.41245162</v>
      </c>
      <c r="AEC282" s="3">
        <v>110.75112469</v>
      </c>
      <c r="AED282" s="3">
        <v>266.29681268000002</v>
      </c>
      <c r="AEE282" s="4">
        <v>510.03851572999997</v>
      </c>
      <c r="AEF282" s="3">
        <v>198.65447448</v>
      </c>
      <c r="AEG282" s="3">
        <v>509.05240154000001</v>
      </c>
      <c r="AEH282" s="3">
        <v>902.20314245999998</v>
      </c>
      <c r="AEI282" s="3">
        <v>341.35209498</v>
      </c>
      <c r="AEJ282" s="4">
        <v>172.80237563</v>
      </c>
      <c r="AEK282" s="3">
        <v>594.63120616000003</v>
      </c>
      <c r="AEL282" s="3">
        <v>3.58965449</v>
      </c>
      <c r="AEM282" s="3">
        <v>2629.7186181000002</v>
      </c>
      <c r="AEN282" s="3">
        <v>2501.70334933</v>
      </c>
      <c r="AEO282" s="4">
        <v>2407.57511488</v>
      </c>
      <c r="AEP282" s="3">
        <v>3177.5500999699998</v>
      </c>
      <c r="AEQ282" s="3">
        <v>365.22326627000001</v>
      </c>
      <c r="AER282" s="3">
        <v>3111.6171506400001</v>
      </c>
      <c r="AES282" s="3">
        <v>1458.26156313</v>
      </c>
      <c r="AET282" s="4">
        <v>1939.11681544</v>
      </c>
      <c r="AEU282" s="3">
        <v>2607.1069637999999</v>
      </c>
      <c r="AEV282" s="3">
        <v>3078.17004628</v>
      </c>
      <c r="AEW282" s="3">
        <v>2676.7389287400001</v>
      </c>
      <c r="AEX282" s="3">
        <v>1469.4145332600001</v>
      </c>
      <c r="AEY282" s="4">
        <v>1685.1796734300001</v>
      </c>
      <c r="AEZ282" s="3">
        <v>2807.9666804100002</v>
      </c>
      <c r="AFA282" s="3">
        <v>206.09289475</v>
      </c>
      <c r="AFB282" s="3">
        <v>1657.9170646800001</v>
      </c>
      <c r="AFC282" s="3">
        <v>1730.3650784599999</v>
      </c>
      <c r="AFD282" s="4">
        <v>2393.2717988499999</v>
      </c>
      <c r="AFE282" s="3">
        <v>2294.4006471900002</v>
      </c>
      <c r="AFF282" s="3">
        <v>2170.1974833700001</v>
      </c>
      <c r="AFG282" s="3">
        <v>3456.4004507599998</v>
      </c>
      <c r="AFH282" s="3">
        <v>2450.7373391900001</v>
      </c>
      <c r="AFI282" s="4">
        <v>141.29891663000001</v>
      </c>
      <c r="AFJ282" s="3">
        <v>1274.4926283699999</v>
      </c>
      <c r="AFK282" s="3">
        <v>757.47923438999999</v>
      </c>
      <c r="AFL282" s="3">
        <v>3470.25140943</v>
      </c>
      <c r="AFM282" s="3">
        <v>543.63971985000001</v>
      </c>
      <c r="AFN282" s="4">
        <v>2868.5838093900002</v>
      </c>
      <c r="AFO282" s="3">
        <v>2954.4764058599999</v>
      </c>
      <c r="AFP282" s="3">
        <v>146.21643881</v>
      </c>
      <c r="AFQ282" s="3">
        <v>1945.0260441400001</v>
      </c>
      <c r="AFR282" s="3">
        <v>2653.7233839400001</v>
      </c>
      <c r="AFS282" s="4">
        <v>637.31746105000002</v>
      </c>
      <c r="AFT282" s="3">
        <v>1490.3223910199999</v>
      </c>
      <c r="AFU282" s="3">
        <v>1480.8179155</v>
      </c>
      <c r="AFV282" s="3">
        <v>1601.4500659299999</v>
      </c>
      <c r="AFW282" s="3">
        <v>2538.8121870999998</v>
      </c>
      <c r="AFX282" s="4">
        <v>350.89385270000002</v>
      </c>
      <c r="AFY282" s="3">
        <v>1790.9772364800001</v>
      </c>
      <c r="AFZ282" s="3">
        <v>2058.4148844800002</v>
      </c>
      <c r="AGA282" s="3">
        <v>3273.9991513700002</v>
      </c>
      <c r="AGB282" s="3">
        <v>2327.45690982</v>
      </c>
      <c r="AGC282" s="4">
        <v>1019.60541163</v>
      </c>
      <c r="AGD282" s="3">
        <v>2486.8706260600002</v>
      </c>
      <c r="AGE282" s="3">
        <v>2087.0246233900002</v>
      </c>
      <c r="AGF282" s="3">
        <v>2595.1648537699998</v>
      </c>
      <c r="AGG282" s="3">
        <v>3242.7746874999998</v>
      </c>
      <c r="AGH282" s="4">
        <v>3018.1562675700002</v>
      </c>
      <c r="AGI282" s="3">
        <v>2668.6089236600001</v>
      </c>
      <c r="AGJ282" s="3">
        <v>1624.7868590200001</v>
      </c>
      <c r="AGK282" s="3">
        <v>502.96918923999999</v>
      </c>
      <c r="AGL282" s="3">
        <v>2308.3267916300001</v>
      </c>
      <c r="AGM282" s="4">
        <v>3272.2555871499999</v>
      </c>
      <c r="AGN282" s="3">
        <v>2867.2932239000002</v>
      </c>
      <c r="AGO282" s="3">
        <v>1644.0953104</v>
      </c>
      <c r="AGP282" s="3">
        <v>2555.2865699099998</v>
      </c>
      <c r="AGQ282" s="3">
        <v>3052.2682378300001</v>
      </c>
      <c r="AGR282" s="4">
        <v>515.60164134000001</v>
      </c>
      <c r="AGS282" s="3">
        <v>2781.4515797700001</v>
      </c>
      <c r="AGT282" s="3">
        <v>358.37266202000001</v>
      </c>
      <c r="AGU282" s="3">
        <v>345.54261425999999</v>
      </c>
      <c r="AGV282" s="3">
        <v>3078.7031817400002</v>
      </c>
      <c r="AGW282" s="4">
        <v>1271.0011503400001</v>
      </c>
      <c r="AGX282" s="3">
        <v>2330.5774299599998</v>
      </c>
      <c r="AGY282" s="3">
        <v>2779.3327080700001</v>
      </c>
      <c r="AGZ282" s="3">
        <v>2816.2781255300001</v>
      </c>
      <c r="AHA282" s="3">
        <v>2582.3422624499999</v>
      </c>
      <c r="AHB282" s="4">
        <v>3425.2592504700001</v>
      </c>
      <c r="AHC282" s="3">
        <v>2635.9596583799998</v>
      </c>
      <c r="AHD282" s="3">
        <v>765.92800227999999</v>
      </c>
      <c r="AHE282" s="3">
        <v>73.465196469999995</v>
      </c>
      <c r="AHF282" s="3">
        <v>361.10669001999997</v>
      </c>
      <c r="AHG282" s="4">
        <v>351.78116906000002</v>
      </c>
      <c r="AHH282" s="3">
        <v>1427.4006007099999</v>
      </c>
      <c r="AHI282" s="3">
        <v>2237.19421814</v>
      </c>
      <c r="AHJ282" s="3">
        <v>1664.14754167</v>
      </c>
      <c r="AHK282" s="3">
        <v>3047.7788395799998</v>
      </c>
      <c r="AHL282" s="4">
        <v>2825.1575028299999</v>
      </c>
      <c r="AHM282" s="3">
        <v>2533.37333549</v>
      </c>
      <c r="AHN282" s="3">
        <v>1597.2371773299999</v>
      </c>
      <c r="AHO282" s="3">
        <v>1104.33915305</v>
      </c>
      <c r="AHP282" s="3">
        <v>202.01608618</v>
      </c>
      <c r="AHQ282" s="4">
        <v>1121.2043775899999</v>
      </c>
      <c r="AHR282" s="3">
        <v>2358.49993365</v>
      </c>
      <c r="AHS282" s="3">
        <v>2622.5299885700001</v>
      </c>
      <c r="AHT282" s="3">
        <v>2587.43873919</v>
      </c>
      <c r="AHU282" s="3">
        <v>3020.7865267799998</v>
      </c>
      <c r="AHV282" s="4">
        <v>1853.57902124</v>
      </c>
      <c r="AHW282" s="3">
        <v>152.41460455999999</v>
      </c>
      <c r="AHX282" s="3">
        <v>2572.5979381100001</v>
      </c>
      <c r="AHY282" s="3">
        <v>2850.3130459099998</v>
      </c>
      <c r="AHZ282" s="3">
        <v>491.89575446999999</v>
      </c>
      <c r="AIA282" s="4">
        <v>2984.76260103</v>
      </c>
      <c r="AIB282" s="3">
        <v>2667.98444681</v>
      </c>
      <c r="AIC282" s="3">
        <v>3195.8457182500001</v>
      </c>
      <c r="AID282" s="3">
        <v>394.99993804000002</v>
      </c>
      <c r="AIE282" s="3">
        <v>339.62965733999999</v>
      </c>
      <c r="AIF282" s="4">
        <v>1710.30974034</v>
      </c>
      <c r="AIG282" s="3">
        <v>461.34796253000002</v>
      </c>
      <c r="AIH282" s="3">
        <v>2082.9981457899999</v>
      </c>
      <c r="AII282" s="3">
        <v>110.76728031</v>
      </c>
      <c r="AIJ282" s="3">
        <v>845.43291514999999</v>
      </c>
      <c r="AIK282" s="4">
        <v>1503.80487728</v>
      </c>
      <c r="AIL282" s="3">
        <v>3034.7126712200002</v>
      </c>
      <c r="AIM282" s="3">
        <v>527.48409985000001</v>
      </c>
      <c r="AIN282" s="3">
        <v>3033.2325678799998</v>
      </c>
      <c r="AIO282" s="3">
        <v>139.70448121000001</v>
      </c>
      <c r="AIP282" s="4">
        <v>3147.6510183099999</v>
      </c>
      <c r="AIQ282" s="3">
        <v>567.10140831000001</v>
      </c>
      <c r="AIR282" s="3">
        <v>2371.8693305699999</v>
      </c>
      <c r="AIS282" s="3">
        <v>202.44918107000001</v>
      </c>
      <c r="AIT282" s="3">
        <v>549.94600398</v>
      </c>
      <c r="AIU282" s="4">
        <v>1136.9890396999999</v>
      </c>
      <c r="AIV282" s="3">
        <v>238.58681752999999</v>
      </c>
      <c r="AIW282" s="3">
        <v>1380.9246101900001</v>
      </c>
      <c r="AIX282" s="3">
        <v>166.60172439999999</v>
      </c>
      <c r="AIY282" s="3">
        <v>2951.8908852899999</v>
      </c>
      <c r="AIZ282" s="4">
        <v>2899.7703696899998</v>
      </c>
      <c r="AJA282" s="3">
        <v>354.57546995000001</v>
      </c>
      <c r="AJB282" s="3">
        <v>56.731081000000003</v>
      </c>
      <c r="AJC282" s="3">
        <v>1408.5525845</v>
      </c>
      <c r="AJD282" s="3">
        <v>3052.3378312700002</v>
      </c>
      <c r="AJE282" s="4">
        <v>2827.5062814299999</v>
      </c>
      <c r="AJF282" s="3">
        <v>529.72724555000002</v>
      </c>
      <c r="AJG282" s="3">
        <v>3449.7567627200001</v>
      </c>
      <c r="AJH282" s="3">
        <v>2318.0506107599999</v>
      </c>
      <c r="AJI282" s="3">
        <v>2663.1284402599999</v>
      </c>
      <c r="AJJ282" s="4">
        <v>3413.0456017500001</v>
      </c>
      <c r="AJK282" s="3">
        <v>3042.80042314</v>
      </c>
      <c r="AJL282" s="3">
        <v>2803.9265326700001</v>
      </c>
      <c r="AJM282" s="3">
        <v>3297.9653922699999</v>
      </c>
      <c r="AJN282" s="3">
        <v>2691.7561989000001</v>
      </c>
      <c r="AJO282" s="4">
        <v>2463.7693322</v>
      </c>
      <c r="AJP282" s="3">
        <v>491.67951771000003</v>
      </c>
      <c r="AJQ282" s="3">
        <v>2419.5464293</v>
      </c>
      <c r="AJR282" s="3">
        <v>2533.1645551699999</v>
      </c>
      <c r="AJS282" s="3">
        <v>2544.6661138700001</v>
      </c>
      <c r="AJT282" s="4">
        <v>3052.3073841400001</v>
      </c>
      <c r="AJU282" s="3">
        <v>2748.0703406299999</v>
      </c>
      <c r="AJV282" s="3">
        <v>3187.5616134100001</v>
      </c>
      <c r="AJW282" s="3">
        <v>2538.8842660199998</v>
      </c>
      <c r="AJX282" s="3">
        <v>2662.4691666899998</v>
      </c>
      <c r="AJY282" s="4">
        <v>2240.6248019099999</v>
      </c>
      <c r="AJZ282" s="3">
        <v>139.95551469</v>
      </c>
      <c r="AKA282" s="3">
        <v>1759.5930805200001</v>
      </c>
      <c r="AKB282" s="3">
        <v>2079.18728358</v>
      </c>
      <c r="AKC282" s="3">
        <v>3324.4798715400002</v>
      </c>
      <c r="AKD282" s="4">
        <v>3286.2482181800001</v>
      </c>
      <c r="AKE282" s="3">
        <v>761.38143798999999</v>
      </c>
      <c r="AKF282" s="3">
        <v>2373.4507172200001</v>
      </c>
      <c r="AKG282" s="3">
        <v>2695.0873634700001</v>
      </c>
      <c r="AKH282" s="3">
        <v>3034.8866548199999</v>
      </c>
      <c r="AKI282" s="4">
        <v>3049.3670612999999</v>
      </c>
      <c r="AKJ282" s="3">
        <v>2739.7501963300001</v>
      </c>
      <c r="AKK282" s="3">
        <v>550.69040524000002</v>
      </c>
      <c r="AKL282" s="3">
        <v>771.22021056999995</v>
      </c>
      <c r="AKM282" s="3">
        <v>2643.4297685199999</v>
      </c>
      <c r="AKN282" s="4">
        <v>1100.2766359899999</v>
      </c>
      <c r="AKO282" s="3">
        <v>114.47375236000001</v>
      </c>
      <c r="AKP282" s="3">
        <v>2793.90197046</v>
      </c>
      <c r="AKQ282" s="3">
        <v>3450.9771334000002</v>
      </c>
      <c r="AKR282" s="3">
        <v>2401.58013712</v>
      </c>
      <c r="AKS282" s="4">
        <v>2809.7953723199998</v>
      </c>
      <c r="AKT282" s="3">
        <v>3227.88604093</v>
      </c>
      <c r="AKU282" s="3">
        <v>146.41465583999999</v>
      </c>
      <c r="AKV282" s="3">
        <v>1720.7369503100001</v>
      </c>
      <c r="AKW282" s="3">
        <v>1420.2306122800001</v>
      </c>
      <c r="AKX282" s="4">
        <v>3004.88691122</v>
      </c>
      <c r="AKY282" s="3">
        <v>2917.92058739</v>
      </c>
      <c r="AKZ282" s="3">
        <v>2938.8638632399998</v>
      </c>
      <c r="ALA282" s="3">
        <v>2665.3920911700002</v>
      </c>
      <c r="ALB282" s="3">
        <v>2269.4513989500001</v>
      </c>
      <c r="ALC282" s="4">
        <v>568.39137243000005</v>
      </c>
      <c r="ALD282" s="3">
        <v>3417.2926656999998</v>
      </c>
      <c r="ALE282" s="3">
        <v>1430.08429774</v>
      </c>
      <c r="ALF282" s="3">
        <v>2536.7504814399999</v>
      </c>
      <c r="ALG282" s="3">
        <v>1323.19871582</v>
      </c>
      <c r="ALH282" s="4">
        <v>3049.9486636199999</v>
      </c>
      <c r="ALI282" s="3">
        <v>132.89240190000001</v>
      </c>
      <c r="ALJ282" s="3">
        <v>2736.40287614</v>
      </c>
      <c r="ALK282" s="3">
        <v>590.90360753000004</v>
      </c>
      <c r="ALL282" s="3">
        <v>133.17761073</v>
      </c>
      <c r="ALM282" s="4">
        <v>154.48376665999999</v>
      </c>
    </row>
    <row r="283" spans="1:1001" x14ac:dyDescent="0.45">
      <c r="A283" s="1" t="s">
        <v>282</v>
      </c>
      <c r="B283" s="3">
        <v>1299.9973813900001</v>
      </c>
      <c r="C283" s="3">
        <v>376.18299033</v>
      </c>
      <c r="D283" s="3">
        <v>2790.7857999100002</v>
      </c>
      <c r="E283" s="3">
        <v>2677.9903679200002</v>
      </c>
      <c r="F283" s="4">
        <v>408.19038039999998</v>
      </c>
      <c r="G283" s="3">
        <v>3274.7882912700002</v>
      </c>
      <c r="H283" s="3">
        <v>2382.09956625</v>
      </c>
      <c r="I283" s="3">
        <v>937.89401389</v>
      </c>
      <c r="J283" s="3">
        <v>814.04316686000004</v>
      </c>
      <c r="K283" s="4">
        <v>2888.0003791499998</v>
      </c>
      <c r="L283" s="3">
        <v>1884.3206806200001</v>
      </c>
      <c r="M283" s="3">
        <v>361.33286870000001</v>
      </c>
      <c r="N283" s="3">
        <v>7.2122415899999996</v>
      </c>
      <c r="O283" s="3">
        <v>1720.78976676</v>
      </c>
      <c r="P283" s="4">
        <v>55.59086705</v>
      </c>
      <c r="Q283" s="3">
        <v>2887.2870463899999</v>
      </c>
      <c r="R283" s="3">
        <v>1504.10624173</v>
      </c>
      <c r="S283" s="3">
        <v>3021.0518517700002</v>
      </c>
      <c r="T283" s="3">
        <v>1002.88807315</v>
      </c>
      <c r="U283" s="4">
        <v>2398.5223753499999</v>
      </c>
      <c r="V283" s="3">
        <v>1100.1175652699999</v>
      </c>
      <c r="W283" s="3">
        <v>1716.8701648000001</v>
      </c>
      <c r="X283" s="3">
        <v>3001.2525180900002</v>
      </c>
      <c r="Y283" s="3">
        <v>30.34460395</v>
      </c>
      <c r="Z283" s="4">
        <v>3728.04228818</v>
      </c>
      <c r="AA283" s="3">
        <v>2493.82624184</v>
      </c>
      <c r="AB283" s="3">
        <v>1697.72078414</v>
      </c>
      <c r="AC283" s="3">
        <v>2716.1915741500002</v>
      </c>
      <c r="AD283" s="3">
        <v>435.69594482000002</v>
      </c>
      <c r="AE283" s="4">
        <v>392.96495128999999</v>
      </c>
      <c r="AF283" s="3">
        <v>2859.6864123599998</v>
      </c>
      <c r="AG283" s="3">
        <v>2665.5691816200001</v>
      </c>
      <c r="AH283" s="3">
        <v>89.635107980000001</v>
      </c>
      <c r="AI283" s="3">
        <v>2191.6335056299999</v>
      </c>
      <c r="AJ283" s="4">
        <v>2768.0865324400002</v>
      </c>
      <c r="AK283" s="3">
        <v>6.3298961900000004</v>
      </c>
      <c r="AL283" s="3">
        <v>431.17920629000002</v>
      </c>
      <c r="AM283" s="3">
        <v>1463.3300782199999</v>
      </c>
      <c r="AN283" s="3">
        <v>2883.1549358900002</v>
      </c>
      <c r="AO283" s="4">
        <v>2495.2988887400002</v>
      </c>
      <c r="AP283" s="3">
        <v>1014.28648443</v>
      </c>
      <c r="AQ283" s="3">
        <v>2567.71334854</v>
      </c>
      <c r="AR283" s="3">
        <v>2896.6448785900002</v>
      </c>
      <c r="AS283" s="3">
        <v>3133.9926843399999</v>
      </c>
      <c r="AT283" s="4">
        <v>1712.0464694899999</v>
      </c>
      <c r="AU283" s="3">
        <v>2444.3701608000001</v>
      </c>
      <c r="AV283" s="3">
        <v>2375.5111801399999</v>
      </c>
      <c r="AW283" s="3">
        <v>1156.0930603500001</v>
      </c>
      <c r="AX283" s="3">
        <v>2282.31313658</v>
      </c>
      <c r="AY283" s="4">
        <v>1029.85615252</v>
      </c>
      <c r="AZ283" s="3">
        <v>2470.2048612899998</v>
      </c>
      <c r="BA283" s="3">
        <v>1387.7329612799999</v>
      </c>
      <c r="BB283" s="3">
        <v>347.94296657000001</v>
      </c>
      <c r="BC283" s="3">
        <v>11.56742392</v>
      </c>
      <c r="BD283" s="4">
        <v>151.73731126000001</v>
      </c>
      <c r="BE283" s="3">
        <v>4.29304533</v>
      </c>
      <c r="BF283" s="3">
        <v>2928.8063684200001</v>
      </c>
      <c r="BG283" s="3">
        <v>3574.6272779199999</v>
      </c>
      <c r="BH283" s="3">
        <v>2029.6448321099999</v>
      </c>
      <c r="BI283" s="4">
        <v>2022.1747219700001</v>
      </c>
      <c r="BJ283" s="3">
        <v>2667.7216073</v>
      </c>
      <c r="BK283" s="3">
        <v>3112.1061688300001</v>
      </c>
      <c r="BL283" s="3">
        <v>3138.3590513300001</v>
      </c>
      <c r="BM283" s="3">
        <v>1736.33085183</v>
      </c>
      <c r="BN283" s="4">
        <v>1786.25606722</v>
      </c>
      <c r="BO283" s="3">
        <v>2551.1153131000001</v>
      </c>
      <c r="BP283" s="3">
        <v>999.69485271999997</v>
      </c>
      <c r="BQ283" s="3">
        <v>1461.02603826</v>
      </c>
      <c r="BR283" s="3">
        <v>2957.4260492499998</v>
      </c>
      <c r="BS283" s="4">
        <v>1371.6680613000001</v>
      </c>
      <c r="BT283" s="3">
        <v>1557.1699969900001</v>
      </c>
      <c r="BU283" s="3">
        <v>17.422593429999999</v>
      </c>
      <c r="BV283" s="3">
        <v>1459.9411262399999</v>
      </c>
      <c r="BW283" s="3">
        <v>860.94541719999995</v>
      </c>
      <c r="BX283" s="4">
        <v>3165.75028367</v>
      </c>
      <c r="BY283" s="3">
        <v>415.68099575000002</v>
      </c>
      <c r="BZ283" s="3">
        <v>2468.62782423</v>
      </c>
      <c r="CA283" s="3">
        <v>2888.5161162499999</v>
      </c>
      <c r="CB283" s="3">
        <v>3027.0138969200002</v>
      </c>
      <c r="CC283" s="4">
        <v>1330.2649354600001</v>
      </c>
      <c r="CD283" s="3">
        <v>2177.3923266000002</v>
      </c>
      <c r="CE283" s="3">
        <v>3138.2515543200002</v>
      </c>
      <c r="CF283" s="3">
        <v>2223.7775971000001</v>
      </c>
      <c r="CG283" s="3">
        <v>1744.6019079</v>
      </c>
      <c r="CH283" s="4">
        <v>2164.0707751700002</v>
      </c>
      <c r="CI283" s="3">
        <v>3143.97996435</v>
      </c>
      <c r="CJ283" s="3">
        <v>2180.9024457300002</v>
      </c>
      <c r="CK283" s="3">
        <v>2448.72969272</v>
      </c>
      <c r="CL283" s="3">
        <v>2409.0744806900002</v>
      </c>
      <c r="CM283" s="4">
        <v>1636.50154763</v>
      </c>
      <c r="CN283" s="3">
        <v>2852.8898672999999</v>
      </c>
      <c r="CO283" s="3">
        <v>888.08126646999995</v>
      </c>
      <c r="CP283" s="3">
        <v>2477.96018026</v>
      </c>
      <c r="CQ283" s="3">
        <v>2827.59638008</v>
      </c>
      <c r="CR283" s="4">
        <v>3125.0741607300001</v>
      </c>
      <c r="CS283" s="3">
        <v>1769.2100240100001</v>
      </c>
      <c r="CT283" s="3">
        <v>3538.5548853099999</v>
      </c>
      <c r="CU283" s="3">
        <v>1023.74684268</v>
      </c>
      <c r="CV283" s="3">
        <v>2906.9701838800001</v>
      </c>
      <c r="CW283" s="4">
        <v>2276.5505512</v>
      </c>
      <c r="CX283" s="3">
        <v>2836.2340444500001</v>
      </c>
      <c r="CY283" s="3">
        <v>2702.0883392599999</v>
      </c>
      <c r="CZ283" s="3">
        <v>2686.6640717499999</v>
      </c>
      <c r="DA283" s="3">
        <v>3177.5308375</v>
      </c>
      <c r="DB283" s="4">
        <v>383.94576574000001</v>
      </c>
      <c r="DC283" s="3">
        <v>3144.2645518099998</v>
      </c>
      <c r="DD283" s="3">
        <v>3352.1097099600001</v>
      </c>
      <c r="DE283" s="3">
        <v>3392.8933299099999</v>
      </c>
      <c r="DF283" s="3">
        <v>3524.3603090299998</v>
      </c>
      <c r="DG283" s="4">
        <v>1798.0633399599999</v>
      </c>
      <c r="DH283" s="3">
        <v>2384.3377409899999</v>
      </c>
      <c r="DI283" s="3">
        <v>3534.23263559</v>
      </c>
      <c r="DJ283" s="3">
        <v>3123.7170886499998</v>
      </c>
      <c r="DK283" s="3">
        <v>2157.5985852499998</v>
      </c>
      <c r="DL283" s="4">
        <v>1022.80795261</v>
      </c>
      <c r="DM283" s="3">
        <v>1634.49887212</v>
      </c>
      <c r="DN283" s="3">
        <v>3158.99723451</v>
      </c>
      <c r="DO283" s="3">
        <v>1650.68928884</v>
      </c>
      <c r="DP283" s="3">
        <v>336.32893990000002</v>
      </c>
      <c r="DQ283" s="4">
        <v>26.14600686</v>
      </c>
      <c r="DR283" s="3">
        <v>2991.93942453</v>
      </c>
      <c r="DS283" s="3">
        <v>22.08224706</v>
      </c>
      <c r="DT283" s="3">
        <v>1168.5074115800001</v>
      </c>
      <c r="DU283" s="3">
        <v>2801.0558032700001</v>
      </c>
      <c r="DV283" s="4">
        <v>2186.9508613100002</v>
      </c>
      <c r="DW283" s="3">
        <v>3147.2968374100001</v>
      </c>
      <c r="DX283" s="3">
        <v>912.34079400999997</v>
      </c>
      <c r="DY283" s="3">
        <v>97.09714031</v>
      </c>
      <c r="DZ283" s="3">
        <v>3539.6714871999998</v>
      </c>
      <c r="EA283" s="4">
        <v>3051.4356020300002</v>
      </c>
      <c r="EB283" s="3">
        <v>3157.75200903</v>
      </c>
      <c r="EC283" s="3">
        <v>2727.2177848000001</v>
      </c>
      <c r="ED283" s="3">
        <v>2768.4985007499999</v>
      </c>
      <c r="EE283" s="3">
        <v>2808.0008557599999</v>
      </c>
      <c r="EF283" s="4">
        <v>93.995882640000005</v>
      </c>
      <c r="EG283" s="3">
        <v>2475.0633533199998</v>
      </c>
      <c r="EH283" s="3">
        <v>435.38215296999999</v>
      </c>
      <c r="EI283" s="3">
        <v>2878.0684010700002</v>
      </c>
      <c r="EJ283" s="3">
        <v>1489.8277805</v>
      </c>
      <c r="EK283" s="4">
        <v>32.044050900000002</v>
      </c>
      <c r="EL283" s="3">
        <v>477.76455793000002</v>
      </c>
      <c r="EM283" s="3">
        <v>2849.9066699300001</v>
      </c>
      <c r="EN283" s="3">
        <v>411.30717232000001</v>
      </c>
      <c r="EO283" s="3">
        <v>470.98789670999997</v>
      </c>
      <c r="EP283" s="4">
        <v>1076.22153918</v>
      </c>
      <c r="EQ283" s="3">
        <v>1043.0764206399999</v>
      </c>
      <c r="ER283" s="3">
        <v>396.60307263999999</v>
      </c>
      <c r="ES283" s="3">
        <v>478.7904398</v>
      </c>
      <c r="ET283" s="3">
        <v>104.87296449</v>
      </c>
      <c r="EU283" s="4">
        <v>1483.0256431099999</v>
      </c>
      <c r="EV283" s="3">
        <v>1411.89804058</v>
      </c>
      <c r="EW283" s="3">
        <v>1818.86121523</v>
      </c>
      <c r="EX283" s="3">
        <v>1028.3182617699999</v>
      </c>
      <c r="EY283" s="3">
        <v>2864.3746490100002</v>
      </c>
      <c r="EZ283" s="4">
        <v>344.76838723999998</v>
      </c>
      <c r="FA283" s="3">
        <v>20.183961709999998</v>
      </c>
      <c r="FB283" s="3">
        <v>2330.9079987999999</v>
      </c>
      <c r="FC283" s="3">
        <v>385.37988769999998</v>
      </c>
      <c r="FD283" s="3">
        <v>2829.6444155999998</v>
      </c>
      <c r="FE283" s="4">
        <v>2662.7444335999999</v>
      </c>
      <c r="FF283" s="3">
        <v>2554.67949142</v>
      </c>
      <c r="FG283" s="3">
        <v>2619.0186266999999</v>
      </c>
      <c r="FH283" s="3">
        <v>2796.3675666200002</v>
      </c>
      <c r="FI283" s="3">
        <v>2371.0795693</v>
      </c>
      <c r="FJ283" s="4">
        <v>2999.5462360699998</v>
      </c>
      <c r="FK283" s="3">
        <v>3058.0351728000001</v>
      </c>
      <c r="FL283" s="3">
        <v>2968.28635411</v>
      </c>
      <c r="FM283" s="3">
        <v>2176.5224085999998</v>
      </c>
      <c r="FN283" s="3">
        <v>1112.65991872</v>
      </c>
      <c r="FO283" s="4">
        <v>2462.0294961999998</v>
      </c>
      <c r="FP283" s="3">
        <v>509.11515990999999</v>
      </c>
      <c r="FQ283" s="3">
        <v>3356.7774414</v>
      </c>
      <c r="FR283" s="3">
        <v>27.190529829999999</v>
      </c>
      <c r="FS283" s="3">
        <v>23.73074167</v>
      </c>
      <c r="FT283" s="4">
        <v>143.70051168000001</v>
      </c>
      <c r="FU283" s="3">
        <v>2466.1988888999999</v>
      </c>
      <c r="FV283" s="3">
        <v>2468.0859895899998</v>
      </c>
      <c r="FW283" s="3">
        <v>436.44158881999999</v>
      </c>
      <c r="FX283" s="3">
        <v>3362.9954909899998</v>
      </c>
      <c r="FY283" s="4">
        <v>1366.6741106100001</v>
      </c>
      <c r="FZ283" s="3">
        <v>2192.21075836</v>
      </c>
      <c r="GA283" s="3">
        <v>2671.1329286</v>
      </c>
      <c r="GB283" s="3">
        <v>2778.5025577500001</v>
      </c>
      <c r="GC283" s="3">
        <v>3139.9006703</v>
      </c>
      <c r="GD283" s="4">
        <v>2754.9184593999998</v>
      </c>
      <c r="GE283" s="3">
        <v>265.95878740000001</v>
      </c>
      <c r="GF283" s="3">
        <v>2855.6071183099998</v>
      </c>
      <c r="GG283" s="3">
        <v>1376.1903921600001</v>
      </c>
      <c r="GH283" s="3">
        <v>1656.0517119399999</v>
      </c>
      <c r="GI283" s="4">
        <v>2044.9765154900001</v>
      </c>
      <c r="GJ283" s="3">
        <v>1082.76953624</v>
      </c>
      <c r="GK283" s="3">
        <v>52.577222550000002</v>
      </c>
      <c r="GL283" s="3">
        <v>2596.4579247400002</v>
      </c>
      <c r="GM283" s="3">
        <v>2221.9656821799999</v>
      </c>
      <c r="GN283" s="4">
        <v>2920.4483205500001</v>
      </c>
      <c r="GO283" s="3">
        <v>2658.2357728799998</v>
      </c>
      <c r="GP283" s="3">
        <v>2315.3078835800002</v>
      </c>
      <c r="GQ283" s="3">
        <v>2416.6253689300001</v>
      </c>
      <c r="GR283" s="3">
        <v>1022.00389983</v>
      </c>
      <c r="GS283" s="4">
        <v>25.046181959999998</v>
      </c>
      <c r="GT283" s="3">
        <v>410.81753276000001</v>
      </c>
      <c r="GU283" s="3">
        <v>2807.4931964699999</v>
      </c>
      <c r="GV283" s="3">
        <v>3164.8269278500002</v>
      </c>
      <c r="GW283" s="3">
        <v>1668.46233495</v>
      </c>
      <c r="GX283" s="4">
        <v>1853.62624536</v>
      </c>
      <c r="GY283" s="3">
        <v>2160.5084609599999</v>
      </c>
      <c r="GZ283" s="3">
        <v>2895.0964245499999</v>
      </c>
      <c r="HA283" s="3">
        <v>2858.85750478</v>
      </c>
      <c r="HB283" s="3">
        <v>38.603853989999998</v>
      </c>
      <c r="HC283" s="4">
        <v>3145.0679832199999</v>
      </c>
      <c r="HD283" s="3">
        <v>1497.14503362</v>
      </c>
      <c r="HE283" s="3">
        <v>939.01993632999995</v>
      </c>
      <c r="HF283" s="3">
        <v>42.904977129999999</v>
      </c>
      <c r="HG283" s="3">
        <v>1556.74063032</v>
      </c>
      <c r="HH283" s="4">
        <v>2882.9915155799999</v>
      </c>
      <c r="HI283" s="3">
        <v>9.5697193699999996</v>
      </c>
      <c r="HJ283" s="3">
        <v>3494.33757474</v>
      </c>
      <c r="HK283" s="3">
        <v>388.17356722</v>
      </c>
      <c r="HL283" s="3">
        <v>2797.1877750200001</v>
      </c>
      <c r="HM283" s="4">
        <v>24.488813069999999</v>
      </c>
      <c r="HN283" s="3">
        <v>1718.37077335</v>
      </c>
      <c r="HO283" s="3">
        <v>3156.0252218000001</v>
      </c>
      <c r="HP283" s="3">
        <v>2895.2163489599998</v>
      </c>
      <c r="HQ283" s="3">
        <v>1499.7578944700001</v>
      </c>
      <c r="HR283" s="4">
        <v>428.87454495999998</v>
      </c>
      <c r="HS283" s="3">
        <v>3319.3728315100002</v>
      </c>
      <c r="HT283" s="3">
        <v>2580.6595924899998</v>
      </c>
      <c r="HU283" s="3">
        <v>2869.2182281599999</v>
      </c>
      <c r="HV283" s="3">
        <v>436.92812153</v>
      </c>
      <c r="HW283" s="4">
        <v>2543.3649650900002</v>
      </c>
      <c r="HX283" s="3">
        <v>2661.1499981799998</v>
      </c>
      <c r="HY283" s="3">
        <v>1488.2898897499999</v>
      </c>
      <c r="HZ283" s="3">
        <v>2726.6554449499999</v>
      </c>
      <c r="IA283" s="3">
        <v>2726.92014857</v>
      </c>
      <c r="IB283" s="4">
        <v>2373.6296717800001</v>
      </c>
      <c r="IC283" s="3">
        <v>2301.0244513900002</v>
      </c>
      <c r="ID283" s="3">
        <v>372.68281311999999</v>
      </c>
      <c r="IE283" s="3">
        <v>2853.4907320900002</v>
      </c>
      <c r="IF283" s="3">
        <v>182.05954589000001</v>
      </c>
      <c r="IG283" s="4">
        <v>2841.4902132799998</v>
      </c>
      <c r="IH283" s="3">
        <v>2659.9638028499999</v>
      </c>
      <c r="II283" s="3">
        <v>1485.6391253300001</v>
      </c>
      <c r="IJ283" s="3">
        <v>1017.25849714</v>
      </c>
      <c r="IK283" s="3">
        <v>1683.01295624</v>
      </c>
      <c r="IL283" s="4">
        <v>2492.81092326</v>
      </c>
      <c r="IM283" s="3">
        <v>2731.18896047</v>
      </c>
      <c r="IN283" s="3">
        <v>19.169885870000002</v>
      </c>
      <c r="IO283" s="3">
        <v>2895.0442294700001</v>
      </c>
      <c r="IP283" s="3">
        <v>2318.3470042499998</v>
      </c>
      <c r="IQ283" s="4">
        <v>2482.2320990100002</v>
      </c>
      <c r="IR283" s="3">
        <v>15.503802869999999</v>
      </c>
      <c r="IS283" s="3">
        <v>673.64585809999994</v>
      </c>
      <c r="IT283" s="3">
        <v>388.05737103000001</v>
      </c>
      <c r="IU283" s="3">
        <v>2634.5423134100001</v>
      </c>
      <c r="IV283" s="4">
        <v>2203.8049011899998</v>
      </c>
      <c r="IW283" s="3">
        <v>2936.06769824</v>
      </c>
      <c r="IX283" s="3">
        <v>2388.6096597400001</v>
      </c>
      <c r="IY283" s="3">
        <v>2832.8935593299998</v>
      </c>
      <c r="IZ283" s="3">
        <v>2189.5457024299999</v>
      </c>
      <c r="JA283" s="4">
        <v>3093.4855740399998</v>
      </c>
      <c r="JB283" s="3">
        <v>2375.7820974599999</v>
      </c>
      <c r="JC283" s="3">
        <v>3158.9767293</v>
      </c>
      <c r="JD283" s="3">
        <v>2942.6815605199999</v>
      </c>
      <c r="JE283" s="3">
        <v>3131.95148389</v>
      </c>
      <c r="JF283" s="4">
        <v>3414.2262047499999</v>
      </c>
      <c r="JH283" s="3">
        <v>1631.48087803</v>
      </c>
      <c r="JI283" s="3">
        <v>2722.2704368599998</v>
      </c>
      <c r="JJ283" s="3">
        <v>14.199547239999999</v>
      </c>
      <c r="JK283" s="4">
        <v>3336.6394610699999</v>
      </c>
      <c r="JL283" s="3">
        <v>3152.5331224000001</v>
      </c>
      <c r="JM283" s="3">
        <v>2266.9541129200002</v>
      </c>
      <c r="JN283" s="3">
        <v>3493.5068030500001</v>
      </c>
      <c r="JO283" s="3">
        <v>38.002367829999997</v>
      </c>
      <c r="JP283" s="4">
        <v>2261.8570148099998</v>
      </c>
      <c r="JQ283" s="3">
        <v>2174.2233396000001</v>
      </c>
      <c r="JR283" s="3">
        <v>2174.9932170299999</v>
      </c>
      <c r="JS283" s="3">
        <v>1578.0946317400001</v>
      </c>
      <c r="JT283" s="3">
        <v>3086.72755392</v>
      </c>
      <c r="JU283" s="4">
        <v>1658.08483458</v>
      </c>
      <c r="JV283" s="3">
        <v>138.72271660999999</v>
      </c>
      <c r="JX283" s="3">
        <v>792.53506568</v>
      </c>
      <c r="JY283" s="3">
        <v>2500.78496447</v>
      </c>
      <c r="JZ283" s="4">
        <v>3107.0625085400002</v>
      </c>
      <c r="KA283" s="3">
        <v>409.86559391999998</v>
      </c>
      <c r="KB283" s="3">
        <v>2549.82099939</v>
      </c>
      <c r="KC283" s="3">
        <v>2920.5135644000002</v>
      </c>
      <c r="KD283" s="3">
        <v>3140.9756404</v>
      </c>
      <c r="KE283" s="4">
        <v>2480.8072975999999</v>
      </c>
      <c r="KF283" s="3">
        <v>2753.7676821599998</v>
      </c>
      <c r="KG283" s="3">
        <v>834.95226735999995</v>
      </c>
      <c r="KH283" s="3">
        <v>103.05732135</v>
      </c>
      <c r="KI283" s="3">
        <v>1699.81169419</v>
      </c>
      <c r="KJ283" s="4">
        <v>264.50291749000002</v>
      </c>
      <c r="KK283" s="3">
        <v>2880.13259221</v>
      </c>
      <c r="KL283" s="3">
        <v>118.02239643</v>
      </c>
      <c r="KM283" s="3">
        <v>2788.9974970500002</v>
      </c>
      <c r="KN283" s="3">
        <v>896.04288027999996</v>
      </c>
      <c r="KO283" s="4">
        <v>1464.0657802999999</v>
      </c>
      <c r="KP283" s="3">
        <v>2475.8382017099998</v>
      </c>
      <c r="KQ283" s="3">
        <v>2256.6785172300001</v>
      </c>
      <c r="KR283" s="3">
        <v>1398.5690327100001</v>
      </c>
      <c r="KS283" s="3">
        <v>3541.8779720699999</v>
      </c>
      <c r="KT283" s="4">
        <v>434.27425025999997</v>
      </c>
      <c r="KU283" s="3">
        <v>3346.4540002200001</v>
      </c>
      <c r="KV283" s="3">
        <v>3508.18542656</v>
      </c>
      <c r="KW283" s="3">
        <v>1934.26950807</v>
      </c>
      <c r="KX283" s="3">
        <v>2742.5034867999998</v>
      </c>
      <c r="KY283" s="4">
        <v>2957.10045137</v>
      </c>
      <c r="KZ283" s="3">
        <v>1864.41384993</v>
      </c>
      <c r="LA283" s="3">
        <v>1154.92426338</v>
      </c>
      <c r="LB283" s="3">
        <v>2472.5523971500002</v>
      </c>
      <c r="LC283" s="3">
        <v>2899.1434073599999</v>
      </c>
      <c r="LD283" s="4">
        <v>472.85697766999999</v>
      </c>
      <c r="LE283" s="3">
        <v>3123.0727279600001</v>
      </c>
      <c r="LF283" s="3">
        <v>3161.4957632800001</v>
      </c>
      <c r="LG283" s="3">
        <v>2769.54240235</v>
      </c>
      <c r="LH283" s="3">
        <v>26.810251390000001</v>
      </c>
      <c r="LI283" s="4">
        <v>415.52627461999998</v>
      </c>
      <c r="LJ283" s="3">
        <v>2179.6379577799999</v>
      </c>
      <c r="LK283" s="3">
        <v>1477.6712978200001</v>
      </c>
      <c r="LL283" s="3">
        <v>432.69224223999998</v>
      </c>
      <c r="LM283" s="3">
        <v>46.884851980000001</v>
      </c>
      <c r="LN283" s="4">
        <v>3129.7282220299999</v>
      </c>
      <c r="LO283" s="3">
        <v>3142.2972943899999</v>
      </c>
      <c r="LP283" s="3">
        <v>1076.3700466099999</v>
      </c>
      <c r="LQ283" s="3">
        <v>2864.5368265799998</v>
      </c>
      <c r="LR283" s="3">
        <v>2807.3092709500002</v>
      </c>
      <c r="LS283" s="4">
        <v>1815.1193250900001</v>
      </c>
      <c r="LT283" s="3">
        <v>2575.8663443099999</v>
      </c>
      <c r="LU283" s="3">
        <v>1447.7889931499999</v>
      </c>
      <c r="LV283" s="3">
        <v>38.199342119999997</v>
      </c>
      <c r="LW283" s="3">
        <v>2899.8039236700001</v>
      </c>
      <c r="LX283" s="4">
        <v>3521.9910252200002</v>
      </c>
      <c r="LY283" s="3">
        <v>3520.1579837200002</v>
      </c>
      <c r="LZ283" s="3">
        <v>2252.3109075000002</v>
      </c>
      <c r="MA283" s="3">
        <v>2883.8726182400001</v>
      </c>
      <c r="MB283" s="3">
        <v>397.22506400999998</v>
      </c>
      <c r="MC283" s="4">
        <v>262.61519542999997</v>
      </c>
      <c r="MD283" s="3">
        <v>1492.9532716000001</v>
      </c>
      <c r="ME283" s="3">
        <v>25.100241149999999</v>
      </c>
      <c r="MF283" s="3">
        <v>2558.84329179</v>
      </c>
      <c r="MG283" s="3">
        <v>2903.8316440100002</v>
      </c>
      <c r="MH283" s="4">
        <v>1757.3555271499999</v>
      </c>
      <c r="MI283" s="3">
        <v>33.935501180000003</v>
      </c>
      <c r="MJ283" s="3">
        <v>28.857044170000002</v>
      </c>
      <c r="MK283" s="3">
        <v>1504.40387796</v>
      </c>
      <c r="ML283" s="3">
        <v>2472.3237329899998</v>
      </c>
      <c r="MM283" s="4">
        <v>2596.1323268599999</v>
      </c>
      <c r="MN283" s="3">
        <v>1411.7321347899999</v>
      </c>
      <c r="MO283" s="3">
        <v>2901.08083902</v>
      </c>
      <c r="MP283" s="3">
        <v>385.29848822999998</v>
      </c>
      <c r="MQ283" s="3">
        <v>349.37833126999999</v>
      </c>
      <c r="MR283" s="4">
        <v>2924.6543740799998</v>
      </c>
      <c r="MS283" s="3">
        <v>361.79827483000003</v>
      </c>
      <c r="MT283" s="3">
        <v>18.642964110000001</v>
      </c>
      <c r="MU283" s="3">
        <v>13.441475840000001</v>
      </c>
      <c r="MV283" s="3">
        <v>2481.44358048</v>
      </c>
      <c r="MW283" s="4">
        <v>347.60245580999998</v>
      </c>
      <c r="MX283" s="3">
        <v>2010.87572989</v>
      </c>
      <c r="MY283" s="3">
        <v>1417.2585995699999</v>
      </c>
      <c r="MZ283" s="3">
        <v>776.04390588000001</v>
      </c>
      <c r="NA283" s="3">
        <v>1469.50960287</v>
      </c>
      <c r="NB283" s="4">
        <v>2625.7207235199999</v>
      </c>
      <c r="NC283" s="3">
        <v>1467.55104463</v>
      </c>
      <c r="ND283" s="3">
        <v>3164.0353024699998</v>
      </c>
      <c r="NE283" s="3">
        <v>1258.1493546300001</v>
      </c>
      <c r="NF283" s="3">
        <v>1074.65568678</v>
      </c>
      <c r="NG283" s="4">
        <v>2754.3797316099999</v>
      </c>
      <c r="NH283" s="3">
        <v>3141.8766268999998</v>
      </c>
      <c r="NI283" s="3">
        <v>2782.14875691</v>
      </c>
      <c r="NJ283" s="3">
        <v>3056.2711033700002</v>
      </c>
      <c r="NK283" s="3">
        <v>2519.3465291100001</v>
      </c>
      <c r="NL283" s="4">
        <v>2447.3701351599998</v>
      </c>
      <c r="NM283" s="3">
        <v>1011.67175947</v>
      </c>
      <c r="NN283" s="3">
        <v>2162.15819831</v>
      </c>
      <c r="NO283" s="3">
        <v>10.04382468</v>
      </c>
      <c r="NP283" s="3">
        <v>3378.4812741300002</v>
      </c>
      <c r="NQ283" s="4">
        <v>2508.4091743700001</v>
      </c>
      <c r="NR283" s="3">
        <v>2467.1123028000002</v>
      </c>
      <c r="NS283" s="3">
        <v>2942.0676469599998</v>
      </c>
      <c r="NT283" s="3">
        <v>231.87042919999999</v>
      </c>
      <c r="NU283" s="3">
        <v>3130.4527394500001</v>
      </c>
      <c r="NV283" s="4">
        <v>1610.06598235</v>
      </c>
      <c r="NW283" s="3">
        <v>2930.1889166699998</v>
      </c>
      <c r="NX283" s="3">
        <v>2791.3922570300001</v>
      </c>
      <c r="NY283" s="3">
        <v>3408.5170571899998</v>
      </c>
      <c r="NZ283" s="3">
        <v>2110.46891349</v>
      </c>
      <c r="OA283" s="4">
        <v>3560.0076845600001</v>
      </c>
      <c r="OB283" s="3">
        <v>29.753059709999999</v>
      </c>
      <c r="OC283" s="3">
        <v>397.58110901999999</v>
      </c>
      <c r="OD283" s="3">
        <v>78.817677649999993</v>
      </c>
      <c r="OE283" s="3">
        <v>3154.3350953999998</v>
      </c>
      <c r="OF283" s="4">
        <v>267.81730506999997</v>
      </c>
      <c r="OG283" s="3">
        <v>2251.7846071099998</v>
      </c>
      <c r="OH283" s="3">
        <v>79.754082240000002</v>
      </c>
      <c r="OI283" s="3">
        <v>2894.8217790099998</v>
      </c>
      <c r="OJ283" s="3">
        <v>2794.5202336100001</v>
      </c>
      <c r="OK283" s="4">
        <v>61.660409209999997</v>
      </c>
      <c r="OL283" s="3">
        <v>1025.81786889</v>
      </c>
      <c r="OM283" s="3">
        <v>1015.48075757</v>
      </c>
      <c r="ON283" s="3">
        <v>3116.8329304200001</v>
      </c>
      <c r="OO283" s="3">
        <v>2490.9660757299998</v>
      </c>
      <c r="OP283" s="4">
        <v>2875.66245643</v>
      </c>
      <c r="OQ283" s="3">
        <v>2925.1471204899999</v>
      </c>
      <c r="OS283" s="3">
        <v>2231.2526782</v>
      </c>
      <c r="OT283" s="3">
        <v>1707.7546669000001</v>
      </c>
      <c r="OU283" s="4">
        <v>2782.2643317299999</v>
      </c>
      <c r="OV283" s="3">
        <v>2507.20123109</v>
      </c>
      <c r="OW283" s="3">
        <v>37.893628079999999</v>
      </c>
      <c r="OX283" s="3">
        <v>24.80446903</v>
      </c>
      <c r="OY283" s="3">
        <v>2319.22375732</v>
      </c>
      <c r="OZ283" s="4">
        <v>900.08427075999998</v>
      </c>
      <c r="PA283" s="3">
        <v>1628.1932093600001</v>
      </c>
      <c r="PB283" s="3">
        <v>2458.2024783699999</v>
      </c>
      <c r="PC283" s="3">
        <v>118.42752967</v>
      </c>
      <c r="PD283" s="3">
        <v>31.194016739999999</v>
      </c>
      <c r="PE283" s="4">
        <v>1805.36381609</v>
      </c>
      <c r="PF283" s="3">
        <v>3090.7521674099999</v>
      </c>
      <c r="PG283" s="3">
        <v>2497.77815504</v>
      </c>
      <c r="PH283" s="3">
        <v>47.157012039999998</v>
      </c>
      <c r="PI283" s="3">
        <v>1479.7591010199999</v>
      </c>
      <c r="PJ283" s="4">
        <v>3113.42595871</v>
      </c>
      <c r="PK283" s="3">
        <v>1985.11745791</v>
      </c>
      <c r="PL283" s="3">
        <v>2104.3080299399999</v>
      </c>
      <c r="PM283" s="3">
        <v>3073.7110951599998</v>
      </c>
      <c r="PN283" s="3">
        <v>3135.4653312400001</v>
      </c>
      <c r="PO283" s="4">
        <v>2573.37713609</v>
      </c>
      <c r="PP283" s="3">
        <v>3064.4893429899998</v>
      </c>
      <c r="PQ283" s="3">
        <v>3145.6992951399998</v>
      </c>
      <c r="PR283" s="3">
        <v>2570.8363541600002</v>
      </c>
      <c r="PS283" s="3">
        <v>2347.33640023</v>
      </c>
      <c r="PT283" s="4">
        <v>3119.13759175</v>
      </c>
      <c r="PU283" s="3">
        <v>2400.6959276100001</v>
      </c>
      <c r="PV283" s="3">
        <v>2640.5118149999998</v>
      </c>
      <c r="PW283" s="3">
        <v>2441.1607847499999</v>
      </c>
      <c r="PX283" s="3">
        <v>1951.3988148599999</v>
      </c>
      <c r="PY283" s="4">
        <v>1886.3090646200001</v>
      </c>
      <c r="PZ283" s="3">
        <v>2809.75746875</v>
      </c>
      <c r="QA283" s="3">
        <v>2593.7033915299999</v>
      </c>
      <c r="QB283" s="3">
        <v>2802.3886419199998</v>
      </c>
      <c r="QC283" s="3">
        <v>1618.1382000200001</v>
      </c>
      <c r="QD283" s="4">
        <v>1616.59409557</v>
      </c>
      <c r="QE283" s="3">
        <v>1462.54777339</v>
      </c>
      <c r="QF283" s="3">
        <v>2904.5741811600001</v>
      </c>
      <c r="QG283" s="3">
        <v>2904.5530545800002</v>
      </c>
      <c r="QH283" s="3">
        <v>2090.9317979500001</v>
      </c>
      <c r="QI283" s="4">
        <v>1166.42768619</v>
      </c>
      <c r="QJ283" s="3">
        <v>2520.9788681</v>
      </c>
      <c r="QK283" s="3">
        <v>1160.8148509800001</v>
      </c>
      <c r="QL283" s="3">
        <v>2623.8845751700001</v>
      </c>
      <c r="QM283" s="3">
        <v>2545.8858631799999</v>
      </c>
      <c r="QN283" s="4">
        <v>1549.5464084600001</v>
      </c>
      <c r="QO283" s="3">
        <v>3133.43717956</v>
      </c>
      <c r="QP283" s="3">
        <v>2619.1565708399999</v>
      </c>
      <c r="QQ283" s="3">
        <v>1708.4164259500001</v>
      </c>
      <c r="QR283" s="3">
        <v>1376.8999967</v>
      </c>
      <c r="QS283" s="4">
        <v>2677.3963382000002</v>
      </c>
      <c r="QT283" s="3">
        <v>2496.5789109399998</v>
      </c>
      <c r="QU283" s="3">
        <v>2511.9397987100001</v>
      </c>
      <c r="QV283" s="3">
        <v>2318.6781944600002</v>
      </c>
      <c r="QW283" s="3">
        <v>21.98655608</v>
      </c>
      <c r="QX283" s="4">
        <v>131.30045196</v>
      </c>
      <c r="QY283" s="3">
        <v>17.193929270000002</v>
      </c>
      <c r="QZ283" s="3">
        <v>1118.9077940699999</v>
      </c>
      <c r="RA283" s="3">
        <v>1972.2240304100001</v>
      </c>
      <c r="RB283" s="3">
        <v>2455.3789730899998</v>
      </c>
      <c r="RC283" s="4">
        <v>60.132460379999998</v>
      </c>
      <c r="RD283" s="3">
        <v>1845.38501505</v>
      </c>
      <c r="RE283" s="3">
        <v>73.908233280000005</v>
      </c>
      <c r="RF283" s="3">
        <v>58.490800839999999</v>
      </c>
      <c r="RG283" s="3">
        <v>281.82609172000002</v>
      </c>
      <c r="RH283" s="4">
        <v>2675.81060196</v>
      </c>
      <c r="RI283" s="3">
        <v>2196.1384381299999</v>
      </c>
      <c r="RJ283" s="3">
        <v>1012.67962161</v>
      </c>
      <c r="RK283" s="3">
        <v>21.897078799999999</v>
      </c>
      <c r="RL283" s="3">
        <v>1137.1350616499999</v>
      </c>
      <c r="RM283" s="4">
        <v>3102.2450269300002</v>
      </c>
      <c r="RN283" s="3">
        <v>2770.5384584600001</v>
      </c>
      <c r="RO283" s="3">
        <v>111.00588639</v>
      </c>
      <c r="RP283" s="3">
        <v>2965.7698056099998</v>
      </c>
      <c r="RQ283" s="3">
        <v>2723.1577532199999</v>
      </c>
      <c r="RR283" s="4">
        <v>1504.9823734300001</v>
      </c>
      <c r="RS283" s="3">
        <v>2676.1790743699999</v>
      </c>
      <c r="RT283" s="3">
        <v>750.76781701999994</v>
      </c>
      <c r="RU283" s="3">
        <v>270.94341753999998</v>
      </c>
      <c r="RV283" s="3">
        <v>2863.9247771300002</v>
      </c>
      <c r="RW283" s="4">
        <v>1581.9806797199999</v>
      </c>
      <c r="RX283" s="3">
        <v>3552.80289941</v>
      </c>
      <c r="RY283" s="3">
        <v>2463.3430723800002</v>
      </c>
      <c r="RZ283" s="3">
        <v>1556.49643191</v>
      </c>
      <c r="SA283" s="3">
        <v>711.60162318000005</v>
      </c>
      <c r="SB283" s="4">
        <v>1732.64302088</v>
      </c>
      <c r="SC283" s="3">
        <v>1633.0237397400001</v>
      </c>
      <c r="SD283" s="3">
        <v>2856.7554100699999</v>
      </c>
      <c r="SE283" s="3">
        <v>661.63042641000004</v>
      </c>
      <c r="SF283" s="3">
        <v>2815.9245660000001</v>
      </c>
      <c r="SG283" s="4">
        <v>1613.77556125</v>
      </c>
      <c r="SH283" s="3">
        <v>3063.7020671999999</v>
      </c>
      <c r="SI283" s="3">
        <v>3163.2505121600002</v>
      </c>
      <c r="SJ283" s="3">
        <v>1478.90036768</v>
      </c>
      <c r="SK283" s="3">
        <v>2386.9369317000001</v>
      </c>
      <c r="SL283" s="4">
        <v>2387.4321635900001</v>
      </c>
      <c r="SM283" s="3">
        <v>1499.1775348900001</v>
      </c>
      <c r="SN283" s="3">
        <v>450.62995139999998</v>
      </c>
      <c r="SO283" s="3">
        <v>1824.76857982</v>
      </c>
      <c r="SP283" s="3">
        <v>1020.4821647</v>
      </c>
      <c r="SQ283" s="4">
        <v>380.42756880000002</v>
      </c>
      <c r="SR283" s="3">
        <v>2732.4553125299999</v>
      </c>
      <c r="SS283" s="3">
        <v>388.98507644</v>
      </c>
      <c r="ST283" s="3">
        <v>768.04438849999997</v>
      </c>
      <c r="SU283" s="3">
        <v>44.087444240000004</v>
      </c>
      <c r="SV283" s="4">
        <v>1039.6700702999999</v>
      </c>
      <c r="SW283" s="3">
        <v>1622.1168321299999</v>
      </c>
      <c r="SX283" s="3">
        <v>2752.1316149499999</v>
      </c>
      <c r="SY283" s="3">
        <v>36.457020640000003</v>
      </c>
      <c r="SZ283" s="3">
        <v>2345.7525280999998</v>
      </c>
      <c r="TA283" s="4">
        <v>1056.8472225800001</v>
      </c>
      <c r="TB283" s="3">
        <v>3541.9059337200001</v>
      </c>
      <c r="TC283" s="3">
        <v>1133.0514180099999</v>
      </c>
      <c r="TD283" s="3">
        <v>2782.83723487</v>
      </c>
      <c r="TE283" s="3">
        <v>3551.66019998</v>
      </c>
      <c r="TF283" s="4">
        <v>21.10358931</v>
      </c>
      <c r="TG283" s="3">
        <v>2411.9334040600002</v>
      </c>
      <c r="TH283" s="3">
        <v>283.21112545</v>
      </c>
      <c r="TI283" s="3">
        <v>2607.6848378999998</v>
      </c>
      <c r="TJ283" s="3">
        <v>2312.5595640699999</v>
      </c>
      <c r="TK283" s="4">
        <v>3543.0312347899999</v>
      </c>
      <c r="TL283" s="3">
        <v>3577.3345870100002</v>
      </c>
      <c r="TM283" s="3">
        <v>3132.7841196899999</v>
      </c>
      <c r="TN283" s="3">
        <v>1508.9237233399999</v>
      </c>
      <c r="TO283" s="3">
        <v>1464.1956466300001</v>
      </c>
      <c r="TP283" s="4">
        <v>2720.4479586500001</v>
      </c>
      <c r="TQ283" s="3">
        <v>365.66381760000002</v>
      </c>
      <c r="TR283" s="3">
        <v>2154.8533725900002</v>
      </c>
      <c r="TS283" s="3">
        <v>2856.8020128200001</v>
      </c>
      <c r="TT283" s="3">
        <v>396.30978599999997</v>
      </c>
      <c r="TU283" s="4">
        <v>2381.9541656699998</v>
      </c>
      <c r="TV283" s="3">
        <v>1404.2719665699999</v>
      </c>
      <c r="TW283" s="3">
        <v>359.13756848999998</v>
      </c>
      <c r="TX283" s="3">
        <v>3139.4942943199999</v>
      </c>
      <c r="TY283" s="3">
        <v>1641.8919323800001</v>
      </c>
      <c r="TZ283" s="4">
        <v>1503.2226535899999</v>
      </c>
      <c r="UA283" s="3">
        <v>2881.12926969</v>
      </c>
      <c r="UB283" s="3">
        <v>2493.4764105300001</v>
      </c>
      <c r="UC283" s="3">
        <v>732.42373187999999</v>
      </c>
      <c r="UD283" s="3">
        <v>3541.5685298100002</v>
      </c>
      <c r="UE283" s="4">
        <v>2728.1684808999998</v>
      </c>
      <c r="UF283" s="3">
        <v>2017.5138256</v>
      </c>
      <c r="UG283" s="3">
        <v>69.52446793</v>
      </c>
      <c r="UH283" s="3">
        <v>2800.01003756</v>
      </c>
      <c r="UI283" s="3">
        <v>316.78871751000003</v>
      </c>
      <c r="UJ283" s="4">
        <v>3390.2040405500002</v>
      </c>
      <c r="UK283" s="3">
        <v>896.30199157000004</v>
      </c>
      <c r="UL283" s="3">
        <v>379.65831273999999</v>
      </c>
      <c r="UM283" s="3">
        <v>1509.8961673900001</v>
      </c>
      <c r="UN283" s="3">
        <v>2096.1214801900001</v>
      </c>
      <c r="UO283" s="4">
        <v>2096.72793731</v>
      </c>
      <c r="UP283" s="3">
        <v>3552.3294154700002</v>
      </c>
      <c r="UQ283" s="3">
        <v>2889.3040134100002</v>
      </c>
      <c r="UR283" s="3">
        <v>2893.01234957</v>
      </c>
      <c r="US283" s="3">
        <v>2877.8503002000002</v>
      </c>
      <c r="UT283" s="4">
        <v>2521.5977526199999</v>
      </c>
      <c r="UU283" s="3">
        <v>3396.7576299399998</v>
      </c>
      <c r="UV283" s="3">
        <v>1146.94090162</v>
      </c>
      <c r="UW283" s="3">
        <v>1647.49234019</v>
      </c>
      <c r="UX283" s="3">
        <v>3363.2160773400001</v>
      </c>
      <c r="UY283" s="4">
        <v>684.64907805999997</v>
      </c>
      <c r="UZ283" s="3">
        <v>387.27444482999999</v>
      </c>
      <c r="VA283" s="3">
        <v>2630.2306269800001</v>
      </c>
      <c r="VB283" s="3">
        <v>2177.4898816899999</v>
      </c>
      <c r="VC283" s="3">
        <v>2170.1372104799998</v>
      </c>
      <c r="VD283" s="4">
        <v>2167.31432657</v>
      </c>
      <c r="VE283" s="3">
        <v>1813.83122508</v>
      </c>
      <c r="VF283" s="3">
        <v>2876.1446395500002</v>
      </c>
      <c r="VG283" s="3">
        <v>2539.3534003700001</v>
      </c>
      <c r="VH283" s="3">
        <v>1649.3396732000001</v>
      </c>
      <c r="VI283" s="4">
        <v>58.551695100000003</v>
      </c>
      <c r="VJ283" s="3">
        <v>1211.8722025100001</v>
      </c>
      <c r="VK283" s="3">
        <v>1726.91833907</v>
      </c>
      <c r="VL283" s="3">
        <v>2206.4867341099998</v>
      </c>
      <c r="VM283" s="3">
        <v>348.65754206999998</v>
      </c>
      <c r="VN283" s="4">
        <v>1865.9821878099999</v>
      </c>
      <c r="VO283" s="3">
        <v>10.675757969999999</v>
      </c>
      <c r="VP283" s="3">
        <v>6.4572770400000001</v>
      </c>
      <c r="VQ283" s="3">
        <v>2229.1785451400001</v>
      </c>
      <c r="VR283" s="3">
        <v>1642.99175728</v>
      </c>
      <c r="VS283" s="4">
        <v>54.638306839999998</v>
      </c>
      <c r="VT283" s="3">
        <v>3130.9641269600002</v>
      </c>
      <c r="VU283" s="3">
        <v>2665.8233219499998</v>
      </c>
      <c r="VV283" s="3">
        <v>2497.9508959</v>
      </c>
      <c r="VW283" s="3">
        <v>3138.89342953</v>
      </c>
      <c r="VX283" s="4">
        <v>392.95687348000001</v>
      </c>
      <c r="VY283" s="3">
        <v>2514.1798375600001</v>
      </c>
      <c r="VZ283" s="3">
        <v>2266.4153851299998</v>
      </c>
      <c r="WA283" s="3">
        <v>682.52585677000002</v>
      </c>
      <c r="WB283" s="3">
        <v>84.702672919999998</v>
      </c>
      <c r="WC283" s="4">
        <v>907.87625056000002</v>
      </c>
      <c r="WD283" s="3">
        <v>438.88667977</v>
      </c>
      <c r="WE283" s="3">
        <v>2470.85978527</v>
      </c>
      <c r="WF283" s="3">
        <v>3550.4317514899999</v>
      </c>
      <c r="WG283" s="3">
        <v>2233.6760211999999</v>
      </c>
      <c r="WH283" s="4">
        <v>131.08980753</v>
      </c>
      <c r="WI283" s="3">
        <v>3521.6536213099998</v>
      </c>
      <c r="WJ283" s="3">
        <v>1360.8835635800001</v>
      </c>
      <c r="WK283" s="3">
        <v>3400.2124471400002</v>
      </c>
      <c r="WL283" s="3">
        <v>3087.6968911200001</v>
      </c>
      <c r="WM283" s="4">
        <v>3372.0395313399999</v>
      </c>
      <c r="WN283" s="3">
        <v>2102.1481478199998</v>
      </c>
      <c r="WO283" s="3">
        <v>3140.6649554000001</v>
      </c>
      <c r="WP283" s="3">
        <v>3118.1421570100001</v>
      </c>
      <c r="WQ283" s="3">
        <v>3112.8617547499998</v>
      </c>
      <c r="WR283" s="4">
        <v>2658.09099367</v>
      </c>
      <c r="WS283" s="3">
        <v>44.833088240000002</v>
      </c>
      <c r="WT283" s="3">
        <v>2934.57765298</v>
      </c>
      <c r="WU283" s="3">
        <v>3533.4080776000001</v>
      </c>
      <c r="WV283" s="3">
        <v>3012.3433512199999</v>
      </c>
      <c r="WW283" s="4">
        <v>2478.8226418200002</v>
      </c>
      <c r="WX283" s="3">
        <v>2966.7652403500001</v>
      </c>
      <c r="WY283" s="3">
        <v>2411.3145195400002</v>
      </c>
      <c r="WZ283" s="3">
        <v>1637.03281898</v>
      </c>
      <c r="XA283" s="3">
        <v>3118.9940552799999</v>
      </c>
      <c r="XB283" s="4">
        <v>2656.5232771599999</v>
      </c>
      <c r="XC283" s="3">
        <v>3357.3143050799999</v>
      </c>
      <c r="XD283" s="3">
        <v>2315.7242014799999</v>
      </c>
      <c r="XE283" s="3">
        <v>273.22446681000002</v>
      </c>
      <c r="XF283" s="3">
        <v>1825.60929343</v>
      </c>
      <c r="XG283" s="4">
        <v>2882.29247433</v>
      </c>
      <c r="XH283" s="3">
        <v>2446.4983530499999</v>
      </c>
      <c r="XI283" s="3">
        <v>2759.69182374</v>
      </c>
      <c r="XJ283" s="3">
        <v>1456.3197818799999</v>
      </c>
      <c r="XK283" s="3">
        <v>3332.2556957199999</v>
      </c>
      <c r="XL283" s="4">
        <v>16.714853000000002</v>
      </c>
      <c r="XM283" s="3">
        <v>3338.5470669699998</v>
      </c>
      <c r="XN283" s="3">
        <v>442.98772177000001</v>
      </c>
      <c r="XO283" s="3">
        <v>2739.9881810400002</v>
      </c>
      <c r="XP283" s="3">
        <v>2192.26419618</v>
      </c>
      <c r="XQ283" s="4">
        <v>2457.1113526499998</v>
      </c>
      <c r="XR283" s="3">
        <v>2470.4701862799998</v>
      </c>
      <c r="XS283" s="3">
        <v>410.61061654999997</v>
      </c>
      <c r="XT283" s="3">
        <v>2592.1300826900001</v>
      </c>
      <c r="XU283" s="3">
        <v>90.111698770000004</v>
      </c>
      <c r="XV283" s="4">
        <v>1122.76090944</v>
      </c>
      <c r="XW283" s="3">
        <v>724.94367981999994</v>
      </c>
      <c r="XX283" s="3">
        <v>1642.99362139</v>
      </c>
      <c r="XY283" s="3">
        <v>1611.26398371</v>
      </c>
      <c r="XZ283" s="3">
        <v>1115.6157758100001</v>
      </c>
      <c r="YA283" s="4">
        <v>1551.2241074599999</v>
      </c>
      <c r="YB283" s="3">
        <v>30.65777443</v>
      </c>
      <c r="YC283" s="3">
        <v>39.308487569999997</v>
      </c>
      <c r="YD283" s="3">
        <v>651.16531286999998</v>
      </c>
      <c r="YE283" s="3">
        <v>2441.8399421600002</v>
      </c>
      <c r="YF283" s="4">
        <v>2666.5528103299998</v>
      </c>
      <c r="YG283" s="3">
        <v>2690.9844573599999</v>
      </c>
      <c r="YH283" s="3">
        <v>1620.65226304</v>
      </c>
      <c r="YI283" s="3">
        <v>2271.3068097700002</v>
      </c>
      <c r="YJ283" s="3">
        <v>106.58546020999999</v>
      </c>
      <c r="YK283" s="4">
        <v>3153.7342306099999</v>
      </c>
      <c r="YL283" s="3">
        <v>2494.4208929299998</v>
      </c>
      <c r="YM283" s="3">
        <v>2730.3880145399999</v>
      </c>
      <c r="YN283" s="3">
        <v>2814.9104901599999</v>
      </c>
      <c r="YO283" s="3">
        <v>2633.91597245</v>
      </c>
      <c r="YP283" s="4">
        <v>111.86027014</v>
      </c>
      <c r="YQ283" s="3">
        <v>2663.86600645</v>
      </c>
      <c r="YR283" s="3">
        <v>97.748957439999998</v>
      </c>
      <c r="YS283" s="3">
        <v>102.08984826</v>
      </c>
      <c r="YT283" s="3">
        <v>398.08566145999998</v>
      </c>
      <c r="YU283" s="4">
        <v>266.38691132999998</v>
      </c>
      <c r="YV283" s="3">
        <v>19.346354949999998</v>
      </c>
      <c r="YW283" s="3">
        <v>3131.3773380100001</v>
      </c>
      <c r="YX283" s="3">
        <v>1037.3778363700001</v>
      </c>
      <c r="YY283" s="3">
        <v>2779.8254544800002</v>
      </c>
      <c r="YZ283" s="4">
        <v>3122.3047146399999</v>
      </c>
      <c r="ZA283" s="3">
        <v>1720.7338434599999</v>
      </c>
      <c r="ZB283" s="3">
        <v>11.75321355</v>
      </c>
      <c r="ZC283" s="3">
        <v>1169.8153954300001</v>
      </c>
      <c r="ZD283" s="3">
        <v>3142.6657667999998</v>
      </c>
      <c r="ZE283" s="4">
        <v>3137.1542149000002</v>
      </c>
      <c r="ZF283" s="3">
        <v>3502.30167403</v>
      </c>
      <c r="ZG283" s="3">
        <v>3556.8324838600001</v>
      </c>
      <c r="ZI283" s="3">
        <v>1742.58494088</v>
      </c>
      <c r="ZJ283" s="4">
        <v>2872.7942125099999</v>
      </c>
      <c r="ZK283" s="3">
        <v>2264.76813326</v>
      </c>
      <c r="ZL283" s="3">
        <v>360.99360067999999</v>
      </c>
      <c r="ZM283" s="3">
        <v>2444.4745509600002</v>
      </c>
      <c r="ZN283" s="3">
        <v>62.524734879999997</v>
      </c>
      <c r="ZO283" s="4">
        <v>3093.7030535399999</v>
      </c>
      <c r="ZP283" s="3">
        <v>453.92259102999998</v>
      </c>
      <c r="ZQ283" s="3">
        <v>1404.06380762</v>
      </c>
      <c r="ZR283" s="3">
        <v>1639.0174747599999</v>
      </c>
      <c r="ZS283" s="3">
        <v>3047.0847692900002</v>
      </c>
      <c r="ZT283" s="4">
        <v>363.35480668000002</v>
      </c>
      <c r="ZU283" s="3">
        <v>10.97587968</v>
      </c>
      <c r="ZV283" s="3">
        <v>2661.3165253400002</v>
      </c>
      <c r="ZW283" s="3">
        <v>2674.8574203799999</v>
      </c>
      <c r="ZX283" s="3">
        <v>3091.4269752300002</v>
      </c>
      <c r="ZY283" s="4">
        <v>398.04092281999999</v>
      </c>
      <c r="ZZ283" s="3">
        <v>2787.64228908</v>
      </c>
      <c r="AAA283" s="3">
        <v>33.453318060000001</v>
      </c>
      <c r="AAB283" s="3">
        <v>3085.4145991099999</v>
      </c>
      <c r="AAC283" s="3">
        <v>1501.7512494299999</v>
      </c>
      <c r="AAD283" s="4">
        <v>2865.0202524400001</v>
      </c>
      <c r="AAE283" s="3">
        <v>386.44677998999998</v>
      </c>
      <c r="AAF283" s="3">
        <v>2162.2203353099999</v>
      </c>
      <c r="AAG283" s="3">
        <v>851.25950163999994</v>
      </c>
      <c r="AAH283" s="3">
        <v>2685.7848331999999</v>
      </c>
      <c r="AAI283" s="4">
        <v>16.67259984</v>
      </c>
      <c r="AAJ283" s="3">
        <v>2857.5967450500002</v>
      </c>
      <c r="AAK283" s="3">
        <v>2780.8556859400001</v>
      </c>
      <c r="AAL283" s="3">
        <v>1803.5692995300001</v>
      </c>
      <c r="AAM283" s="3">
        <v>2773.2668941299999</v>
      </c>
      <c r="AAN283" s="4">
        <v>2670.9552167799998</v>
      </c>
      <c r="AAO283" s="3">
        <v>2781.4596575800001</v>
      </c>
      <c r="AAP283" s="3">
        <v>2684.5775112900001</v>
      </c>
      <c r="AAQ283" s="3">
        <v>200.88395004</v>
      </c>
      <c r="AAR283" s="3">
        <v>1003.9288679</v>
      </c>
      <c r="AAS283" s="4">
        <v>3639.20999024</v>
      </c>
      <c r="AAT283" s="3">
        <v>2965.0589583300002</v>
      </c>
      <c r="AAU283" s="3">
        <v>2962.3752613000001</v>
      </c>
      <c r="AAV283" s="3">
        <v>130.80397733000001</v>
      </c>
      <c r="AAW283" s="3">
        <v>3490.8734369899998</v>
      </c>
      <c r="AAX283" s="4">
        <v>646.05205913999998</v>
      </c>
      <c r="AAY283" s="3">
        <v>1147.92950129</v>
      </c>
      <c r="AAZ283" s="3">
        <v>3154.4258154200002</v>
      </c>
      <c r="ABA283" s="3">
        <v>3142.3619168700002</v>
      </c>
      <c r="ABB283" s="3">
        <v>3532.7270560799998</v>
      </c>
      <c r="ABC283" s="4">
        <v>2531.7136562199998</v>
      </c>
      <c r="ABD283" s="3">
        <v>3006.3639077100001</v>
      </c>
      <c r="ABE283" s="3">
        <v>422.90255789000003</v>
      </c>
      <c r="ABF283" s="3">
        <v>38.975433250000002</v>
      </c>
      <c r="ABG283" s="3">
        <v>59.938592939999999</v>
      </c>
      <c r="ABH283" s="4">
        <v>1391.08338832</v>
      </c>
      <c r="ABI283" s="3">
        <v>2986.1656544900002</v>
      </c>
      <c r="ABJ283" s="3">
        <v>585.13294433999999</v>
      </c>
      <c r="ABK283" s="3">
        <v>2737.1721321999999</v>
      </c>
      <c r="ABL283" s="3">
        <v>57.973821000000001</v>
      </c>
      <c r="ABM283" s="4">
        <v>1374.2175424100001</v>
      </c>
      <c r="ABN283" s="3">
        <v>37.760033530000001</v>
      </c>
      <c r="ABO283" s="3">
        <v>403.01312555999999</v>
      </c>
      <c r="ABP283" s="3">
        <v>511.05134882999999</v>
      </c>
      <c r="ABQ283" s="3">
        <v>1167.75555388</v>
      </c>
      <c r="ABR283" s="4">
        <v>2877.6328207000001</v>
      </c>
      <c r="ABS283" s="3">
        <v>3545.0991541499998</v>
      </c>
      <c r="ABT283" s="3">
        <v>52.668563939999999</v>
      </c>
      <c r="ABU283" s="3">
        <v>1496.8579606799999</v>
      </c>
      <c r="ABV283" s="3">
        <v>1174.01150704</v>
      </c>
      <c r="ABW283" s="4">
        <v>2863.6967343400001</v>
      </c>
      <c r="ABX283" s="3">
        <v>422.41416106999998</v>
      </c>
      <c r="ABY283" s="3">
        <v>3145.9335516299998</v>
      </c>
      <c r="ABZ283" s="3">
        <v>829.56933904999994</v>
      </c>
      <c r="ACA283" s="3">
        <v>48.529618370000001</v>
      </c>
      <c r="ACB283" s="4">
        <v>2690.1070829199998</v>
      </c>
      <c r="ACC283" s="3">
        <v>2742.46371912</v>
      </c>
      <c r="ACD283" s="3">
        <v>3085.9228797699998</v>
      </c>
      <c r="ACE283" s="3">
        <v>2256.48589253</v>
      </c>
      <c r="ACF283" s="3">
        <v>2755.82814508</v>
      </c>
      <c r="ACG283" s="4">
        <v>2610.2771935400001</v>
      </c>
      <c r="ACH283" s="3">
        <v>2543.1884960100001</v>
      </c>
      <c r="ACI283" s="3">
        <v>442.17372706999998</v>
      </c>
      <c r="ACJ283" s="3">
        <v>2892.1896556900001</v>
      </c>
      <c r="ACK283" s="3">
        <v>3039.9085671600001</v>
      </c>
      <c r="ACL283" s="4">
        <v>1883.7067670599999</v>
      </c>
      <c r="ACM283" s="3">
        <v>3.2242889300000002</v>
      </c>
      <c r="ACN283" s="3">
        <v>438.92396196999999</v>
      </c>
      <c r="ACO283" s="3">
        <v>2747.21098592</v>
      </c>
      <c r="ACP283" s="3">
        <v>2394.9091088</v>
      </c>
      <c r="ACQ283" s="4">
        <v>934.11111332999997</v>
      </c>
      <c r="ACR283" s="3">
        <v>1405.6396019399999</v>
      </c>
      <c r="ACS283" s="3">
        <v>14.139274350000001</v>
      </c>
      <c r="ACT283" s="3">
        <v>1525.08493567</v>
      </c>
      <c r="ACU283" s="3">
        <v>2744.1327189399999</v>
      </c>
      <c r="ACV283" s="4">
        <v>424.21364858999999</v>
      </c>
      <c r="ACW283" s="3">
        <v>2737.9886123800002</v>
      </c>
      <c r="ACX283" s="3">
        <v>2181.5368644999999</v>
      </c>
      <c r="ACY283" s="3">
        <v>2747.2936281299999</v>
      </c>
      <c r="ACZ283" s="3">
        <v>2104.1352890799999</v>
      </c>
      <c r="ADA283" s="4">
        <v>388.28665655999998</v>
      </c>
      <c r="ADB283" s="3">
        <v>1627.98815726</v>
      </c>
      <c r="ADC283" s="3">
        <v>2180.3102801199998</v>
      </c>
      <c r="ADD283" s="3">
        <v>2187.7605064200002</v>
      </c>
      <c r="ADE283" s="3">
        <v>957.74367854000002</v>
      </c>
      <c r="ADF283" s="4">
        <v>1447.2620713900001</v>
      </c>
      <c r="ADG283" s="3">
        <v>344.61863706999998</v>
      </c>
      <c r="ADH283" s="3">
        <v>689.52745392999998</v>
      </c>
      <c r="ADI283" s="3">
        <v>1369.61443345</v>
      </c>
      <c r="ADJ283" s="3">
        <v>1227.54191117</v>
      </c>
      <c r="ADK283" s="4">
        <v>1350.4184500399999</v>
      </c>
      <c r="ADL283" s="3">
        <v>55.627527880000002</v>
      </c>
      <c r="ADM283" s="3">
        <v>68.692453499999999</v>
      </c>
      <c r="ADN283" s="3">
        <v>127.318713</v>
      </c>
      <c r="ADO283" s="3">
        <v>422.94978200999998</v>
      </c>
      <c r="ADP283" s="4">
        <v>75.526902129999996</v>
      </c>
      <c r="ADQ283" s="3">
        <v>380.40395674000001</v>
      </c>
      <c r="ADR283" s="3">
        <v>401.35779588000003</v>
      </c>
      <c r="ADS283" s="3">
        <v>245.99789752000001</v>
      </c>
      <c r="ADT283" s="3">
        <v>105.23770868</v>
      </c>
      <c r="ADU283" s="4">
        <v>1379.9720499800001</v>
      </c>
      <c r="ADV283" s="3">
        <v>414.84338898999999</v>
      </c>
      <c r="ADW283" s="3">
        <v>432.74008773000003</v>
      </c>
      <c r="ADX283" s="3">
        <v>393.68076953000002</v>
      </c>
      <c r="ADY283" s="3">
        <v>409.74069854999999</v>
      </c>
      <c r="ADZ283" s="4">
        <v>678.20919937999997</v>
      </c>
      <c r="AEA283" s="3">
        <v>2384.9075372799998</v>
      </c>
      <c r="AEB283" s="3">
        <v>2669.58758141</v>
      </c>
      <c r="AEC283" s="3">
        <v>38.707001409999997</v>
      </c>
      <c r="AED283" s="3">
        <v>140.75459651</v>
      </c>
      <c r="AEE283" s="4">
        <v>384.49567818999998</v>
      </c>
      <c r="AEF283" s="3">
        <v>73.111636939999997</v>
      </c>
      <c r="AEG283" s="3">
        <v>383.51018536999999</v>
      </c>
      <c r="AEH283" s="3">
        <v>874.60250842999994</v>
      </c>
      <c r="AEI283" s="3">
        <v>215.80987880999999</v>
      </c>
      <c r="AEJ283" s="4">
        <v>47.260159459999997</v>
      </c>
      <c r="AEK283" s="3">
        <v>469.08898999000002</v>
      </c>
      <c r="AEL283" s="3">
        <v>141.88548990999999</v>
      </c>
      <c r="AEM283" s="3">
        <v>2713.8937478900002</v>
      </c>
      <c r="AEN283" s="3">
        <v>2585.8784791200001</v>
      </c>
      <c r="AEO283" s="4">
        <v>2491.75024467</v>
      </c>
      <c r="AEP283" s="3">
        <v>3261.72460839</v>
      </c>
      <c r="AEQ283" s="3">
        <v>378.45844727000002</v>
      </c>
      <c r="AER283" s="3">
        <v>3195.7922804300001</v>
      </c>
      <c r="AES283" s="3">
        <v>1175.7190318</v>
      </c>
      <c r="AET283" s="4">
        <v>1615.1960130699999</v>
      </c>
      <c r="AEU283" s="3">
        <v>2691.2820935899999</v>
      </c>
      <c r="AEV283" s="3">
        <v>3162.34517607</v>
      </c>
      <c r="AEW283" s="3">
        <v>2760.9134371599998</v>
      </c>
      <c r="AEX283" s="3">
        <v>1186.68124134</v>
      </c>
      <c r="AEY283" s="4">
        <v>1769.3548032199999</v>
      </c>
      <c r="AEZ283" s="3">
        <v>2892.1418101999998</v>
      </c>
      <c r="AFA283" s="3">
        <v>80.550057210000006</v>
      </c>
      <c r="AFB283" s="3">
        <v>1576.5120023500001</v>
      </c>
      <c r="AFC283" s="3">
        <v>1648.96001613</v>
      </c>
      <c r="AFD283" s="4">
        <v>2477.4469286399999</v>
      </c>
      <c r="AFE283" s="3">
        <v>2378.5751556099999</v>
      </c>
      <c r="AFF283" s="3">
        <v>2254.3726131600001</v>
      </c>
      <c r="AFG283" s="3">
        <v>3540.57495918</v>
      </c>
      <c r="AFH283" s="3">
        <v>2534.9118476100002</v>
      </c>
      <c r="AFI283" s="4">
        <v>23.407629270000001</v>
      </c>
      <c r="AFJ283" s="3">
        <v>1148.94979083</v>
      </c>
      <c r="AFK283" s="3">
        <v>676.07417206000002</v>
      </c>
      <c r="AFL283" s="3">
        <v>3554.42653922</v>
      </c>
      <c r="AFM283" s="3">
        <v>418.09750367999999</v>
      </c>
      <c r="AFN283" s="4">
        <v>2952.7583178099999</v>
      </c>
      <c r="AFO283" s="3">
        <v>3038.6509142800001</v>
      </c>
      <c r="AFP283" s="3">
        <v>12.925117370000001</v>
      </c>
      <c r="AFQ283" s="3">
        <v>2029.2011739300001</v>
      </c>
      <c r="AFR283" s="3">
        <v>2737.8985137300001</v>
      </c>
      <c r="AFS283" s="4">
        <v>511.77524488</v>
      </c>
      <c r="AFT283" s="3">
        <v>1408.91732869</v>
      </c>
      <c r="AFU283" s="3">
        <v>1399.4128531700001</v>
      </c>
      <c r="AFV283" s="3">
        <v>1685.6245743500001</v>
      </c>
      <c r="AFW283" s="3">
        <v>2622.9873168899999</v>
      </c>
      <c r="AFX283" s="4">
        <v>269.48879037</v>
      </c>
      <c r="AFY283" s="3">
        <v>1875.1517449</v>
      </c>
      <c r="AFZ283" s="3">
        <v>2142.5900142700002</v>
      </c>
      <c r="AGA283" s="3">
        <v>3358.1742811600002</v>
      </c>
      <c r="AGB283" s="3">
        <v>2411.6314182400001</v>
      </c>
      <c r="AGC283" s="4">
        <v>894.06319545999997</v>
      </c>
      <c r="AGD283" s="3">
        <v>2571.0457558500002</v>
      </c>
      <c r="AGE283" s="3">
        <v>2171.1997531799998</v>
      </c>
      <c r="AGF283" s="3">
        <v>2679.3399835599998</v>
      </c>
      <c r="AGG283" s="3">
        <v>3326.94919592</v>
      </c>
      <c r="AGH283" s="4">
        <v>3102.3313973600002</v>
      </c>
      <c r="AGI283" s="3">
        <v>2752.7840534500001</v>
      </c>
      <c r="AGJ283" s="3">
        <v>1708.9619888100001</v>
      </c>
      <c r="AGK283" s="3">
        <v>377.42697306999997</v>
      </c>
      <c r="AGL283" s="3">
        <v>2392.5019214200001</v>
      </c>
      <c r="AGM283" s="4">
        <v>3356.43009557</v>
      </c>
      <c r="AGN283" s="3">
        <v>2951.4683536900002</v>
      </c>
      <c r="AGO283" s="3">
        <v>1728.26981882</v>
      </c>
      <c r="AGP283" s="3">
        <v>2639.4616996999998</v>
      </c>
      <c r="AGQ283" s="3">
        <v>3136.4433676200001</v>
      </c>
      <c r="AGR283" s="4">
        <v>390.05942517</v>
      </c>
      <c r="AGS283" s="3">
        <v>2865.6260881899998</v>
      </c>
      <c r="AGT283" s="3">
        <v>276.96759968999999</v>
      </c>
      <c r="AGU283" s="3">
        <v>358.77841662999998</v>
      </c>
      <c r="AGV283" s="3">
        <v>3162.8783115299998</v>
      </c>
      <c r="AGW283" s="4">
        <v>1145.4583127999999</v>
      </c>
      <c r="AGX283" s="3">
        <v>2414.7525597499998</v>
      </c>
      <c r="AGY283" s="3">
        <v>2863.5078378600001</v>
      </c>
      <c r="AGZ283" s="3">
        <v>2900.4526339499998</v>
      </c>
      <c r="AHA283" s="3">
        <v>2666.5173922399999</v>
      </c>
      <c r="AHB283" s="4">
        <v>3509.4343802600001</v>
      </c>
      <c r="AHC283" s="3">
        <v>2720.1341668</v>
      </c>
      <c r="AHD283" s="3">
        <v>684.52293995000002</v>
      </c>
      <c r="AHE283" s="3">
        <v>89.929015989999996</v>
      </c>
      <c r="AHF283" s="3">
        <v>374.34249239000002</v>
      </c>
      <c r="AHG283" s="4">
        <v>372.85431124000002</v>
      </c>
      <c r="AHH283" s="3">
        <v>1511.5751091300001</v>
      </c>
      <c r="AHI283" s="3">
        <v>2321.3687265600001</v>
      </c>
      <c r="AHJ283" s="3">
        <v>1748.3220500899999</v>
      </c>
      <c r="AHK283" s="3">
        <v>3131.9539693699999</v>
      </c>
      <c r="AHL283" s="4">
        <v>2909.3320112500001</v>
      </c>
      <c r="AHM283" s="3">
        <v>2617.5478439100002</v>
      </c>
      <c r="AHN283" s="3">
        <v>1681.4116857500001</v>
      </c>
      <c r="AHO283" s="3">
        <v>1022.93409072</v>
      </c>
      <c r="AHP283" s="3">
        <v>76.473248639999994</v>
      </c>
      <c r="AHQ283" s="4">
        <v>995.66154004999999</v>
      </c>
      <c r="AHR283" s="3">
        <v>2442.6744420700002</v>
      </c>
      <c r="AHS283" s="3">
        <v>2706.7051183600001</v>
      </c>
      <c r="AHT283" s="3">
        <v>2671.61386898</v>
      </c>
      <c r="AHU283" s="3">
        <v>3104.9616565699998</v>
      </c>
      <c r="AHV283" s="4">
        <v>1554.05569055</v>
      </c>
      <c r="AHW283" s="3">
        <v>34.523317200000001</v>
      </c>
      <c r="AHX283" s="3">
        <v>2656.7730679000001</v>
      </c>
      <c r="AHY283" s="3">
        <v>2934.4881756999998</v>
      </c>
      <c r="AHZ283" s="3">
        <v>366.35353830000003</v>
      </c>
      <c r="AIA283" s="4">
        <v>3068.9371094500002</v>
      </c>
      <c r="AIB283" s="3">
        <v>2752.1595766</v>
      </c>
      <c r="AIC283" s="3">
        <v>3280.0208480400001</v>
      </c>
      <c r="AID283" s="3">
        <v>479.17444646000001</v>
      </c>
      <c r="AIE283" s="3">
        <v>214.0868198</v>
      </c>
      <c r="AIF283" s="4">
        <v>1794.48487013</v>
      </c>
      <c r="AIG283" s="3">
        <v>335.80574636</v>
      </c>
      <c r="AIH283" s="3">
        <v>2167.17265421</v>
      </c>
      <c r="AII283" s="3">
        <v>41.897114989999999</v>
      </c>
      <c r="AIJ283" s="3">
        <v>764.02785282000002</v>
      </c>
      <c r="AIK283" s="4">
        <v>1587.9800070700001</v>
      </c>
      <c r="AIL283" s="3">
        <v>3118.8878010100002</v>
      </c>
      <c r="AIM283" s="3">
        <v>401.94126231000001</v>
      </c>
      <c r="AIN283" s="3">
        <v>3117.4070763</v>
      </c>
      <c r="AIO283" s="3">
        <v>33.020223170000001</v>
      </c>
      <c r="AIP283" s="4">
        <v>3231.8261481</v>
      </c>
      <c r="AIQ283" s="3">
        <v>441.55919213999999</v>
      </c>
      <c r="AIR283" s="3">
        <v>2456.0444603599999</v>
      </c>
      <c r="AIS283" s="3">
        <v>76.906964900000006</v>
      </c>
      <c r="AIT283" s="3">
        <v>424.40316644000001</v>
      </c>
      <c r="AIU283" s="4">
        <v>1011.44682353</v>
      </c>
      <c r="AIV283" s="3">
        <v>113.04460136</v>
      </c>
      <c r="AIW283" s="3">
        <v>1465.0997399800001</v>
      </c>
      <c r="AIX283" s="3">
        <v>85.196662070000002</v>
      </c>
      <c r="AIY283" s="3">
        <v>3036.0660150799999</v>
      </c>
      <c r="AIZ283" s="4">
        <v>2983.94487811</v>
      </c>
      <c r="AJA283" s="3">
        <v>229.03325378</v>
      </c>
      <c r="AJB283" s="3">
        <v>99.470773710000003</v>
      </c>
      <c r="AJC283" s="3">
        <v>1492.72771429</v>
      </c>
      <c r="AJD283" s="3">
        <v>3136.5123396899999</v>
      </c>
      <c r="AJE283" s="4">
        <v>2911.68141122</v>
      </c>
      <c r="AJF283" s="3">
        <v>404.18440801000003</v>
      </c>
      <c r="AJG283" s="3">
        <v>3533.9318925100001</v>
      </c>
      <c r="AJH283" s="3">
        <v>2402.22574055</v>
      </c>
      <c r="AJI283" s="3">
        <v>2747.30357005</v>
      </c>
      <c r="AJJ283" s="4">
        <v>3497.2207315400001</v>
      </c>
      <c r="AJK283" s="3">
        <v>3126.97555293</v>
      </c>
      <c r="AJL283" s="3">
        <v>2888.1016624600002</v>
      </c>
      <c r="AJM283" s="3">
        <v>3382.1399006900001</v>
      </c>
      <c r="AJN283" s="3">
        <v>2775.9307073199998</v>
      </c>
      <c r="AJO283" s="4">
        <v>1810.12848125</v>
      </c>
      <c r="AJP283" s="3">
        <v>366.13730154000001</v>
      </c>
      <c r="AJQ283" s="3">
        <v>2503.72155909</v>
      </c>
      <c r="AJR283" s="3">
        <v>2617.33906359</v>
      </c>
      <c r="AJS283" s="3">
        <v>2628.8406222899998</v>
      </c>
      <c r="AJT283" s="4">
        <v>3136.4818925599998</v>
      </c>
      <c r="AJU283" s="3">
        <v>2832.2448490500001</v>
      </c>
      <c r="AJV283" s="3">
        <v>3271.7361218299998</v>
      </c>
      <c r="AJW283" s="3">
        <v>2623.0593958099998</v>
      </c>
      <c r="AJX283" s="3">
        <v>2746.6442964799999</v>
      </c>
      <c r="AJY283" s="4">
        <v>2159.2197395799999</v>
      </c>
      <c r="AJZ283" s="3">
        <v>5.67497221</v>
      </c>
      <c r="AKA283" s="3">
        <v>1678.1880181900001</v>
      </c>
      <c r="AKB283" s="3">
        <v>2163.36241337</v>
      </c>
      <c r="AKC283" s="3">
        <v>3408.6550013299998</v>
      </c>
      <c r="AKD283" s="4">
        <v>3370.4227265999998</v>
      </c>
      <c r="AKE283" s="3">
        <v>679.97637566000003</v>
      </c>
      <c r="AKF283" s="3">
        <v>2457.6252256399998</v>
      </c>
      <c r="AKG283" s="3">
        <v>2779.2618718899998</v>
      </c>
      <c r="AKH283" s="3">
        <v>3119.06116324</v>
      </c>
      <c r="AKI283" s="4">
        <v>3133.5415697200001</v>
      </c>
      <c r="AKJ283" s="3">
        <v>2823.9247047499998</v>
      </c>
      <c r="AKK283" s="3">
        <v>425.14756770000002</v>
      </c>
      <c r="AKL283" s="3">
        <v>689.81514823999998</v>
      </c>
      <c r="AKM283" s="3">
        <v>2727.60489831</v>
      </c>
      <c r="AKN283" s="4">
        <v>1018.87157366</v>
      </c>
      <c r="AKO283" s="3">
        <v>30.12277486</v>
      </c>
      <c r="AKP283" s="3">
        <v>2878.0771002500001</v>
      </c>
      <c r="AKQ283" s="3">
        <v>3535.1522631900002</v>
      </c>
      <c r="AKR283" s="3">
        <v>2485.7546455400002</v>
      </c>
      <c r="AKS283" s="4">
        <v>2893.9705021099999</v>
      </c>
      <c r="AKT283" s="3">
        <v>3312.0605493500002</v>
      </c>
      <c r="AKU283" s="3">
        <v>10.76523525</v>
      </c>
      <c r="AKV283" s="3">
        <v>1804.9120800999999</v>
      </c>
      <c r="AKW283" s="3">
        <v>1504.4051207</v>
      </c>
      <c r="AKX283" s="4">
        <v>3089.06204101</v>
      </c>
      <c r="AKY283" s="3">
        <v>3002.0957171800001</v>
      </c>
      <c r="AKZ283" s="3">
        <v>3023.0389930299998</v>
      </c>
      <c r="ALA283" s="3">
        <v>2749.5665995899999</v>
      </c>
      <c r="ALB283" s="3">
        <v>2188.0463366200001</v>
      </c>
      <c r="ALC283" s="4">
        <v>442.84915625999997</v>
      </c>
      <c r="ALD283" s="3">
        <v>3501.46717412</v>
      </c>
      <c r="ALE283" s="3">
        <v>1514.2588061599999</v>
      </c>
      <c r="ALF283" s="3">
        <v>2620.92561123</v>
      </c>
      <c r="ALG283" s="3">
        <v>1241.79365349</v>
      </c>
      <c r="ALH283" s="4">
        <v>3134.12379341</v>
      </c>
      <c r="ALI283" s="3">
        <v>38.275149259999999</v>
      </c>
      <c r="ALJ283" s="3">
        <v>2820.5773845600002</v>
      </c>
      <c r="ALK283" s="3">
        <v>465.36139136000003</v>
      </c>
      <c r="ALL283" s="3">
        <v>71.56691112</v>
      </c>
      <c r="ALM283" s="4">
        <v>262.16408080999997</v>
      </c>
    </row>
    <row r="284" spans="1:1001" x14ac:dyDescent="0.45">
      <c r="A284" s="1" t="s">
        <v>283</v>
      </c>
      <c r="B284" s="3">
        <v>500.29046317000001</v>
      </c>
      <c r="C284" s="3">
        <v>427.61751344999999</v>
      </c>
      <c r="D284" s="3">
        <v>1991.0788816899999</v>
      </c>
      <c r="E284" s="3">
        <v>1878.2834496999999</v>
      </c>
      <c r="F284" s="4">
        <v>1186.20278644</v>
      </c>
      <c r="G284" s="3">
        <v>2475.0813730499999</v>
      </c>
      <c r="H284" s="3">
        <v>1582.3926480299999</v>
      </c>
      <c r="I284" s="3">
        <v>1714.4822398900001</v>
      </c>
      <c r="J284" s="3">
        <v>265.85688271999999</v>
      </c>
      <c r="K284" s="4">
        <v>2088.2928395600002</v>
      </c>
      <c r="L284" s="3">
        <v>1084.6137624</v>
      </c>
      <c r="M284" s="3">
        <v>444.81268546000001</v>
      </c>
      <c r="N284" s="3">
        <v>806.54820192</v>
      </c>
      <c r="O284" s="3">
        <v>921.08222717000001</v>
      </c>
      <c r="P284" s="4">
        <v>822.16757960999996</v>
      </c>
      <c r="Q284" s="3">
        <v>2087.5801281700001</v>
      </c>
      <c r="R284" s="3">
        <v>704.39932351000004</v>
      </c>
      <c r="S284" s="3">
        <v>2221.34493355</v>
      </c>
      <c r="T284" s="3">
        <v>1658.1214954100001</v>
      </c>
      <c r="U284" s="4">
        <v>1598.8154571299999</v>
      </c>
      <c r="V284" s="3">
        <v>419.22280475000002</v>
      </c>
      <c r="W284" s="3">
        <v>1424.0408531200001</v>
      </c>
      <c r="X284" s="3">
        <v>2201.5449785000001</v>
      </c>
      <c r="Y284" s="3">
        <v>799.64291710999998</v>
      </c>
      <c r="Z284" s="4">
        <v>3921.2722025600001</v>
      </c>
      <c r="AA284" s="3">
        <v>1694.1193236199999</v>
      </c>
      <c r="AB284" s="3">
        <v>1402.5147322099999</v>
      </c>
      <c r="AC284" s="3">
        <v>1916.4840345600001</v>
      </c>
      <c r="AD284" s="3">
        <v>1213.70897223</v>
      </c>
      <c r="AE284" s="4">
        <v>1170.9773573299999</v>
      </c>
      <c r="AF284" s="3">
        <v>2059.97949414</v>
      </c>
      <c r="AG284" s="3">
        <v>1865.86164203</v>
      </c>
      <c r="AH284" s="3">
        <v>783.78058375000001</v>
      </c>
      <c r="AI284" s="3">
        <v>2079.8906744199999</v>
      </c>
      <c r="AJ284" s="4">
        <v>1968.3796142199999</v>
      </c>
      <c r="AK284" s="3">
        <v>805.04883611000002</v>
      </c>
      <c r="AL284" s="3">
        <v>1209.1922337000001</v>
      </c>
      <c r="AM284" s="3">
        <v>663.62315999999998</v>
      </c>
      <c r="AN284" s="3">
        <v>2083.4480176699999</v>
      </c>
      <c r="AO284" s="4">
        <v>1695.5919705199999</v>
      </c>
      <c r="AP284" s="3">
        <v>720.12557684000001</v>
      </c>
      <c r="AQ284" s="3">
        <v>1768.0058089500001</v>
      </c>
      <c r="AR284" s="3">
        <v>2096.9379603699999</v>
      </c>
      <c r="AS284" s="3">
        <v>2334.2857661200001</v>
      </c>
      <c r="AT284" s="4">
        <v>912.33955127000002</v>
      </c>
      <c r="AU284" s="3">
        <v>1644.6632425800001</v>
      </c>
      <c r="AV284" s="3">
        <v>1575.80426192</v>
      </c>
      <c r="AW284" s="3">
        <v>1708.5972446200001</v>
      </c>
      <c r="AX284" s="3">
        <v>1482.60621836</v>
      </c>
      <c r="AY284" s="4">
        <v>710.81559013000003</v>
      </c>
      <c r="AZ284" s="3">
        <v>1670.49794307</v>
      </c>
      <c r="BA284" s="3">
        <v>588.02604306000001</v>
      </c>
      <c r="BB284" s="3">
        <v>454.26372315999998</v>
      </c>
      <c r="BC284" s="3">
        <v>796.34157830000004</v>
      </c>
      <c r="BD284" s="4">
        <v>929.75033867000002</v>
      </c>
      <c r="BE284" s="3">
        <v>795.56859401999998</v>
      </c>
      <c r="BF284" s="3">
        <v>2129.0994501999999</v>
      </c>
      <c r="BG284" s="3">
        <v>2774.9203597000001</v>
      </c>
      <c r="BH284" s="3">
        <v>1229.9379138899999</v>
      </c>
      <c r="BI284" s="4">
        <v>1222.4671823799999</v>
      </c>
      <c r="BJ284" s="3">
        <v>1868.0146890799999</v>
      </c>
      <c r="BK284" s="3">
        <v>2312.3992506099999</v>
      </c>
      <c r="BL284" s="3">
        <v>2338.6515117399999</v>
      </c>
      <c r="BM284" s="3">
        <v>936.62393360999999</v>
      </c>
      <c r="BN284" s="4">
        <v>986.54852762999997</v>
      </c>
      <c r="BO284" s="3">
        <v>1751.4083948800001</v>
      </c>
      <c r="BP284" s="3">
        <v>1655.2228043600001</v>
      </c>
      <c r="BQ284" s="3">
        <v>661.31912004000003</v>
      </c>
      <c r="BR284" s="3">
        <v>2157.71913103</v>
      </c>
      <c r="BS284" s="4">
        <v>1703.43179581</v>
      </c>
      <c r="BT284" s="3">
        <v>1292.71430362</v>
      </c>
      <c r="BU284" s="3">
        <v>810.31556822999994</v>
      </c>
      <c r="BV284" s="3">
        <v>1791.70423938</v>
      </c>
      <c r="BW284" s="3">
        <v>1577.10851755</v>
      </c>
      <c r="BX284" s="4">
        <v>2366.0433654499998</v>
      </c>
      <c r="BY284" s="3">
        <v>1193.6940231599999</v>
      </c>
      <c r="BZ284" s="3">
        <v>1668.92090601</v>
      </c>
      <c r="CA284" s="3">
        <v>2088.8091980300001</v>
      </c>
      <c r="CB284" s="3">
        <v>2227.3069786999999</v>
      </c>
      <c r="CC284" s="4">
        <v>1263.5714292499999</v>
      </c>
      <c r="CD284" s="3">
        <v>1377.6854083799999</v>
      </c>
      <c r="CE284" s="3">
        <v>2338.5446360999999</v>
      </c>
      <c r="CF284" s="3">
        <v>1424.0706788800001</v>
      </c>
      <c r="CG284" s="3">
        <v>1666.35091969</v>
      </c>
      <c r="CH284" s="4">
        <v>2086.2454254099998</v>
      </c>
      <c r="CI284" s="3">
        <v>2344.2730461299998</v>
      </c>
      <c r="CJ284" s="3">
        <v>2092.7971506899999</v>
      </c>
      <c r="CK284" s="3">
        <v>1649.0227745</v>
      </c>
      <c r="CL284" s="3">
        <v>1609.3675624699999</v>
      </c>
      <c r="CM284" s="4">
        <v>1238.3531278</v>
      </c>
      <c r="CN284" s="3">
        <v>2053.1829490800001</v>
      </c>
      <c r="CO284" s="3">
        <v>1219.8450009799999</v>
      </c>
      <c r="CP284" s="3">
        <v>1678.25326204</v>
      </c>
      <c r="CQ284" s="3">
        <v>2027.88946186</v>
      </c>
      <c r="CR284" s="4">
        <v>2325.3672425099999</v>
      </c>
      <c r="CS284" s="3">
        <v>969.50310578999995</v>
      </c>
      <c r="CT284" s="3">
        <v>2738.8479670900001</v>
      </c>
      <c r="CU284" s="3">
        <v>739.61981785</v>
      </c>
      <c r="CV284" s="3">
        <v>2107.2632656599999</v>
      </c>
      <c r="CW284" s="4">
        <v>1476.8436329799999</v>
      </c>
      <c r="CX284" s="3">
        <v>2036.52712623</v>
      </c>
      <c r="CY284" s="3">
        <v>1902.3814210400001</v>
      </c>
      <c r="CZ284" s="3">
        <v>1886.9571535299999</v>
      </c>
      <c r="DA284" s="3">
        <v>2377.8239192800002</v>
      </c>
      <c r="DB284" s="4">
        <v>1161.95879315</v>
      </c>
      <c r="DC284" s="3">
        <v>2344.55763359</v>
      </c>
      <c r="DD284" s="3">
        <v>2552.4027917399999</v>
      </c>
      <c r="DE284" s="3">
        <v>2593.1864116900001</v>
      </c>
      <c r="DF284" s="3">
        <v>2724.65339081</v>
      </c>
      <c r="DG284" s="4">
        <v>998.35642173999997</v>
      </c>
      <c r="DH284" s="3">
        <v>1584.6308227699999</v>
      </c>
      <c r="DI284" s="3">
        <v>2734.5257173700002</v>
      </c>
      <c r="DJ284" s="3">
        <v>2324.01017043</v>
      </c>
      <c r="DK284" s="3">
        <v>2093.6707969099998</v>
      </c>
      <c r="DL284" s="4">
        <v>728.22264930999995</v>
      </c>
      <c r="DM284" s="3">
        <v>834.79195389999995</v>
      </c>
      <c r="DN284" s="3">
        <v>2359.2903162900002</v>
      </c>
      <c r="DO284" s="3">
        <v>850.98237061999998</v>
      </c>
      <c r="DP284" s="3">
        <v>475.03922911000001</v>
      </c>
      <c r="DQ284" s="4">
        <v>801.67790386000001</v>
      </c>
      <c r="DR284" s="3">
        <v>2192.2325063100002</v>
      </c>
      <c r="DS284" s="3">
        <v>839.02348359999996</v>
      </c>
      <c r="DT284" s="3">
        <v>1715.3645852899999</v>
      </c>
      <c r="DU284" s="3">
        <v>2001.34888505</v>
      </c>
      <c r="DV284" s="4">
        <v>2089.7039708299999</v>
      </c>
      <c r="DW284" s="3">
        <v>2347.58929782</v>
      </c>
      <c r="DX284" s="3">
        <v>1244.1039071499999</v>
      </c>
      <c r="DY284" s="3">
        <v>875.11016772000005</v>
      </c>
      <c r="DZ284" s="3">
        <v>2739.96456898</v>
      </c>
      <c r="EA284" s="4">
        <v>2251.7286838099999</v>
      </c>
      <c r="EB284" s="3">
        <v>2358.0450908100001</v>
      </c>
      <c r="EC284" s="3">
        <v>1927.5108665800001</v>
      </c>
      <c r="ED284" s="3">
        <v>1968.7915825299999</v>
      </c>
      <c r="EE284" s="3">
        <v>2008.2939375399999</v>
      </c>
      <c r="EF284" s="4">
        <v>773.33721816000002</v>
      </c>
      <c r="EG284" s="3">
        <v>1675.3564351</v>
      </c>
      <c r="EH284" s="3">
        <v>1213.3951803800001</v>
      </c>
      <c r="EI284" s="3">
        <v>2078.3614828499999</v>
      </c>
      <c r="EJ284" s="3">
        <v>690.12024091000001</v>
      </c>
      <c r="EK284" s="4">
        <v>824.93702570000005</v>
      </c>
      <c r="EL284" s="3">
        <v>1155.21506454</v>
      </c>
      <c r="EM284" s="3">
        <v>2050.1997517099999</v>
      </c>
      <c r="EN284" s="3">
        <v>394.01941618000001</v>
      </c>
      <c r="EO284" s="3">
        <v>334.06901721000003</v>
      </c>
      <c r="EP284" s="4">
        <v>988.72767222000004</v>
      </c>
      <c r="EQ284" s="3">
        <v>682.95211658999995</v>
      </c>
      <c r="ER284" s="3">
        <v>1174.6161000500001</v>
      </c>
      <c r="ES284" s="3">
        <v>330.68690029999999</v>
      </c>
      <c r="ET284" s="3">
        <v>701.20299622999994</v>
      </c>
      <c r="EU284" s="4">
        <v>683.31872489</v>
      </c>
      <c r="EV284" s="3">
        <v>612.19112236000001</v>
      </c>
      <c r="EW284" s="3">
        <v>1697.4212838000001</v>
      </c>
      <c r="EX284" s="3">
        <v>697.95944482999994</v>
      </c>
      <c r="EY284" s="3">
        <v>2064.66773079</v>
      </c>
      <c r="EZ284" s="4">
        <v>1122.78141465</v>
      </c>
      <c r="FA284" s="3">
        <v>813.07693651</v>
      </c>
      <c r="FB284" s="3">
        <v>1531.2010805800001</v>
      </c>
      <c r="FC284" s="3">
        <v>422.14075826999999</v>
      </c>
      <c r="FD284" s="3">
        <v>2029.93749738</v>
      </c>
      <c r="FE284" s="4">
        <v>1863.0375153800001</v>
      </c>
      <c r="FF284" s="3">
        <v>1754.9725731999999</v>
      </c>
      <c r="FG284" s="3">
        <v>1819.31108711</v>
      </c>
      <c r="FH284" s="3">
        <v>1996.6606483999999</v>
      </c>
      <c r="FI284" s="3">
        <v>1571.37265108</v>
      </c>
      <c r="FJ284" s="4">
        <v>2199.83931785</v>
      </c>
      <c r="FK284" s="3">
        <v>2258.3276332099999</v>
      </c>
      <c r="FL284" s="3">
        <v>2168.5788145199999</v>
      </c>
      <c r="FM284" s="3">
        <v>1376.8148690099999</v>
      </c>
      <c r="FN284" s="3">
        <v>811.91124638999997</v>
      </c>
      <c r="FO284" s="4">
        <v>1662.32257798</v>
      </c>
      <c r="FP284" s="3">
        <v>1287.1281873200001</v>
      </c>
      <c r="FQ284" s="3">
        <v>2557.0705231799998</v>
      </c>
      <c r="FR284" s="3">
        <v>777.66195335999998</v>
      </c>
      <c r="FS284" s="3">
        <v>783.77499141999999</v>
      </c>
      <c r="FT284" s="4">
        <v>735.74868274999994</v>
      </c>
      <c r="FU284" s="3">
        <v>1666.4919706799999</v>
      </c>
      <c r="FV284" s="3">
        <v>1668.37907137</v>
      </c>
      <c r="FW284" s="3">
        <v>1214.4546162300001</v>
      </c>
      <c r="FX284" s="3">
        <v>2563.28857277</v>
      </c>
      <c r="FY284" s="4">
        <v>1698.43784512</v>
      </c>
      <c r="FZ284" s="3">
        <v>1392.5032187700001</v>
      </c>
      <c r="GA284" s="3">
        <v>1871.42601038</v>
      </c>
      <c r="GB284" s="3">
        <v>1978.79563953</v>
      </c>
      <c r="GC284" s="3">
        <v>2340.1937520800002</v>
      </c>
      <c r="GD284" s="4">
        <v>1955.21154118</v>
      </c>
      <c r="GE284" s="3">
        <v>1043.9718148100001</v>
      </c>
      <c r="GF284" s="3">
        <v>2055.90020009</v>
      </c>
      <c r="GG284" s="3">
        <v>1569.42092791</v>
      </c>
      <c r="GH284" s="3">
        <v>856.34479371999998</v>
      </c>
      <c r="GI284" s="4">
        <v>1245.2695972700001</v>
      </c>
      <c r="GJ284" s="3">
        <v>642.30271256000003</v>
      </c>
      <c r="GK284" s="3">
        <v>756.82741725999995</v>
      </c>
      <c r="GL284" s="3">
        <v>1796.7510065199999</v>
      </c>
      <c r="GM284" s="3">
        <v>1422.2587639599999</v>
      </c>
      <c r="GN284" s="4">
        <v>2120.7414023299998</v>
      </c>
      <c r="GO284" s="3">
        <v>1858.52885466</v>
      </c>
      <c r="GP284" s="3">
        <v>1515.6009653599999</v>
      </c>
      <c r="GQ284" s="3">
        <v>1616.9184507099999</v>
      </c>
      <c r="GR284" s="3">
        <v>719.38179694999997</v>
      </c>
      <c r="GS284" s="4">
        <v>817.93915675999995</v>
      </c>
      <c r="GT284" s="3">
        <v>1188.8305601699999</v>
      </c>
      <c r="GU284" s="3">
        <v>2007.7862782499999</v>
      </c>
      <c r="GV284" s="3">
        <v>2365.1200096299999</v>
      </c>
      <c r="GW284" s="3">
        <v>868.75541672999998</v>
      </c>
      <c r="GX284" s="4">
        <v>1053.9187057700001</v>
      </c>
      <c r="GY284" s="3">
        <v>2100.4574000500002</v>
      </c>
      <c r="GZ284" s="3">
        <v>2095.3895063300001</v>
      </c>
      <c r="HA284" s="3">
        <v>2059.1505865600002</v>
      </c>
      <c r="HB284" s="3">
        <v>778.66173769</v>
      </c>
      <c r="HC284" s="4">
        <v>2345.3610650000001</v>
      </c>
      <c r="HD284" s="3">
        <v>697.43811540000002</v>
      </c>
      <c r="HE284" s="3">
        <v>1725.4245655899999</v>
      </c>
      <c r="HF284" s="3">
        <v>831.32408793000002</v>
      </c>
      <c r="HG284" s="3">
        <v>1304.2084058800001</v>
      </c>
      <c r="HH284" s="4">
        <v>2083.2839759899998</v>
      </c>
      <c r="HI284" s="3">
        <v>792.27595439000004</v>
      </c>
      <c r="HJ284" s="3">
        <v>2694.6300351499999</v>
      </c>
      <c r="HK284" s="3">
        <v>1166.1865946299999</v>
      </c>
      <c r="HL284" s="3">
        <v>1997.4808568000001</v>
      </c>
      <c r="HM284" s="4">
        <v>817.38178787000004</v>
      </c>
      <c r="HN284" s="3">
        <v>918.66385513</v>
      </c>
      <c r="HO284" s="3">
        <v>2356.3183035799998</v>
      </c>
      <c r="HP284" s="3">
        <v>2095.50943074</v>
      </c>
      <c r="HQ284" s="3">
        <v>700.05097624999996</v>
      </c>
      <c r="HR284" s="4">
        <v>1206.88757237</v>
      </c>
      <c r="HS284" s="3">
        <v>2519.6659132899999</v>
      </c>
      <c r="HT284" s="3">
        <v>1780.9520528999999</v>
      </c>
      <c r="HU284" s="3">
        <v>2069.51130994</v>
      </c>
      <c r="HV284" s="3">
        <v>1214.9411489399999</v>
      </c>
      <c r="HW284" s="4">
        <v>1743.6580468699999</v>
      </c>
      <c r="HX284" s="3">
        <v>1861.44307996</v>
      </c>
      <c r="HY284" s="3">
        <v>688.58235016000003</v>
      </c>
      <c r="HZ284" s="3">
        <v>1926.9485267299999</v>
      </c>
      <c r="IA284" s="3">
        <v>1927.21323035</v>
      </c>
      <c r="IB284" s="4">
        <v>1573.92275356</v>
      </c>
      <c r="IC284" s="3">
        <v>1501.3169118000001</v>
      </c>
      <c r="ID284" s="3">
        <v>458.74628633999998</v>
      </c>
      <c r="IE284" s="3">
        <v>2053.7838138699999</v>
      </c>
      <c r="IF284" s="3">
        <v>960.07257330000004</v>
      </c>
      <c r="IG284" s="4">
        <v>2041.78329506</v>
      </c>
      <c r="IH284" s="3">
        <v>1860.2568846300001</v>
      </c>
      <c r="II284" s="3">
        <v>685.93220711000004</v>
      </c>
      <c r="IJ284" s="3">
        <v>713.12397968000005</v>
      </c>
      <c r="IK284" s="3">
        <v>1393.7701922000001</v>
      </c>
      <c r="IL284" s="4">
        <v>1693.1040050399999</v>
      </c>
      <c r="IM284" s="3">
        <v>1931.4820422499999</v>
      </c>
      <c r="IN284" s="3">
        <v>783.77747690000001</v>
      </c>
      <c r="IO284" s="3">
        <v>2095.3373112499999</v>
      </c>
      <c r="IP284" s="3">
        <v>1518.6394646599999</v>
      </c>
      <c r="IQ284" s="4">
        <v>1682.5245594200001</v>
      </c>
      <c r="IR284" s="3">
        <v>808.39677767000001</v>
      </c>
      <c r="IS284" s="3">
        <v>866.87639385</v>
      </c>
      <c r="IT284" s="3">
        <v>1166.07039844</v>
      </c>
      <c r="IU284" s="3">
        <v>1834.83477382</v>
      </c>
      <c r="IV284" s="4">
        <v>2134.3655609500001</v>
      </c>
      <c r="IW284" s="3">
        <v>2136.3607800200002</v>
      </c>
      <c r="IX284" s="3">
        <v>1588.9027415200001</v>
      </c>
      <c r="IY284" s="3">
        <v>2033.18664111</v>
      </c>
      <c r="IZ284" s="3">
        <v>2083.6953229300002</v>
      </c>
      <c r="JA284" s="4">
        <v>2293.77865582</v>
      </c>
      <c r="JB284" s="3">
        <v>1576.0751792399999</v>
      </c>
      <c r="JC284" s="3">
        <v>2359.2698110800002</v>
      </c>
      <c r="JD284" s="3">
        <v>2142.9740209299998</v>
      </c>
      <c r="JE284" s="3">
        <v>2332.2439442999998</v>
      </c>
      <c r="JF284" s="4">
        <v>2614.51928653</v>
      </c>
      <c r="JH284" s="3">
        <v>1240.3297057699999</v>
      </c>
      <c r="JI284" s="3">
        <v>1922.5628972699999</v>
      </c>
      <c r="JJ284" s="3">
        <v>807.04964751</v>
      </c>
      <c r="JK284" s="4">
        <v>2536.9319214799998</v>
      </c>
      <c r="JL284" s="3">
        <v>2352.82558281</v>
      </c>
      <c r="JM284" s="3">
        <v>1467.2471946999999</v>
      </c>
      <c r="JN284" s="3">
        <v>2693.7998848299999</v>
      </c>
      <c r="JO284" s="3">
        <v>773.70071960999996</v>
      </c>
      <c r="JP284" s="4">
        <v>1983.5335857800001</v>
      </c>
      <c r="JQ284" s="3">
        <v>2100.51580883</v>
      </c>
      <c r="JR284" s="3">
        <v>2093.8286248899999</v>
      </c>
      <c r="JS284" s="3">
        <v>778.38771352000003</v>
      </c>
      <c r="JT284" s="3">
        <v>2287.0206357000002</v>
      </c>
      <c r="JU284" s="4">
        <v>858.37791635999997</v>
      </c>
      <c r="JV284" s="3">
        <v>718.89153601999999</v>
      </c>
      <c r="JW284" s="3">
        <v>801.05653385999994</v>
      </c>
      <c r="JY284" s="3">
        <v>1701.0780462499999</v>
      </c>
      <c r="JZ284" s="4">
        <v>2307.3555903199999</v>
      </c>
      <c r="KA284" s="3">
        <v>1187.87862133</v>
      </c>
      <c r="KB284" s="3">
        <v>1750.11408117</v>
      </c>
      <c r="KC284" s="3">
        <v>2120.8066461799999</v>
      </c>
      <c r="KD284" s="3">
        <v>2341.2681008099999</v>
      </c>
      <c r="KE284" s="4">
        <v>1681.10037938</v>
      </c>
      <c r="KF284" s="3">
        <v>1954.06076394</v>
      </c>
      <c r="KG284" s="3">
        <v>286.76598322000001</v>
      </c>
      <c r="KH284" s="3">
        <v>764.64549460000001</v>
      </c>
      <c r="KI284" s="3">
        <v>900.10477596999999</v>
      </c>
      <c r="KJ284" s="4">
        <v>730.01778723999996</v>
      </c>
      <c r="KK284" s="3">
        <v>2080.4256739900002</v>
      </c>
      <c r="KL284" s="3">
        <v>765.66889099000002</v>
      </c>
      <c r="KM284" s="3">
        <v>1989.29057883</v>
      </c>
      <c r="KN284" s="3">
        <v>1686.5019487899999</v>
      </c>
      <c r="KO284" s="4">
        <v>664.35824071000002</v>
      </c>
      <c r="KP284" s="3">
        <v>1676.13128349</v>
      </c>
      <c r="KQ284" s="3">
        <v>1456.9715990100001</v>
      </c>
      <c r="KR284" s="3">
        <v>1730.3327672200001</v>
      </c>
      <c r="KS284" s="3">
        <v>2742.1704324799998</v>
      </c>
      <c r="KT284" s="4">
        <v>1212.2872776700001</v>
      </c>
      <c r="KU284" s="3">
        <v>2546.74646063</v>
      </c>
      <c r="KV284" s="3">
        <v>2708.4785083400002</v>
      </c>
      <c r="KW284" s="3">
        <v>1856.01851986</v>
      </c>
      <c r="KX284" s="3">
        <v>1942.79656858</v>
      </c>
      <c r="KY284" s="4">
        <v>2157.3935331500002</v>
      </c>
      <c r="KZ284" s="3">
        <v>1064.7069317099999</v>
      </c>
      <c r="LA284" s="3">
        <v>1713.5172522800001</v>
      </c>
      <c r="LB284" s="3">
        <v>1672.8454789299999</v>
      </c>
      <c r="LC284" s="3">
        <v>2099.43648914</v>
      </c>
      <c r="LD284" s="4">
        <v>531.73427064999998</v>
      </c>
      <c r="LE284" s="3">
        <v>2323.3658097399998</v>
      </c>
      <c r="LF284" s="3">
        <v>2361.78822369</v>
      </c>
      <c r="LG284" s="3">
        <v>1969.8354841299999</v>
      </c>
      <c r="LH284" s="3">
        <v>819.70322619000001</v>
      </c>
      <c r="LI284" s="4">
        <v>1193.53930203</v>
      </c>
      <c r="LJ284" s="3">
        <v>1379.93103956</v>
      </c>
      <c r="LK284" s="3">
        <v>677.96437960000003</v>
      </c>
      <c r="LL284" s="3">
        <v>1210.70526965</v>
      </c>
      <c r="LM284" s="3">
        <v>767.42363986999999</v>
      </c>
      <c r="LN284" s="4">
        <v>2330.0213038100001</v>
      </c>
      <c r="LO284" s="3">
        <v>2342.5903761700001</v>
      </c>
      <c r="LP284" s="3">
        <v>775.62137427999994</v>
      </c>
      <c r="LQ284" s="3">
        <v>2064.82990836</v>
      </c>
      <c r="LR284" s="3">
        <v>2007.6023527299999</v>
      </c>
      <c r="LS284" s="4">
        <v>1015.41240687</v>
      </c>
      <c r="LT284" s="3">
        <v>1776.1594260899999</v>
      </c>
      <c r="LU284" s="3">
        <v>648.08207492999998</v>
      </c>
      <c r="LV284" s="3">
        <v>833.09499243000005</v>
      </c>
      <c r="LW284" s="3">
        <v>2100.0970054499999</v>
      </c>
      <c r="LX284" s="4">
        <v>2722.2841069999999</v>
      </c>
      <c r="LY284" s="3">
        <v>2720.4510654999999</v>
      </c>
      <c r="LZ284" s="3">
        <v>1452.60398928</v>
      </c>
      <c r="MA284" s="3">
        <v>2084.1657000199998</v>
      </c>
      <c r="MB284" s="3">
        <v>1175.23809142</v>
      </c>
      <c r="MC284" s="4">
        <v>1040.62822284</v>
      </c>
      <c r="MD284" s="3">
        <v>693.24635337999996</v>
      </c>
      <c r="ME284" s="3">
        <v>799.01657614999999</v>
      </c>
      <c r="MF284" s="3">
        <v>1759.1357522000001</v>
      </c>
      <c r="MG284" s="3">
        <v>2104.12472579</v>
      </c>
      <c r="MH284" s="4">
        <v>957.64860893000002</v>
      </c>
      <c r="MI284" s="3">
        <v>815.33872330999998</v>
      </c>
      <c r="MJ284" s="3">
        <v>821.75001897000004</v>
      </c>
      <c r="MK284" s="3">
        <v>704.69695974000001</v>
      </c>
      <c r="ML284" s="3">
        <v>1672.61681477</v>
      </c>
      <c r="MM284" s="4">
        <v>1796.4254086399999</v>
      </c>
      <c r="MN284" s="3">
        <v>612.02521657</v>
      </c>
      <c r="MO284" s="3">
        <v>2101.3739208000002</v>
      </c>
      <c r="MP284" s="3">
        <v>428.372478</v>
      </c>
      <c r="MQ284" s="3">
        <v>1127.3913586799999</v>
      </c>
      <c r="MR284" s="4">
        <v>2124.94745586</v>
      </c>
      <c r="MS284" s="3">
        <v>448.82300744000003</v>
      </c>
      <c r="MT284" s="3">
        <v>836.07632568999998</v>
      </c>
      <c r="MU284" s="3">
        <v>794.99879772999998</v>
      </c>
      <c r="MV284" s="3">
        <v>1681.73666226</v>
      </c>
      <c r="MW284" s="4">
        <v>454.92299673000002</v>
      </c>
      <c r="MX284" s="3">
        <v>1932.6247416799999</v>
      </c>
      <c r="MY284" s="3">
        <v>1069.7742040600001</v>
      </c>
      <c r="MZ284" s="3">
        <v>951.64493199000003</v>
      </c>
      <c r="NA284" s="3">
        <v>669.80268464999995</v>
      </c>
      <c r="NB284" s="4">
        <v>1826.0138053000001</v>
      </c>
      <c r="NC284" s="3">
        <v>667.84412640999994</v>
      </c>
      <c r="ND284" s="3">
        <v>2364.32838425</v>
      </c>
      <c r="NE284" s="3">
        <v>1451.37989038</v>
      </c>
      <c r="NF284" s="3">
        <v>774.57809405</v>
      </c>
      <c r="NG284" s="4">
        <v>1954.67219202</v>
      </c>
      <c r="NH284" s="3">
        <v>2342.16970868</v>
      </c>
      <c r="NI284" s="3">
        <v>1982.4418386899999</v>
      </c>
      <c r="NJ284" s="3">
        <v>2256.56418515</v>
      </c>
      <c r="NK284" s="3">
        <v>1719.6396108900001</v>
      </c>
      <c r="NL284" s="4">
        <v>1647.66321694</v>
      </c>
      <c r="NM284" s="3">
        <v>1635.5247539899999</v>
      </c>
      <c r="NN284" s="3">
        <v>1362.45128009</v>
      </c>
      <c r="NO284" s="3">
        <v>794.25315373000001</v>
      </c>
      <c r="NP284" s="3">
        <v>2578.7743559099999</v>
      </c>
      <c r="NQ284" s="4">
        <v>1708.7016347799999</v>
      </c>
      <c r="NR284" s="3">
        <v>1667.4047632100001</v>
      </c>
      <c r="NS284" s="3">
        <v>2142.36072874</v>
      </c>
      <c r="NT284" s="3">
        <v>1009.8834566100001</v>
      </c>
      <c r="NU284" s="3">
        <v>2330.7458212299998</v>
      </c>
      <c r="NV284" s="4">
        <v>810.35906412999998</v>
      </c>
      <c r="NW284" s="3">
        <v>2130.48199845</v>
      </c>
      <c r="NX284" s="3">
        <v>1991.6853388100001</v>
      </c>
      <c r="NY284" s="3">
        <v>2608.81013897</v>
      </c>
      <c r="NZ284" s="3">
        <v>1310.7619952699999</v>
      </c>
      <c r="OA284" s="4">
        <v>2760.3007663399999</v>
      </c>
      <c r="OB284" s="3">
        <v>822.64665588000003</v>
      </c>
      <c r="OC284" s="3">
        <v>1175.5941364299999</v>
      </c>
      <c r="OD284" s="3">
        <v>748.04062408999994</v>
      </c>
      <c r="OE284" s="3">
        <v>2354.62817718</v>
      </c>
      <c r="OF284" s="4">
        <v>713.80935078999994</v>
      </c>
      <c r="OG284" s="3">
        <v>1452.07768889</v>
      </c>
      <c r="OH284" s="3">
        <v>792.72769038000001</v>
      </c>
      <c r="OI284" s="3">
        <v>2095.11486079</v>
      </c>
      <c r="OJ284" s="3">
        <v>1994.81269402</v>
      </c>
      <c r="OK284" s="4">
        <v>754.14123474999997</v>
      </c>
      <c r="OL284" s="3">
        <v>700.37471001999995</v>
      </c>
      <c r="OM284" s="3">
        <v>1664.10839536</v>
      </c>
      <c r="ON284" s="3">
        <v>2317.1260121999999</v>
      </c>
      <c r="OO284" s="3">
        <v>1691.25915751</v>
      </c>
      <c r="OP284" s="4">
        <v>2075.9555382100002</v>
      </c>
      <c r="OQ284" s="3">
        <v>2125.4402022700001</v>
      </c>
      <c r="OS284" s="3">
        <v>1431.54575998</v>
      </c>
      <c r="OT284" s="3">
        <v>908.04774868000004</v>
      </c>
      <c r="OU284" s="4">
        <v>1982.5574135100001</v>
      </c>
      <c r="OV284" s="3">
        <v>1707.4943128699999</v>
      </c>
      <c r="OW284" s="3">
        <v>838.02121379000005</v>
      </c>
      <c r="OX284" s="3">
        <v>817.69744383</v>
      </c>
      <c r="OY284" s="3">
        <v>1519.5168391</v>
      </c>
      <c r="OZ284" s="4">
        <v>1093.3148065099999</v>
      </c>
      <c r="PA284" s="3">
        <v>1236.9009861100001</v>
      </c>
      <c r="PB284" s="3">
        <v>1658.4955601500001</v>
      </c>
      <c r="PC284" s="3">
        <v>685.50781140000004</v>
      </c>
      <c r="PD284" s="3">
        <v>824.08699153999999</v>
      </c>
      <c r="PE284" s="4">
        <v>1670.3575134499999</v>
      </c>
      <c r="PF284" s="3">
        <v>2291.04524919</v>
      </c>
      <c r="PG284" s="3">
        <v>1698.07123682</v>
      </c>
      <c r="PH284" s="3">
        <v>814.67758562999995</v>
      </c>
      <c r="PI284" s="3">
        <v>680.05218279999997</v>
      </c>
      <c r="PJ284" s="4">
        <v>2313.7190404900002</v>
      </c>
      <c r="PK284" s="3">
        <v>1185.4099183200001</v>
      </c>
      <c r="PL284" s="3">
        <v>1304.6011117200001</v>
      </c>
      <c r="PM284" s="3">
        <v>2274.0035555700001</v>
      </c>
      <c r="PN284" s="3">
        <v>2335.7584130199998</v>
      </c>
      <c r="PO284" s="4">
        <v>1773.67021787</v>
      </c>
      <c r="PP284" s="3">
        <v>2264.7818034000002</v>
      </c>
      <c r="PQ284" s="3">
        <v>2345.99237692</v>
      </c>
      <c r="PR284" s="3">
        <v>1771.1294359399999</v>
      </c>
      <c r="PS284" s="3">
        <v>1547.6294820099999</v>
      </c>
      <c r="PT284" s="4">
        <v>2319.4306735300001</v>
      </c>
      <c r="PU284" s="3">
        <v>1600.9890093900001</v>
      </c>
      <c r="PV284" s="3">
        <v>1840.80489678</v>
      </c>
      <c r="PW284" s="3">
        <v>1641.4532451600001</v>
      </c>
      <c r="PX284" s="3">
        <v>1151.6918966400001</v>
      </c>
      <c r="PY284" s="4">
        <v>1086.6021464</v>
      </c>
      <c r="PZ284" s="3">
        <v>2010.05055053</v>
      </c>
      <c r="QA284" s="3">
        <v>1793.9964733100001</v>
      </c>
      <c r="QB284" s="3">
        <v>2002.6811023299999</v>
      </c>
      <c r="QC284" s="3">
        <v>1229.8875829200001</v>
      </c>
      <c r="QD284" s="4">
        <v>1229.5085472200001</v>
      </c>
      <c r="QE284" s="3">
        <v>662.84085516999994</v>
      </c>
      <c r="QF284" s="3">
        <v>2104.8672629399998</v>
      </c>
      <c r="QG284" s="3">
        <v>2104.8461363599999</v>
      </c>
      <c r="QH284" s="3">
        <v>1291.2248797300001</v>
      </c>
      <c r="QI284" s="4">
        <v>1498.1914207</v>
      </c>
      <c r="QJ284" s="3">
        <v>1721.27194988</v>
      </c>
      <c r="QK284" s="3">
        <v>1707.027664</v>
      </c>
      <c r="QL284" s="3">
        <v>1824.17765695</v>
      </c>
      <c r="QM284" s="3">
        <v>1746.17832359</v>
      </c>
      <c r="QN284" s="4">
        <v>749.83886886999994</v>
      </c>
      <c r="QO284" s="3">
        <v>2333.7302613400002</v>
      </c>
      <c r="QP284" s="3">
        <v>1819.4496526200001</v>
      </c>
      <c r="QQ284" s="3">
        <v>908.70950773000004</v>
      </c>
      <c r="QR284" s="3">
        <v>1708.6631098400001</v>
      </c>
      <c r="QS284" s="4">
        <v>1877.6894199799999</v>
      </c>
      <c r="QT284" s="3">
        <v>1696.87199272</v>
      </c>
      <c r="QU284" s="3">
        <v>1712.2328804900001</v>
      </c>
      <c r="QV284" s="3">
        <v>1947.70228473</v>
      </c>
      <c r="QW284" s="3">
        <v>795.38901809000004</v>
      </c>
      <c r="QX284" s="4">
        <v>726.04039786999999</v>
      </c>
      <c r="QY284" s="3">
        <v>799.75911329999997</v>
      </c>
      <c r="QZ284" s="3">
        <v>1754.8750181099999</v>
      </c>
      <c r="RA284" s="3">
        <v>1172.51711219</v>
      </c>
      <c r="RB284" s="3">
        <v>1655.67205487</v>
      </c>
      <c r="RC284" s="4">
        <v>826.70855156999994</v>
      </c>
      <c r="RD284" s="3">
        <v>1045.67809683</v>
      </c>
      <c r="RE284" s="3">
        <v>773.67213659000004</v>
      </c>
      <c r="RF284" s="3">
        <v>816.26021502000003</v>
      </c>
      <c r="RG284" s="3">
        <v>631.94447465999997</v>
      </c>
      <c r="RH284" s="4">
        <v>1876.10368374</v>
      </c>
      <c r="RI284" s="3">
        <v>2071.0560357600002</v>
      </c>
      <c r="RJ284" s="3">
        <v>715.75548162999996</v>
      </c>
      <c r="RK284" s="3">
        <v>814.79005359999996</v>
      </c>
      <c r="RL284" s="3">
        <v>1728.8725477200001</v>
      </c>
      <c r="RM284" s="4">
        <v>2302.5374873400001</v>
      </c>
      <c r="RN284" s="3">
        <v>1970.8315402400001</v>
      </c>
      <c r="RO284" s="3">
        <v>889.01891379999995</v>
      </c>
      <c r="RP284" s="3">
        <v>2166.06288739</v>
      </c>
      <c r="RQ284" s="3">
        <v>1923.4508350000001</v>
      </c>
      <c r="RR284" s="4">
        <v>705.27545521000002</v>
      </c>
      <c r="RS284" s="3">
        <v>1876.47215615</v>
      </c>
      <c r="RT284" s="3">
        <v>44.199290840000003</v>
      </c>
      <c r="RU284" s="3">
        <v>726.94014162999997</v>
      </c>
      <c r="RV284" s="3">
        <v>2064.2178589099999</v>
      </c>
      <c r="RW284" s="4">
        <v>1161.0932247400001</v>
      </c>
      <c r="RX284" s="3">
        <v>2753.0953598199999</v>
      </c>
      <c r="RY284" s="3">
        <v>1663.6361541599999</v>
      </c>
      <c r="RZ284" s="3">
        <v>756.78951369000004</v>
      </c>
      <c r="SA284" s="3">
        <v>904.83153756000002</v>
      </c>
      <c r="SB284" s="4">
        <v>932.93610265999996</v>
      </c>
      <c r="SC284" s="3">
        <v>1230.0590810399999</v>
      </c>
      <c r="SD284" s="3">
        <v>2057.0484918500001</v>
      </c>
      <c r="SE284" s="3">
        <v>854.86096215999999</v>
      </c>
      <c r="SF284" s="3">
        <v>2016.2176477800001</v>
      </c>
      <c r="SG284" s="4">
        <v>1217.40115277</v>
      </c>
      <c r="SH284" s="3">
        <v>2263.9951489800001</v>
      </c>
      <c r="SI284" s="3">
        <v>2363.5435939399999</v>
      </c>
      <c r="SJ284" s="3">
        <v>679.19344946000001</v>
      </c>
      <c r="SK284" s="3">
        <v>1587.23001348</v>
      </c>
      <c r="SL284" s="4">
        <v>1587.72524537</v>
      </c>
      <c r="SM284" s="3">
        <v>1151.69313938</v>
      </c>
      <c r="SN284" s="3">
        <v>1228.6429788099999</v>
      </c>
      <c r="SO284" s="3">
        <v>1025.0616616</v>
      </c>
      <c r="SP284" s="3">
        <v>707.56085407</v>
      </c>
      <c r="SQ284" s="4">
        <v>1158.4399748400001</v>
      </c>
      <c r="SR284" s="3">
        <v>1932.7483943100001</v>
      </c>
      <c r="SS284" s="3">
        <v>1166.99810385</v>
      </c>
      <c r="ST284" s="3">
        <v>961.27430287999994</v>
      </c>
      <c r="SU284" s="3">
        <v>836.98041904000002</v>
      </c>
      <c r="SV284" s="4">
        <v>745.08476699999994</v>
      </c>
      <c r="SW284" s="3">
        <v>822.40991391</v>
      </c>
      <c r="SX284" s="3">
        <v>1952.4246967300001</v>
      </c>
      <c r="SY284" s="3">
        <v>812.18154233999996</v>
      </c>
      <c r="SZ284" s="3">
        <v>1546.04560988</v>
      </c>
      <c r="TA284" s="4">
        <v>762.25011325000003</v>
      </c>
      <c r="TB284" s="3">
        <v>2742.19839413</v>
      </c>
      <c r="TC284" s="3">
        <v>352.99594740999999</v>
      </c>
      <c r="TD284" s="3">
        <v>1983.1303166499999</v>
      </c>
      <c r="TE284" s="3">
        <v>2751.9532817600002</v>
      </c>
      <c r="TF284" s="4">
        <v>813.99718547999998</v>
      </c>
      <c r="TG284" s="3">
        <v>1612.2264858399999</v>
      </c>
      <c r="TH284" s="3">
        <v>1061.22415286</v>
      </c>
      <c r="TI284" s="3">
        <v>1807.97791968</v>
      </c>
      <c r="TJ284" s="3">
        <v>1512.85264585</v>
      </c>
      <c r="TK284" s="4">
        <v>2743.3243165700001</v>
      </c>
      <c r="TL284" s="3">
        <v>2777.6270474200001</v>
      </c>
      <c r="TM284" s="3">
        <v>2333.0765800999998</v>
      </c>
      <c r="TN284" s="3">
        <v>1136.13589869</v>
      </c>
      <c r="TO284" s="3">
        <v>664.48810704000005</v>
      </c>
      <c r="TP284" s="4">
        <v>1920.7410404300001</v>
      </c>
      <c r="TQ284" s="3">
        <v>1143.6768450100001</v>
      </c>
      <c r="TR284" s="3">
        <v>2101.2558604999999</v>
      </c>
      <c r="TS284" s="3">
        <v>2057.0950945999998</v>
      </c>
      <c r="TT284" s="3">
        <v>430.60008944999998</v>
      </c>
      <c r="TU284" s="4">
        <v>1582.24724745</v>
      </c>
      <c r="TV284" s="3">
        <v>1736.03507971</v>
      </c>
      <c r="TW284" s="3">
        <v>448.70618988000001</v>
      </c>
      <c r="TX284" s="3">
        <v>2339.7873761000001</v>
      </c>
      <c r="TY284" s="3">
        <v>842.18439278999995</v>
      </c>
      <c r="TZ284" s="4">
        <v>703.51511400000004</v>
      </c>
      <c r="UA284" s="3">
        <v>2081.4223514700002</v>
      </c>
      <c r="UB284" s="3">
        <v>1693.7688709399999</v>
      </c>
      <c r="UC284" s="3">
        <v>1510.4367592900001</v>
      </c>
      <c r="UD284" s="3">
        <v>2741.8609902200001</v>
      </c>
      <c r="UE284" s="4">
        <v>1928.46156268</v>
      </c>
      <c r="UF284" s="3">
        <v>1217.80690738</v>
      </c>
      <c r="UG284" s="3">
        <v>755.43492708999997</v>
      </c>
      <c r="UH284" s="3">
        <v>2000.30311934</v>
      </c>
      <c r="UI284" s="3">
        <v>1094.8017449199999</v>
      </c>
      <c r="UJ284" s="4">
        <v>2590.4971223299999</v>
      </c>
      <c r="UK284" s="3">
        <v>1228.0657260800001</v>
      </c>
      <c r="UL284" s="3">
        <v>431.18790546999998</v>
      </c>
      <c r="UM284" s="3">
        <v>710.18924917000004</v>
      </c>
      <c r="UN284" s="3">
        <v>1296.41456197</v>
      </c>
      <c r="UO284" s="4">
        <v>1297.02101909</v>
      </c>
      <c r="UP284" s="3">
        <v>2752.6224972499999</v>
      </c>
      <c r="UQ284" s="3">
        <v>2089.5970951899999</v>
      </c>
      <c r="UR284" s="3">
        <v>2093.3054313500002</v>
      </c>
      <c r="US284" s="3">
        <v>2078.14338198</v>
      </c>
      <c r="UT284" s="4">
        <v>1721.8908343999999</v>
      </c>
      <c r="UU284" s="3">
        <v>2597.05071172</v>
      </c>
      <c r="UV284" s="3">
        <v>347.2339834</v>
      </c>
      <c r="UW284" s="3">
        <v>847.78542197000002</v>
      </c>
      <c r="UX284" s="3">
        <v>2563.5091591199998</v>
      </c>
      <c r="UY284" s="4">
        <v>877.87961381000002</v>
      </c>
      <c r="UZ284" s="3">
        <v>1165.2874722399999</v>
      </c>
      <c r="VA284" s="3">
        <v>1830.5237087600001</v>
      </c>
      <c r="VB284" s="3">
        <v>2074.9439478499999</v>
      </c>
      <c r="VC284" s="3">
        <v>2103.00874527</v>
      </c>
      <c r="VD284" s="4">
        <v>2102.08787493</v>
      </c>
      <c r="VE284" s="3">
        <v>1735.5802368699999</v>
      </c>
      <c r="VF284" s="3">
        <v>2076.4377213299999</v>
      </c>
      <c r="VG284" s="3">
        <v>1739.6464821500001</v>
      </c>
      <c r="VH284" s="3">
        <v>849.63213360999998</v>
      </c>
      <c r="VI284" s="4">
        <v>821.22620405999999</v>
      </c>
      <c r="VJ284" s="3">
        <v>1405.10273826</v>
      </c>
      <c r="VK284" s="3">
        <v>927.21142084999997</v>
      </c>
      <c r="VL284" s="3">
        <v>1406.77981589</v>
      </c>
      <c r="VM284" s="3">
        <v>1126.67056948</v>
      </c>
      <c r="VN284" s="4">
        <v>1066.2752695900001</v>
      </c>
      <c r="VO284" s="3">
        <v>803.56873277</v>
      </c>
      <c r="VP284" s="3">
        <v>804.03848848999996</v>
      </c>
      <c r="VQ284" s="3">
        <v>1429.4716269200001</v>
      </c>
      <c r="VR284" s="3">
        <v>843.28483905999997</v>
      </c>
      <c r="VS284" s="4">
        <v>748.18353919000003</v>
      </c>
      <c r="VT284" s="3">
        <v>2331.2572087399999</v>
      </c>
      <c r="VU284" s="3">
        <v>1866.1157823599999</v>
      </c>
      <c r="VV284" s="3">
        <v>1698.2439776799999</v>
      </c>
      <c r="VW284" s="3">
        <v>2339.1858899399999</v>
      </c>
      <c r="VX284" s="4">
        <v>1170.96990089</v>
      </c>
      <c r="VY284" s="3">
        <v>1714.4729193400001</v>
      </c>
      <c r="VZ284" s="3">
        <v>1466.70846691</v>
      </c>
      <c r="WA284" s="3">
        <v>875.75577114999999</v>
      </c>
      <c r="WB284" s="3">
        <v>763.18341098999997</v>
      </c>
      <c r="WC284" s="4">
        <v>1239.6393637000001</v>
      </c>
      <c r="WD284" s="3">
        <v>1216.89970718</v>
      </c>
      <c r="WE284" s="3">
        <v>1671.1528670499999</v>
      </c>
      <c r="WF284" s="3">
        <v>2750.7242118999998</v>
      </c>
      <c r="WG284" s="3">
        <v>1433.9691029799999</v>
      </c>
      <c r="WH284" s="4">
        <v>735.96616225000002</v>
      </c>
      <c r="WI284" s="3">
        <v>2721.94670309</v>
      </c>
      <c r="WJ284" s="3">
        <v>561.17664535999995</v>
      </c>
      <c r="WK284" s="3">
        <v>2600.50552892</v>
      </c>
      <c r="WL284" s="3">
        <v>2287.9899728999999</v>
      </c>
      <c r="WM284" s="4">
        <v>2572.3326131200001</v>
      </c>
      <c r="WN284" s="3">
        <v>1302.4412296</v>
      </c>
      <c r="WO284" s="3">
        <v>2340.9580371799998</v>
      </c>
      <c r="WP284" s="3">
        <v>2318.4352387899999</v>
      </c>
      <c r="WQ284" s="3">
        <v>2313.15483653</v>
      </c>
      <c r="WR284" s="4">
        <v>1858.38407545</v>
      </c>
      <c r="WS284" s="3">
        <v>833.15091572999995</v>
      </c>
      <c r="WT284" s="3">
        <v>2134.8707347599998</v>
      </c>
      <c r="WU284" s="3">
        <v>2733.7011593799998</v>
      </c>
      <c r="WV284" s="3">
        <v>2212.6364330000001</v>
      </c>
      <c r="WW284" s="4">
        <v>1679.1157235999999</v>
      </c>
      <c r="WX284" s="3">
        <v>2167.0583221299999</v>
      </c>
      <c r="WY284" s="3">
        <v>1611.60760132</v>
      </c>
      <c r="WZ284" s="3">
        <v>837.32527938999999</v>
      </c>
      <c r="XA284" s="3">
        <v>2319.2865156900002</v>
      </c>
      <c r="XB284" s="4">
        <v>1856.8163589400001</v>
      </c>
      <c r="XC284" s="3">
        <v>2557.6073868600001</v>
      </c>
      <c r="XD284" s="3">
        <v>1945.1080649800001</v>
      </c>
      <c r="XE284" s="3">
        <v>727.92004211999995</v>
      </c>
      <c r="XF284" s="3">
        <v>1025.9023752099999</v>
      </c>
      <c r="XG284" s="4">
        <v>2082.5855561100002</v>
      </c>
      <c r="XH284" s="3">
        <v>1646.7914348300001</v>
      </c>
      <c r="XI284" s="3">
        <v>1959.98490552</v>
      </c>
      <c r="XJ284" s="3">
        <v>656.61286366000002</v>
      </c>
      <c r="XK284" s="3">
        <v>2532.5487775000001</v>
      </c>
      <c r="XL284" s="4">
        <v>809.6078278</v>
      </c>
      <c r="XM284" s="3">
        <v>2538.84014875</v>
      </c>
      <c r="XN284" s="3">
        <v>1221.00074918</v>
      </c>
      <c r="XO284" s="3">
        <v>1940.2806414500001</v>
      </c>
      <c r="XP284" s="3">
        <v>1392.55727796</v>
      </c>
      <c r="XQ284" s="4">
        <v>1657.40443443</v>
      </c>
      <c r="XR284" s="3">
        <v>1670.76326806</v>
      </c>
      <c r="XS284" s="3">
        <v>1188.62364396</v>
      </c>
      <c r="XT284" s="3">
        <v>1792.4231644700001</v>
      </c>
      <c r="XU284" s="3">
        <v>776.53416680999999</v>
      </c>
      <c r="XV284" s="4">
        <v>323.05399122</v>
      </c>
      <c r="XW284" s="3">
        <v>918.17359420000003</v>
      </c>
      <c r="XX284" s="3">
        <v>843.28670317000001</v>
      </c>
      <c r="XY284" s="3">
        <v>1173.7107639599999</v>
      </c>
      <c r="XZ284" s="3">
        <v>1751.58237848</v>
      </c>
      <c r="YA284" s="4">
        <v>1299.21880478</v>
      </c>
      <c r="YB284" s="3">
        <v>778.41381105999994</v>
      </c>
      <c r="YC284" s="3">
        <v>809.33504636999999</v>
      </c>
      <c r="YD284" s="3">
        <v>844.39522724999995</v>
      </c>
      <c r="YE284" s="3">
        <v>1642.1330239399999</v>
      </c>
      <c r="YF284" s="4">
        <v>1866.84589211</v>
      </c>
      <c r="YG284" s="3">
        <v>1891.27753914</v>
      </c>
      <c r="YH284" s="3">
        <v>1217.0252239199999</v>
      </c>
      <c r="YI284" s="3">
        <v>1471.5998915499999</v>
      </c>
      <c r="YJ284" s="3">
        <v>884.59848762000001</v>
      </c>
      <c r="YK284" s="4">
        <v>2354.0273123900001</v>
      </c>
      <c r="YL284" s="3">
        <v>1694.71397471</v>
      </c>
      <c r="YM284" s="3">
        <v>1930.6810963200001</v>
      </c>
      <c r="YN284" s="3">
        <v>2015.2035719400001</v>
      </c>
      <c r="YO284" s="3">
        <v>1834.20905423</v>
      </c>
      <c r="YP284" s="4">
        <v>694.69476684999995</v>
      </c>
      <c r="YQ284" s="3">
        <v>1864.15908823</v>
      </c>
      <c r="YR284" s="3">
        <v>706.65178976000004</v>
      </c>
      <c r="YS284" s="3">
        <v>880.10287567</v>
      </c>
      <c r="YT284" s="3">
        <v>1176.0986888699999</v>
      </c>
      <c r="YU284" s="4">
        <v>727.92377034000003</v>
      </c>
      <c r="YV284" s="3">
        <v>812.23932975000002</v>
      </c>
      <c r="YW284" s="3">
        <v>2331.6704197899999</v>
      </c>
      <c r="YX284" s="3">
        <v>701.05759564999994</v>
      </c>
      <c r="YY284" s="3">
        <v>1980.1185362599999</v>
      </c>
      <c r="YZ284" s="4">
        <v>2322.5977964200001</v>
      </c>
      <c r="ZA284" s="3">
        <v>921.02630386999999</v>
      </c>
      <c r="ZB284" s="3">
        <v>811.09849442999996</v>
      </c>
      <c r="ZC284" s="3">
        <v>1501.5785085699999</v>
      </c>
      <c r="ZD284" s="3">
        <v>2342.95884858</v>
      </c>
      <c r="ZE284" s="4">
        <v>2337.4472966799999</v>
      </c>
      <c r="ZF284" s="3">
        <v>2702.5947558100002</v>
      </c>
      <c r="ZG284" s="3">
        <v>2757.1255656399999</v>
      </c>
      <c r="ZI284" s="3">
        <v>942.87802265999994</v>
      </c>
      <c r="ZJ284" s="4">
        <v>2073.08729429</v>
      </c>
      <c r="ZK284" s="3">
        <v>1465.06121504</v>
      </c>
      <c r="ZL284" s="3">
        <v>453.04148837000002</v>
      </c>
      <c r="ZM284" s="3">
        <v>1644.76763274</v>
      </c>
      <c r="ZN284" s="3">
        <v>757.09087813999997</v>
      </c>
      <c r="ZO284" s="4">
        <v>2293.9961353200001</v>
      </c>
      <c r="ZP284" s="3">
        <v>1231.9356184400001</v>
      </c>
      <c r="ZQ284" s="3">
        <v>604.3568894</v>
      </c>
      <c r="ZR284" s="3">
        <v>839.31055653999999</v>
      </c>
      <c r="ZS284" s="3">
        <v>2247.3778510699999</v>
      </c>
      <c r="ZT284" s="4">
        <v>439.14641243</v>
      </c>
      <c r="ZU284" s="3">
        <v>803.86885447999998</v>
      </c>
      <c r="ZV284" s="3">
        <v>1861.60960712</v>
      </c>
      <c r="ZW284" s="3">
        <v>1875.1505021600001</v>
      </c>
      <c r="ZX284" s="3">
        <v>2291.7200570099999</v>
      </c>
      <c r="ZY284" s="4">
        <v>1176.0539502300001</v>
      </c>
      <c r="ZZ284" s="3">
        <v>1987.9353708599999</v>
      </c>
      <c r="AAA284" s="3">
        <v>795.96067848999996</v>
      </c>
      <c r="AAB284" s="3">
        <v>2285.7076808900001</v>
      </c>
      <c r="AAC284" s="3">
        <v>702.04433121</v>
      </c>
      <c r="AAD284" s="4">
        <v>2065.3133342199999</v>
      </c>
      <c r="AAE284" s="3">
        <v>1164.4598074</v>
      </c>
      <c r="AAF284" s="3">
        <v>2085.8620401200001</v>
      </c>
      <c r="AAG284" s="3">
        <v>1044.4894160199999</v>
      </c>
      <c r="AAH284" s="3">
        <v>1886.0779149800001</v>
      </c>
      <c r="AAI284" s="4">
        <v>782.06498118000002</v>
      </c>
      <c r="AAJ284" s="3">
        <v>2057.8898268299999</v>
      </c>
      <c r="AAK284" s="3">
        <v>1981.14876772</v>
      </c>
      <c r="AAL284" s="3">
        <v>1003.86238131</v>
      </c>
      <c r="AAM284" s="3">
        <v>1973.55997591</v>
      </c>
      <c r="AAN284" s="4">
        <v>1871.24829856</v>
      </c>
      <c r="AAO284" s="3">
        <v>1981.7527393600001</v>
      </c>
      <c r="AAP284" s="3">
        <v>1884.87059307</v>
      </c>
      <c r="AAQ284" s="3">
        <v>978.89697745000001</v>
      </c>
      <c r="AAR284" s="3">
        <v>1646.0669174100001</v>
      </c>
      <c r="AAS284" s="4">
        <v>2839.5030720200002</v>
      </c>
      <c r="AAT284" s="3">
        <v>2165.35204011</v>
      </c>
      <c r="AAU284" s="3">
        <v>2162.6683430799999</v>
      </c>
      <c r="AAV284" s="3">
        <v>729.24728844000003</v>
      </c>
      <c r="AAW284" s="3">
        <v>2691.1658974000002</v>
      </c>
      <c r="AAX284" s="4">
        <v>839.28197351999995</v>
      </c>
      <c r="AAY284" s="3">
        <v>599.74321714999996</v>
      </c>
      <c r="AAZ284" s="3">
        <v>2354.71827583</v>
      </c>
      <c r="ABA284" s="3">
        <v>2342.6549986499999</v>
      </c>
      <c r="ABB284" s="3">
        <v>2733.0195164900001</v>
      </c>
      <c r="ABC284" s="4">
        <v>1732.006738</v>
      </c>
      <c r="ABD284" s="3">
        <v>2206.65636812</v>
      </c>
      <c r="ABE284" s="3">
        <v>1200.9155853</v>
      </c>
      <c r="ABF284" s="3">
        <v>776.12779082999998</v>
      </c>
      <c r="ABG284" s="3">
        <v>817.70800712000005</v>
      </c>
      <c r="ABH284" s="4">
        <v>1099.32283304</v>
      </c>
      <c r="ABI284" s="3">
        <v>2186.4587362699999</v>
      </c>
      <c r="ABJ284" s="3">
        <v>1363.1459717499999</v>
      </c>
      <c r="ABK284" s="3">
        <v>1937.46521398</v>
      </c>
      <c r="ABL284" s="3">
        <v>748.27177372999995</v>
      </c>
      <c r="ABM284" s="4">
        <v>1705.9806555499999</v>
      </c>
      <c r="ABN284" s="3">
        <v>830.65300833000003</v>
      </c>
      <c r="ABO284" s="3">
        <v>1181.0261529700001</v>
      </c>
      <c r="ABP284" s="3">
        <v>1163.13753204</v>
      </c>
      <c r="ABQ284" s="3">
        <v>1708.4058626599999</v>
      </c>
      <c r="ABR284" s="4">
        <v>2077.9259024799999</v>
      </c>
      <c r="ABS284" s="3">
        <v>2745.3916145600001</v>
      </c>
      <c r="ABT284" s="3">
        <v>762.02455594000003</v>
      </c>
      <c r="ABU284" s="3">
        <v>697.15104245999999</v>
      </c>
      <c r="ABV284" s="3">
        <v>1505.7752415499999</v>
      </c>
      <c r="ABW284" s="4">
        <v>2063.9898161199999</v>
      </c>
      <c r="ABX284" s="3">
        <v>1200.42718848</v>
      </c>
      <c r="ABY284" s="3">
        <v>2346.22663341</v>
      </c>
      <c r="ABZ284" s="3">
        <v>281.38305491</v>
      </c>
      <c r="ACA284" s="3">
        <v>759.45332687999996</v>
      </c>
      <c r="ACB284" s="4">
        <v>1890.4001647</v>
      </c>
      <c r="ACC284" s="3">
        <v>1942.7568008999999</v>
      </c>
      <c r="ACD284" s="3">
        <v>2286.21596155</v>
      </c>
      <c r="ACE284" s="3">
        <v>2013.59484501</v>
      </c>
      <c r="ACF284" s="3">
        <v>1956.1206054899999</v>
      </c>
      <c r="ACG284" s="4">
        <v>1810.5702753200001</v>
      </c>
      <c r="ACH284" s="3">
        <v>1743.4815777900001</v>
      </c>
      <c r="ACI284" s="3">
        <v>1220.18675448</v>
      </c>
      <c r="ACJ284" s="3">
        <v>2092.4827374699998</v>
      </c>
      <c r="ACK284" s="3">
        <v>2240.2016489399998</v>
      </c>
      <c r="ACL284" s="4">
        <v>1083.9998488399999</v>
      </c>
      <c r="ACM284" s="3">
        <v>802.35084757000004</v>
      </c>
      <c r="ACN284" s="3">
        <v>1216.9369893799999</v>
      </c>
      <c r="ACO284" s="3">
        <v>1947.5040677</v>
      </c>
      <c r="ACP284" s="3">
        <v>1595.20219058</v>
      </c>
      <c r="ACQ284" s="4">
        <v>206.43340551</v>
      </c>
      <c r="ACR284" s="3">
        <v>605.93268372</v>
      </c>
      <c r="ACS284" s="3">
        <v>791.25255800000002</v>
      </c>
      <c r="ACT284" s="3">
        <v>725.37739608000004</v>
      </c>
      <c r="ACU284" s="3">
        <v>1944.4258007200001</v>
      </c>
      <c r="ACV284" s="4">
        <v>1202.226676</v>
      </c>
      <c r="ACW284" s="3">
        <v>1938.2810727900001</v>
      </c>
      <c r="ACX284" s="3">
        <v>1381.8299462800001</v>
      </c>
      <c r="ACY284" s="3">
        <v>1947.5867099100001</v>
      </c>
      <c r="ACZ284" s="3">
        <v>2025.8843008700001</v>
      </c>
      <c r="ADA284" s="4">
        <v>790.75608336999994</v>
      </c>
      <c r="ADB284" s="3">
        <v>1213.33366475</v>
      </c>
      <c r="ADC284" s="3">
        <v>2078.2533644700002</v>
      </c>
      <c r="ADD284" s="3">
        <v>1388.0535881999999</v>
      </c>
      <c r="ADE284" s="3">
        <v>1691.1908068099999</v>
      </c>
      <c r="ADF284" s="4">
        <v>1092.30135204</v>
      </c>
      <c r="ADG284" s="3">
        <v>1122.6316644799999</v>
      </c>
      <c r="ADH284" s="3">
        <v>882.75736830999995</v>
      </c>
      <c r="ADI284" s="3">
        <v>1701.3775465900001</v>
      </c>
      <c r="ADJ284" s="3">
        <v>427.83499295000001</v>
      </c>
      <c r="ADK284" s="4">
        <v>550.71091045000003</v>
      </c>
      <c r="ADL284" s="3">
        <v>757.87442570999997</v>
      </c>
      <c r="ADM284" s="3">
        <v>797.47806403000004</v>
      </c>
      <c r="ADN284" s="3">
        <v>734.73460691000002</v>
      </c>
      <c r="ADO284" s="3">
        <v>1200.9621880499999</v>
      </c>
      <c r="ADP284" s="4">
        <v>744.75046994000002</v>
      </c>
      <c r="ADQ284" s="3">
        <v>1158.41698415</v>
      </c>
      <c r="ADR284" s="3">
        <v>1179.3708232900001</v>
      </c>
      <c r="ADS284" s="3">
        <v>1024.0109249300001</v>
      </c>
      <c r="ADT284" s="3">
        <v>769.76247654999997</v>
      </c>
      <c r="ADU284" s="4">
        <v>580.26513176000003</v>
      </c>
      <c r="ADV284" s="3">
        <v>1192.8564163999999</v>
      </c>
      <c r="ADW284" s="3">
        <v>1210.7531151400001</v>
      </c>
      <c r="ADX284" s="3">
        <v>1171.6937969400001</v>
      </c>
      <c r="ADY284" s="3">
        <v>414.06605511999999</v>
      </c>
      <c r="ADZ284" s="4">
        <v>871.43973513000003</v>
      </c>
      <c r="AEA284" s="3">
        <v>1585.1999976899999</v>
      </c>
      <c r="AEB284" s="3">
        <v>1869.88066319</v>
      </c>
      <c r="AEC284" s="3">
        <v>815.33064549999995</v>
      </c>
      <c r="AED284" s="3">
        <v>918.76762392000001</v>
      </c>
      <c r="AEE284" s="4">
        <v>1162.5087056</v>
      </c>
      <c r="AEF284" s="3">
        <v>851.12466434999999</v>
      </c>
      <c r="AEG284" s="3">
        <v>1161.52321278</v>
      </c>
      <c r="AEH284" s="3">
        <v>326.41622429</v>
      </c>
      <c r="AEI284" s="3">
        <v>993.82290621999994</v>
      </c>
      <c r="AEJ284" s="4">
        <v>825.27318687000002</v>
      </c>
      <c r="AEK284" s="3">
        <v>1247.1020174</v>
      </c>
      <c r="AEL284" s="3">
        <v>732.30939980000005</v>
      </c>
      <c r="AEM284" s="3">
        <v>1914.1862083000001</v>
      </c>
      <c r="AEN284" s="3">
        <v>1786.1715609</v>
      </c>
      <c r="AEO284" s="4">
        <v>1692.04332645</v>
      </c>
      <c r="AEP284" s="3">
        <v>2462.0176901700002</v>
      </c>
      <c r="AEQ284" s="3">
        <v>439.63045965999999</v>
      </c>
      <c r="AER284" s="3">
        <v>2396.0853622099999</v>
      </c>
      <c r="AES284" s="3">
        <v>1708.62023531</v>
      </c>
      <c r="AET284" s="4">
        <v>1223.58502701</v>
      </c>
      <c r="AEU284" s="3">
        <v>1891.5751753699999</v>
      </c>
      <c r="AEV284" s="3">
        <v>2362.6382578500002</v>
      </c>
      <c r="AEW284" s="3">
        <v>1961.20651894</v>
      </c>
      <c r="AEX284" s="3">
        <v>1719.77258407</v>
      </c>
      <c r="AEY284" s="4">
        <v>969.64788499999997</v>
      </c>
      <c r="AEZ284" s="3">
        <v>2092.43489198</v>
      </c>
      <c r="AFA284" s="3">
        <v>858.56308462000004</v>
      </c>
      <c r="AFB284" s="3">
        <v>1396.59059063</v>
      </c>
      <c r="AFC284" s="3">
        <v>1348.8824234000001</v>
      </c>
      <c r="AFD284" s="4">
        <v>1677.7400104200001</v>
      </c>
      <c r="AFE284" s="3">
        <v>1578.8682373900001</v>
      </c>
      <c r="AFF284" s="3">
        <v>1454.6656949400001</v>
      </c>
      <c r="AFG284" s="3">
        <v>2740.8680409600001</v>
      </c>
      <c r="AFH284" s="3">
        <v>1735.20492939</v>
      </c>
      <c r="AFI284" s="4">
        <v>816.30060406999996</v>
      </c>
      <c r="AFJ284" s="3">
        <v>1724.4757336</v>
      </c>
      <c r="AFK284" s="3">
        <v>869.30408643999999</v>
      </c>
      <c r="AFL284" s="3">
        <v>2754.7189996299999</v>
      </c>
      <c r="AFM284" s="3">
        <v>1196.11053109</v>
      </c>
      <c r="AFN284" s="4">
        <v>2153.0513995900001</v>
      </c>
      <c r="AFO284" s="3">
        <v>2238.9439960599998</v>
      </c>
      <c r="AFP284" s="3">
        <v>799.96540814000002</v>
      </c>
      <c r="AFQ284" s="3">
        <v>1229.4942557100001</v>
      </c>
      <c r="AFR284" s="3">
        <v>1938.1915955100001</v>
      </c>
      <c r="AFS284" s="4">
        <v>1159.4273317699999</v>
      </c>
      <c r="AFT284" s="3">
        <v>1602.1472430700001</v>
      </c>
      <c r="AFU284" s="3">
        <v>1592.64338892</v>
      </c>
      <c r="AFV284" s="3">
        <v>885.91765612999995</v>
      </c>
      <c r="AFW284" s="3">
        <v>1823.2803986700001</v>
      </c>
      <c r="AFX284" s="4">
        <v>733.66771461999997</v>
      </c>
      <c r="AFY284" s="3">
        <v>1075.44482668</v>
      </c>
      <c r="AFZ284" s="3">
        <v>1342.8830960499999</v>
      </c>
      <c r="AGA284" s="3">
        <v>2558.4667415700001</v>
      </c>
      <c r="AGB284" s="3">
        <v>1611.9245000200001</v>
      </c>
      <c r="AGC284" s="4">
        <v>1683.7946397000001</v>
      </c>
      <c r="AGD284" s="3">
        <v>1771.3382162600001</v>
      </c>
      <c r="AGE284" s="3">
        <v>1371.49283496</v>
      </c>
      <c r="AGF284" s="3">
        <v>1879.63306534</v>
      </c>
      <c r="AGG284" s="3">
        <v>2527.2422777000002</v>
      </c>
      <c r="AGH284" s="4">
        <v>2302.6244791399999</v>
      </c>
      <c r="AGI284" s="3">
        <v>1953.07651386</v>
      </c>
      <c r="AGJ284" s="3">
        <v>909.25507058999995</v>
      </c>
      <c r="AGK284" s="3">
        <v>1155.44000048</v>
      </c>
      <c r="AGL284" s="3">
        <v>1592.7950032000001</v>
      </c>
      <c r="AGM284" s="4">
        <v>2556.7231773499998</v>
      </c>
      <c r="AGN284" s="3">
        <v>2151.7614354699999</v>
      </c>
      <c r="AGO284" s="3">
        <v>928.56290060000003</v>
      </c>
      <c r="AGP284" s="3">
        <v>1839.75478148</v>
      </c>
      <c r="AGQ284" s="3">
        <v>2336.73582803</v>
      </c>
      <c r="AGR284" s="4">
        <v>1168.0724525799999</v>
      </c>
      <c r="AGS284" s="3">
        <v>2065.91916997</v>
      </c>
      <c r="AGT284" s="3">
        <v>728.30280603999995</v>
      </c>
      <c r="AGU284" s="3">
        <v>459.86040274999999</v>
      </c>
      <c r="AGV284" s="3">
        <v>2363.17139331</v>
      </c>
      <c r="AGW284" s="4">
        <v>1721.7870656099999</v>
      </c>
      <c r="AGX284" s="3">
        <v>1615.04564153</v>
      </c>
      <c r="AGY284" s="3">
        <v>2063.8009196399998</v>
      </c>
      <c r="AGZ284" s="3">
        <v>2100.74571573</v>
      </c>
      <c r="AHA284" s="3">
        <v>1866.80985265</v>
      </c>
      <c r="AHB284" s="4">
        <v>2709.7274620399999</v>
      </c>
      <c r="AHC284" s="3">
        <v>1920.42724858</v>
      </c>
      <c r="AHD284" s="3">
        <v>877.75285432999999</v>
      </c>
      <c r="AHE284" s="3">
        <v>756.49312020000002</v>
      </c>
      <c r="AHF284" s="3">
        <v>433.45901282</v>
      </c>
      <c r="AHG284" s="4">
        <v>433.34716622000002</v>
      </c>
      <c r="AHH284" s="3">
        <v>711.86819090999995</v>
      </c>
      <c r="AHI284" s="3">
        <v>1521.6618083400001</v>
      </c>
      <c r="AHJ284" s="3">
        <v>948.61513187000003</v>
      </c>
      <c r="AHK284" s="3">
        <v>2332.2470511500001</v>
      </c>
      <c r="AHL284" s="4">
        <v>2109.6250930299998</v>
      </c>
      <c r="AHM284" s="3">
        <v>1817.8409256899999</v>
      </c>
      <c r="AHN284" s="3">
        <v>881.70476753000003</v>
      </c>
      <c r="AHO284" s="3">
        <v>722.18541839</v>
      </c>
      <c r="AHP284" s="3">
        <v>854.48627605000001</v>
      </c>
      <c r="AHQ284" s="4">
        <v>1654.8568174300001</v>
      </c>
      <c r="AHR284" s="3">
        <v>1642.9675238499999</v>
      </c>
      <c r="AHS284" s="3">
        <v>1906.9982001400001</v>
      </c>
      <c r="AHT284" s="3">
        <v>1871.90695076</v>
      </c>
      <c r="AHU284" s="3">
        <v>2305.25473835</v>
      </c>
      <c r="AHV284" s="4">
        <v>1138.0466114400001</v>
      </c>
      <c r="AHW284" s="3">
        <v>827.416292</v>
      </c>
      <c r="AHX284" s="3">
        <v>1857.06552831</v>
      </c>
      <c r="AHY284" s="3">
        <v>2134.78125748</v>
      </c>
      <c r="AHZ284" s="3">
        <v>1144.36656571</v>
      </c>
      <c r="AIA284" s="4">
        <v>2269.2301912299999</v>
      </c>
      <c r="AIB284" s="3">
        <v>1952.45265838</v>
      </c>
      <c r="AIC284" s="3">
        <v>2480.3139298199999</v>
      </c>
      <c r="AID284" s="3">
        <v>324.88889683000002</v>
      </c>
      <c r="AIE284" s="3">
        <v>992.09984721000001</v>
      </c>
      <c r="AIF284" s="4">
        <v>994.77795190999996</v>
      </c>
      <c r="AIG284" s="3">
        <v>1113.81877377</v>
      </c>
      <c r="AIH284" s="3">
        <v>1367.46573599</v>
      </c>
      <c r="AII284" s="3">
        <v>811.26626433000001</v>
      </c>
      <c r="AIJ284" s="3">
        <v>1099.76152026</v>
      </c>
      <c r="AIK284" s="4">
        <v>788.27308885000002</v>
      </c>
      <c r="AIL284" s="3">
        <v>2319.1802614200001</v>
      </c>
      <c r="AIM284" s="3">
        <v>1179.9542897199999</v>
      </c>
      <c r="AIN284" s="3">
        <v>2317.7001580800002</v>
      </c>
      <c r="AIO284" s="3">
        <v>778.83820676999994</v>
      </c>
      <c r="AIP284" s="4">
        <v>2432.1192298800001</v>
      </c>
      <c r="AIQ284" s="3">
        <v>1219.57221955</v>
      </c>
      <c r="AIR284" s="3">
        <v>1656.33692077</v>
      </c>
      <c r="AIS284" s="3">
        <v>854.91999231</v>
      </c>
      <c r="AIT284" s="3">
        <v>1202.4161938499999</v>
      </c>
      <c r="AIU284" s="4">
        <v>1650.81169873</v>
      </c>
      <c r="AIV284" s="3">
        <v>891.05762876999995</v>
      </c>
      <c r="AIW284" s="3">
        <v>665.39282175999995</v>
      </c>
      <c r="AIX284" s="3">
        <v>798.17027021000001</v>
      </c>
      <c r="AIY284" s="3">
        <v>2236.3590968600001</v>
      </c>
      <c r="AIZ284" s="4">
        <v>2184.2379598900002</v>
      </c>
      <c r="AJA284" s="3">
        <v>1007.0462811899999</v>
      </c>
      <c r="AJB284" s="3">
        <v>776.27319140999998</v>
      </c>
      <c r="AJC284" s="3">
        <v>693.02079606999996</v>
      </c>
      <c r="AJD284" s="3">
        <v>2336.8054214700001</v>
      </c>
      <c r="AJE284" s="4">
        <v>2111.9738716299998</v>
      </c>
      <c r="AJF284" s="3">
        <v>1182.1974354199999</v>
      </c>
      <c r="AJG284" s="3">
        <v>2734.2249742899999</v>
      </c>
      <c r="AJH284" s="3">
        <v>1602.5188223299999</v>
      </c>
      <c r="AJI284" s="3">
        <v>1947.5966518299999</v>
      </c>
      <c r="AJJ284" s="4">
        <v>2697.5138133199998</v>
      </c>
      <c r="AJK284" s="3">
        <v>2327.2686347099998</v>
      </c>
      <c r="AJL284" s="3">
        <v>2088.3947442399999</v>
      </c>
      <c r="AJM284" s="3">
        <v>2582.4329824699998</v>
      </c>
      <c r="AJN284" s="3">
        <v>1976.2237891</v>
      </c>
      <c r="AJO284" s="4">
        <v>1748.2369223999999</v>
      </c>
      <c r="AJP284" s="3">
        <v>1144.1503289499999</v>
      </c>
      <c r="AJQ284" s="3">
        <v>1704.0140194999999</v>
      </c>
      <c r="AJR284" s="3">
        <v>1817.63214537</v>
      </c>
      <c r="AJS284" s="3">
        <v>1829.13370407</v>
      </c>
      <c r="AJT284" s="4">
        <v>2336.77497434</v>
      </c>
      <c r="AJU284" s="3">
        <v>2032.5379308300001</v>
      </c>
      <c r="AJV284" s="3">
        <v>2472.02920361</v>
      </c>
      <c r="AJW284" s="3">
        <v>1823.35247759</v>
      </c>
      <c r="AJX284" s="3">
        <v>1946.9373782600001</v>
      </c>
      <c r="AJY284" s="4">
        <v>2092.8648800199999</v>
      </c>
      <c r="AJZ284" s="3">
        <v>794.25563921000003</v>
      </c>
      <c r="AKA284" s="3">
        <v>1393.4321669200001</v>
      </c>
      <c r="AKB284" s="3">
        <v>1363.65549515</v>
      </c>
      <c r="AKC284" s="3">
        <v>2608.9474617400001</v>
      </c>
      <c r="AKD284" s="4">
        <v>2570.71580838</v>
      </c>
      <c r="AKE284" s="3">
        <v>873.20629004</v>
      </c>
      <c r="AKF284" s="3">
        <v>1657.91830742</v>
      </c>
      <c r="AKG284" s="3">
        <v>1979.55495367</v>
      </c>
      <c r="AKH284" s="3">
        <v>2319.3542450199998</v>
      </c>
      <c r="AKI284" s="4">
        <v>2333.8346514999998</v>
      </c>
      <c r="AKJ284" s="3">
        <v>2024.21778653</v>
      </c>
      <c r="AKK284" s="3">
        <v>1203.16059511</v>
      </c>
      <c r="AKL284" s="3">
        <v>883.04506261999995</v>
      </c>
      <c r="AKM284" s="3">
        <v>1927.8979800899999</v>
      </c>
      <c r="AKN284" s="4">
        <v>721.98595862000002</v>
      </c>
      <c r="AKO284" s="3">
        <v>820.37679127000001</v>
      </c>
      <c r="AKP284" s="3">
        <v>2078.3701820299998</v>
      </c>
      <c r="AKQ284" s="3">
        <v>2735.44534497</v>
      </c>
      <c r="AKR284" s="3">
        <v>1686.0477273199999</v>
      </c>
      <c r="AKS284" s="4">
        <v>2094.2635838900001</v>
      </c>
      <c r="AKT284" s="3">
        <v>2512.3536311299999</v>
      </c>
      <c r="AKU284" s="3">
        <v>798.88546708000001</v>
      </c>
      <c r="AKV284" s="3">
        <v>1005.20454051</v>
      </c>
      <c r="AKW284" s="3">
        <v>704.69820247999996</v>
      </c>
      <c r="AKX284" s="4">
        <v>2289.3545014199999</v>
      </c>
      <c r="AKY284" s="3">
        <v>2202.3887989599998</v>
      </c>
      <c r="AKZ284" s="3">
        <v>2223.33207481</v>
      </c>
      <c r="ALA284" s="3">
        <v>1949.8596813700001</v>
      </c>
      <c r="ALB284" s="3">
        <v>2060.5113868600001</v>
      </c>
      <c r="ALC284" s="4">
        <v>1220.8615623000001</v>
      </c>
      <c r="ALD284" s="3">
        <v>2701.7602559000002</v>
      </c>
      <c r="ALE284" s="3">
        <v>714.55188794000003</v>
      </c>
      <c r="ALF284" s="3">
        <v>1821.2186930099999</v>
      </c>
      <c r="ALG284" s="3">
        <v>1573.5573879999999</v>
      </c>
      <c r="ALH284" s="4">
        <v>2334.4168751900002</v>
      </c>
      <c r="ALI284" s="3">
        <v>798.57975304000001</v>
      </c>
      <c r="ALJ284" s="3">
        <v>2020.8704663399999</v>
      </c>
      <c r="ALK284" s="3">
        <v>1243.3737974000001</v>
      </c>
      <c r="ALL284" s="3">
        <v>743.10446080999998</v>
      </c>
      <c r="ALM284" s="4">
        <v>564.80606752999995</v>
      </c>
    </row>
    <row r="285" spans="1:1001" x14ac:dyDescent="0.45">
      <c r="A285" s="1" t="s">
        <v>284</v>
      </c>
      <c r="B285" s="3">
        <v>1196.62005449</v>
      </c>
      <c r="C285" s="3">
        <v>2114.6687533200002</v>
      </c>
      <c r="D285" s="3">
        <v>439.14082009999998</v>
      </c>
      <c r="E285" s="3">
        <v>1272.54898301</v>
      </c>
      <c r="F285" s="4">
        <v>2873.25402631</v>
      </c>
      <c r="G285" s="3">
        <v>914.06385302000001</v>
      </c>
      <c r="H285" s="3">
        <v>984.81614806999994</v>
      </c>
      <c r="I285" s="3">
        <v>2433.4439907199999</v>
      </c>
      <c r="J285" s="3">
        <v>1695.91508292</v>
      </c>
      <c r="K285" s="4">
        <v>814.96465856999998</v>
      </c>
      <c r="L285" s="3">
        <v>1028.0510726699999</v>
      </c>
      <c r="M285" s="3">
        <v>2131.8639253299998</v>
      </c>
      <c r="N285" s="3">
        <v>2493.5994417900001</v>
      </c>
      <c r="O285" s="3">
        <v>1256.0683865000001</v>
      </c>
      <c r="P285" s="4">
        <v>2509.2188194800001</v>
      </c>
      <c r="Q285" s="3">
        <v>1491.6278893900001</v>
      </c>
      <c r="R285" s="3">
        <v>1019.45566146</v>
      </c>
      <c r="S285" s="3">
        <v>910.98310056000003</v>
      </c>
      <c r="T285" s="3">
        <v>2377.0832462399999</v>
      </c>
      <c r="U285" s="4">
        <v>818.48471961999996</v>
      </c>
      <c r="V285" s="3">
        <v>1493.3012388</v>
      </c>
      <c r="W285" s="3">
        <v>395.91770152999999</v>
      </c>
      <c r="X285" s="3">
        <v>640.52807984000003</v>
      </c>
      <c r="Y285" s="3">
        <v>2486.6941569800001</v>
      </c>
      <c r="Z285" s="4">
        <v>3621.6115491</v>
      </c>
      <c r="AA285" s="3">
        <v>270.44321468999999</v>
      </c>
      <c r="AB285" s="3">
        <v>366.44177284</v>
      </c>
      <c r="AC285" s="3">
        <v>298.96099084000002</v>
      </c>
      <c r="AD285" s="3">
        <v>2136.9492174100001</v>
      </c>
      <c r="AE285" s="4">
        <v>2858.0285972000001</v>
      </c>
      <c r="AF285" s="3">
        <v>903.50988356999994</v>
      </c>
      <c r="AG285" s="3">
        <v>1260.1271753399999</v>
      </c>
      <c r="AH285" s="3">
        <v>2470.8318236199998</v>
      </c>
      <c r="AI285" s="3">
        <v>381.40436244</v>
      </c>
      <c r="AJ285" s="4">
        <v>247.99808755000001</v>
      </c>
      <c r="AK285" s="3">
        <v>2492.1000759799999</v>
      </c>
      <c r="AL285" s="3">
        <v>2148.3389295100001</v>
      </c>
      <c r="AM285" s="3">
        <v>1036.7303688300001</v>
      </c>
      <c r="AN285" s="3">
        <v>808.08733541000004</v>
      </c>
      <c r="AO285" s="4">
        <v>26.28705785</v>
      </c>
      <c r="AP285" s="3">
        <v>1030.54463048</v>
      </c>
      <c r="AQ285" s="3">
        <v>743.06282901999998</v>
      </c>
      <c r="AR285" s="3">
        <v>795.49030140000002</v>
      </c>
      <c r="AS285" s="3">
        <v>962.14919183999996</v>
      </c>
      <c r="AT285" s="4">
        <v>1247.32508923</v>
      </c>
      <c r="AU285" s="3">
        <v>870.95506652999995</v>
      </c>
      <c r="AV285" s="3">
        <v>823.66818816</v>
      </c>
      <c r="AW285" s="3">
        <v>2048.6531617800001</v>
      </c>
      <c r="AX285" s="3">
        <v>872.34569259</v>
      </c>
      <c r="AY285" s="4">
        <v>1031.8258954200001</v>
      </c>
      <c r="AZ285" s="3">
        <v>22.43642796</v>
      </c>
      <c r="BA285" s="3">
        <v>1203.9503563799999</v>
      </c>
      <c r="BB285" s="3">
        <v>2141.3149630299999</v>
      </c>
      <c r="BC285" s="3">
        <v>2483.3928181699998</v>
      </c>
      <c r="BD285" s="4">
        <v>2616.8015785399998</v>
      </c>
      <c r="BE285" s="3">
        <v>2482.6198338899999</v>
      </c>
      <c r="BF285" s="3">
        <v>810.89903465999998</v>
      </c>
      <c r="BG285" s="3">
        <v>1213.9034610399999</v>
      </c>
      <c r="BH285" s="3">
        <v>593.63701416000004</v>
      </c>
      <c r="BI285" s="4">
        <v>1165.9044926500001</v>
      </c>
      <c r="BJ285" s="3">
        <v>224.27231684</v>
      </c>
      <c r="BK285" s="3">
        <v>975.50056902999995</v>
      </c>
      <c r="BL285" s="3">
        <v>966.51058786999999</v>
      </c>
      <c r="BM285" s="3">
        <v>1271.6094715700001</v>
      </c>
      <c r="BN285" s="4">
        <v>1173.8673492</v>
      </c>
      <c r="BO285" s="3">
        <v>384.55967930000003</v>
      </c>
      <c r="BP285" s="3">
        <v>2374.1845551900001</v>
      </c>
      <c r="BQ285" s="3">
        <v>1032.79088303</v>
      </c>
      <c r="BR285" s="3">
        <v>839.51809412</v>
      </c>
      <c r="BS285" s="4">
        <v>2043.4870916</v>
      </c>
      <c r="BT285" s="3">
        <v>495.33317331000001</v>
      </c>
      <c r="BU285" s="3">
        <v>2497.3668081000001</v>
      </c>
      <c r="BV285" s="3">
        <v>2131.76015654</v>
      </c>
      <c r="BW285" s="3">
        <v>2296.0696470100002</v>
      </c>
      <c r="BX285" s="4">
        <v>993.90182020999998</v>
      </c>
      <c r="BY285" s="3">
        <v>2880.7452630299999</v>
      </c>
      <c r="BZ285" s="3">
        <v>34.337527569999999</v>
      </c>
      <c r="CA285" s="3">
        <v>799.14085015000001</v>
      </c>
      <c r="CB285" s="3">
        <v>901.47241134000001</v>
      </c>
      <c r="CC285" s="4">
        <v>1230.5151666199999</v>
      </c>
      <c r="CD285" s="3">
        <v>1321.12271865</v>
      </c>
      <c r="CE285" s="3">
        <v>777.52773744000001</v>
      </c>
      <c r="CF285" s="3">
        <v>745.95157815000005</v>
      </c>
      <c r="CG285" s="3">
        <v>818.53877880999994</v>
      </c>
      <c r="CH285" s="4">
        <v>387.75911343000001</v>
      </c>
      <c r="CI285" s="3">
        <v>950.73959590000004</v>
      </c>
      <c r="CJ285" s="3">
        <v>394.31083870999998</v>
      </c>
      <c r="CK285" s="3">
        <v>271.01673920000002</v>
      </c>
      <c r="CL285" s="3">
        <v>174.70998152999999</v>
      </c>
      <c r="CM285" s="4">
        <v>559.76240724000002</v>
      </c>
      <c r="CN285" s="3">
        <v>1457.2307103000001</v>
      </c>
      <c r="CO285" s="3">
        <v>1938.8061304400001</v>
      </c>
      <c r="CP285" s="3">
        <v>45.192240099999999</v>
      </c>
      <c r="CQ285" s="3">
        <v>1422.1549951699999</v>
      </c>
      <c r="CR285" s="4">
        <v>974.37526795999997</v>
      </c>
      <c r="CS285" s="3">
        <v>912.94041605999996</v>
      </c>
      <c r="CT285" s="3">
        <v>1177.83106843</v>
      </c>
      <c r="CU285" s="3">
        <v>1045.29471154</v>
      </c>
      <c r="CV285" s="3">
        <v>824.97803611999996</v>
      </c>
      <c r="CW285" s="4">
        <v>503.14814380000001</v>
      </c>
      <c r="CX285" s="3">
        <v>1440.5742660799999</v>
      </c>
      <c r="CY285" s="3">
        <v>1315.75594596</v>
      </c>
      <c r="CZ285" s="3">
        <v>1281.2226868400001</v>
      </c>
      <c r="DA285" s="3">
        <v>1005.68237404</v>
      </c>
      <c r="DB285" s="4">
        <v>2849.0100330199998</v>
      </c>
      <c r="DC285" s="3">
        <v>972.41608835</v>
      </c>
      <c r="DD285" s="3">
        <v>991.38527170999998</v>
      </c>
      <c r="DE285" s="3">
        <v>1032.16951303</v>
      </c>
      <c r="DF285" s="3">
        <v>1163.63587078</v>
      </c>
      <c r="DG285" s="4">
        <v>941.73718733999999</v>
      </c>
      <c r="DH285" s="3">
        <v>821.50706330000003</v>
      </c>
      <c r="DI285" s="3">
        <v>1173.50881871</v>
      </c>
      <c r="DJ285" s="3">
        <v>972.81562926000004</v>
      </c>
      <c r="DK285" s="3">
        <v>395.18448493</v>
      </c>
      <c r="DL285" s="4">
        <v>1034.3032976100001</v>
      </c>
      <c r="DM285" s="3">
        <v>1596.0410400799999</v>
      </c>
      <c r="DN285" s="3">
        <v>987.14877104999994</v>
      </c>
      <c r="DO285" s="3">
        <v>1185.9679085800001</v>
      </c>
      <c r="DP285" s="3">
        <v>2162.09046898</v>
      </c>
      <c r="DQ285" s="4">
        <v>2488.72914373</v>
      </c>
      <c r="DR285" s="3">
        <v>631.21498627999995</v>
      </c>
      <c r="DS285" s="3">
        <v>2526.0747234700002</v>
      </c>
      <c r="DT285" s="3">
        <v>2055.4198810799999</v>
      </c>
      <c r="DU285" s="3">
        <v>844.87927448000005</v>
      </c>
      <c r="DV285" s="4">
        <v>391.21765885000002</v>
      </c>
      <c r="DW285" s="3">
        <v>975.45272353999997</v>
      </c>
      <c r="DX285" s="3">
        <v>1963.06565798</v>
      </c>
      <c r="DY285" s="3">
        <v>2562.1614075900002</v>
      </c>
      <c r="DZ285" s="3">
        <v>1178.94767032</v>
      </c>
      <c r="EA285" s="4">
        <v>965.44058872999994</v>
      </c>
      <c r="EB285" s="3">
        <v>985.90354557000001</v>
      </c>
      <c r="EC285" s="3">
        <v>314.38277287</v>
      </c>
      <c r="ED285" s="3">
        <v>503.15808571999997</v>
      </c>
      <c r="EE285" s="3">
        <v>1402.5588494799999</v>
      </c>
      <c r="EF285" s="4">
        <v>2460.38845803</v>
      </c>
      <c r="EG285" s="3">
        <v>229.08731297</v>
      </c>
      <c r="EH285" s="3">
        <v>2142.2880284500002</v>
      </c>
      <c r="EI285" s="3">
        <v>1482.4092440700001</v>
      </c>
      <c r="EJ285" s="3">
        <v>1017.59465831</v>
      </c>
      <c r="EK285" s="4">
        <v>2511.9882655699998</v>
      </c>
      <c r="EL285" s="3">
        <v>2016.8185125699999</v>
      </c>
      <c r="EM285" s="3">
        <v>893.73014114</v>
      </c>
      <c r="EN285" s="3">
        <v>2081.0706560499998</v>
      </c>
      <c r="EO285" s="3">
        <v>2021.1202570800001</v>
      </c>
      <c r="EP285" s="4">
        <v>1121.09004551</v>
      </c>
      <c r="EQ285" s="3">
        <v>1148.4763068899999</v>
      </c>
      <c r="ER285" s="3">
        <v>2861.6673399199999</v>
      </c>
      <c r="ES285" s="3">
        <v>2017.73814017</v>
      </c>
      <c r="ET285" s="3">
        <v>2388.2542361000001</v>
      </c>
      <c r="EU285" s="4">
        <v>1029.3242597999999</v>
      </c>
      <c r="EV285" s="3">
        <v>1191.92498277</v>
      </c>
      <c r="EW285" s="3">
        <v>289.78149182999999</v>
      </c>
      <c r="EX285" s="3">
        <v>1045.25680797</v>
      </c>
      <c r="EY285" s="3">
        <v>791.86460744999999</v>
      </c>
      <c r="EZ285" s="4">
        <v>2809.8326545199998</v>
      </c>
      <c r="FA285" s="3">
        <v>2500.1281763799998</v>
      </c>
      <c r="FB285" s="3">
        <v>182.10490590000001</v>
      </c>
      <c r="FC285" s="3">
        <v>2109.1919981400001</v>
      </c>
      <c r="FD285" s="3">
        <v>873.46788680999998</v>
      </c>
      <c r="FE285" s="4">
        <v>1021.99085106</v>
      </c>
      <c r="FF285" s="3">
        <v>598.50296262999996</v>
      </c>
      <c r="FG285" s="3">
        <v>834.56018288999996</v>
      </c>
      <c r="FH285" s="3">
        <v>840.19103783000003</v>
      </c>
      <c r="FI285" s="3">
        <v>705.08531599000003</v>
      </c>
      <c r="FJ285" s="4">
        <v>638.82241919000001</v>
      </c>
      <c r="FK285" s="3">
        <v>967.57126645999995</v>
      </c>
      <c r="FL285" s="3">
        <v>1012.1092039500001</v>
      </c>
      <c r="FM285" s="3">
        <v>383.48968015999998</v>
      </c>
      <c r="FN285" s="3">
        <v>988.87617965000004</v>
      </c>
      <c r="FO285" s="4">
        <v>51.760742370000003</v>
      </c>
      <c r="FP285" s="3">
        <v>2178.7873022499998</v>
      </c>
      <c r="FQ285" s="3">
        <v>996.05362451999997</v>
      </c>
      <c r="FR285" s="3">
        <v>2464.7131932299999</v>
      </c>
      <c r="FS285" s="3">
        <v>2470.8262312900001</v>
      </c>
      <c r="FT285" s="4">
        <v>2422.79992262</v>
      </c>
      <c r="FU285" s="3">
        <v>36.756520979999998</v>
      </c>
      <c r="FV285" s="3">
        <v>338.30924608999999</v>
      </c>
      <c r="FW285" s="3">
        <v>2134.5886327799999</v>
      </c>
      <c r="FX285" s="3">
        <v>1002.27105274</v>
      </c>
      <c r="FY285" s="4">
        <v>2038.49314091</v>
      </c>
      <c r="FZ285" s="3">
        <v>553.97372431999997</v>
      </c>
      <c r="GA285" s="3">
        <v>1293.47175365</v>
      </c>
      <c r="GB285" s="3">
        <v>417.77874086999998</v>
      </c>
      <c r="GC285" s="3">
        <v>946.66030185</v>
      </c>
      <c r="GD285" s="4">
        <v>437.18536870999998</v>
      </c>
      <c r="GE285" s="3">
        <v>2731.0230546799999</v>
      </c>
      <c r="GF285" s="3">
        <v>1459.94796131</v>
      </c>
      <c r="GG285" s="3">
        <v>1738.0750374199999</v>
      </c>
      <c r="GH285" s="3">
        <v>1191.33033168</v>
      </c>
      <c r="GI285" s="4">
        <v>608.96931890999997</v>
      </c>
      <c r="GJ285" s="3">
        <v>1154.45326492</v>
      </c>
      <c r="GK285" s="3">
        <v>2443.8786571300002</v>
      </c>
      <c r="GL285" s="3">
        <v>908.59206879999999</v>
      </c>
      <c r="GM285" s="3">
        <v>469.10763108999998</v>
      </c>
      <c r="GN285" s="4">
        <v>802.54036541999994</v>
      </c>
      <c r="GO285" s="3">
        <v>404.77284539999999</v>
      </c>
      <c r="GP285" s="3">
        <v>898.08967306</v>
      </c>
      <c r="GQ285" s="3">
        <v>276.05729264000001</v>
      </c>
      <c r="GR285" s="3">
        <v>1023.7816394</v>
      </c>
      <c r="GS285" s="4">
        <v>2504.9903966299999</v>
      </c>
      <c r="GT285" s="3">
        <v>2875.8818000400001</v>
      </c>
      <c r="GU285" s="3">
        <v>851.31666768000002</v>
      </c>
      <c r="GV285" s="3">
        <v>992.97846439</v>
      </c>
      <c r="GW285" s="3">
        <v>1203.7409546900001</v>
      </c>
      <c r="GX285" s="4">
        <v>713.14137803999995</v>
      </c>
      <c r="GY285" s="3">
        <v>401.97108807000001</v>
      </c>
      <c r="GZ285" s="3">
        <v>1499.43664618</v>
      </c>
      <c r="HA285" s="3">
        <v>1463.1983477799999</v>
      </c>
      <c r="HB285" s="3">
        <v>2465.7129775600001</v>
      </c>
      <c r="HC285" s="4">
        <v>973.21951976000003</v>
      </c>
      <c r="HD285" s="3">
        <v>1450.44286442</v>
      </c>
      <c r="HE285" s="3">
        <v>2444.3856950499999</v>
      </c>
      <c r="HF285" s="3">
        <v>2518.3753277999999</v>
      </c>
      <c r="HG285" s="3">
        <v>490.43553496999999</v>
      </c>
      <c r="HH285" s="4">
        <v>1487.33173721</v>
      </c>
      <c r="HI285" s="3">
        <v>2479.3271942599999</v>
      </c>
      <c r="HJ285" s="3">
        <v>1133.61313649</v>
      </c>
      <c r="HK285" s="3">
        <v>2853.2378345000002</v>
      </c>
      <c r="HL285" s="3">
        <v>436.46395813999999</v>
      </c>
      <c r="HM285" s="4">
        <v>2504.4330277399999</v>
      </c>
      <c r="HN285" s="3">
        <v>1253.6493930900001</v>
      </c>
      <c r="HO285" s="3">
        <v>984.17675833999999</v>
      </c>
      <c r="HP285" s="3">
        <v>939.03982016999998</v>
      </c>
      <c r="HQ285" s="3">
        <v>1006.05830289</v>
      </c>
      <c r="HR285" s="4">
        <v>2893.9388122400001</v>
      </c>
      <c r="HS285" s="3">
        <v>958.64901463000001</v>
      </c>
      <c r="HT285" s="3">
        <v>194.50123740000001</v>
      </c>
      <c r="HU285" s="3">
        <v>1473.55907116</v>
      </c>
      <c r="HV285" s="3">
        <v>2163.9390447300002</v>
      </c>
      <c r="HW285" s="4">
        <v>376.80933128999999</v>
      </c>
      <c r="HX285" s="3">
        <v>1238.1791442000001</v>
      </c>
      <c r="HY285" s="3">
        <v>1024.6726839800001</v>
      </c>
      <c r="HZ285" s="3">
        <v>334.23243752000002</v>
      </c>
      <c r="IA285" s="3">
        <v>328.74511905000003</v>
      </c>
      <c r="IB285" s="4">
        <v>228.11051932999999</v>
      </c>
      <c r="IC285" s="3">
        <v>669.23537383999997</v>
      </c>
      <c r="ID285" s="3">
        <v>2145.7975262099999</v>
      </c>
      <c r="IE285" s="3">
        <v>1457.8315750899999</v>
      </c>
      <c r="IF285" s="3">
        <v>2647.1238131700002</v>
      </c>
      <c r="IG285" s="4">
        <v>1445.83105628</v>
      </c>
      <c r="IH285" s="3">
        <v>1263.1526258700001</v>
      </c>
      <c r="II285" s="3">
        <v>1040.0317076399999</v>
      </c>
      <c r="IJ285" s="3">
        <v>1030.48932855</v>
      </c>
      <c r="IK285" s="3">
        <v>375.00363006999999</v>
      </c>
      <c r="IL285" s="4">
        <v>32.784723939999999</v>
      </c>
      <c r="IM285" s="3">
        <v>339.63773515000003</v>
      </c>
      <c r="IN285" s="3">
        <v>2470.82871677</v>
      </c>
      <c r="IO285" s="3">
        <v>1499.3850724700001</v>
      </c>
      <c r="IP285" s="3">
        <v>940.95363977</v>
      </c>
      <c r="IQ285" s="4">
        <v>34.920372630000003</v>
      </c>
      <c r="IR285" s="3">
        <v>2495.4480175399999</v>
      </c>
      <c r="IS285" s="3">
        <v>1534.43841828</v>
      </c>
      <c r="IT285" s="3">
        <v>2853.12163831</v>
      </c>
      <c r="IU285" s="3">
        <v>142.58515252999999</v>
      </c>
      <c r="IV285" s="4">
        <v>544.98685001000001</v>
      </c>
      <c r="IW285" s="3">
        <v>818.16036448</v>
      </c>
      <c r="IX285" s="3">
        <v>821.94388641</v>
      </c>
      <c r="IY285" s="3">
        <v>876.71703054</v>
      </c>
      <c r="IZ285" s="3">
        <v>385.20838958000002</v>
      </c>
      <c r="JA285" s="4">
        <v>947.98754816999997</v>
      </c>
      <c r="JB285" s="3">
        <v>708.81167187999995</v>
      </c>
      <c r="JC285" s="3">
        <v>987.12826584000004</v>
      </c>
      <c r="JD285" s="3">
        <v>986.50441035999995</v>
      </c>
      <c r="JE285" s="3">
        <v>960.10799138999994</v>
      </c>
      <c r="JF285" s="4">
        <v>1053.5017665</v>
      </c>
      <c r="JH285" s="3">
        <v>557.28127683000002</v>
      </c>
      <c r="JI285" s="3">
        <v>300.62439833000002</v>
      </c>
      <c r="JJ285" s="3">
        <v>2494.1008873800001</v>
      </c>
      <c r="JK285" s="4">
        <v>975.91502281999999</v>
      </c>
      <c r="JL285" s="3">
        <v>959.29213258000004</v>
      </c>
      <c r="JM285" s="3">
        <v>1039.0095539900001</v>
      </c>
      <c r="JN285" s="3">
        <v>1132.78298617</v>
      </c>
      <c r="JO285" s="3">
        <v>2460.7519594800001</v>
      </c>
      <c r="JP285" s="4">
        <v>285.04727380000003</v>
      </c>
      <c r="JQ285" s="3">
        <v>402.02949684999999</v>
      </c>
      <c r="JR285" s="3">
        <v>395.34231290999998</v>
      </c>
      <c r="JS285" s="3">
        <v>1608.2652520900001</v>
      </c>
      <c r="JT285" s="3">
        <v>941.22952805</v>
      </c>
      <c r="JU285" s="4">
        <v>1035.86977138</v>
      </c>
      <c r="JV285" s="3">
        <v>2405.9427758900001</v>
      </c>
      <c r="JW285" s="3">
        <v>2488.1077737300002</v>
      </c>
      <c r="JX285" s="3">
        <v>1693.78813341</v>
      </c>
      <c r="JZ285" s="4">
        <v>976.42081799999994</v>
      </c>
      <c r="KA285" s="3">
        <v>2161.2472698900001</v>
      </c>
      <c r="KB285" s="3">
        <v>158.01376963000001</v>
      </c>
      <c r="KC285" s="3">
        <v>802.60623064000004</v>
      </c>
      <c r="KD285" s="3">
        <v>969.13152652999997</v>
      </c>
      <c r="KE285" s="4">
        <v>26.210629340000001</v>
      </c>
      <c r="KF285" s="3">
        <v>393.04386527999998</v>
      </c>
      <c r="KG285" s="3">
        <v>1710.33832336</v>
      </c>
      <c r="KH285" s="3">
        <v>2451.6967344700001</v>
      </c>
      <c r="KI285" s="3">
        <v>886.88140099999998</v>
      </c>
      <c r="KJ285" s="4">
        <v>2417.0690271100002</v>
      </c>
      <c r="KK285" s="3">
        <v>519.40815396000005</v>
      </c>
      <c r="KL285" s="3">
        <v>2452.7201308600002</v>
      </c>
      <c r="KM285" s="3">
        <v>428.27368016999998</v>
      </c>
      <c r="KN285" s="3">
        <v>2405.4636996200002</v>
      </c>
      <c r="KO285" s="4">
        <v>1028.40525357</v>
      </c>
      <c r="KP285" s="3">
        <v>47.485716770000003</v>
      </c>
      <c r="KQ285" s="3">
        <v>413.92935371999999</v>
      </c>
      <c r="KR285" s="3">
        <v>2070.3880630100002</v>
      </c>
      <c r="KS285" s="3">
        <v>1181.1535338199999</v>
      </c>
      <c r="KT285" s="4">
        <v>2192.0460953100001</v>
      </c>
      <c r="KU285" s="3">
        <v>985.72956196999996</v>
      </c>
      <c r="KV285" s="3">
        <v>1147.46160968</v>
      </c>
      <c r="KW285" s="3">
        <v>622.53569012000003</v>
      </c>
      <c r="KX285" s="3">
        <v>330.1525221</v>
      </c>
      <c r="KY285" s="4">
        <v>1000.92330121</v>
      </c>
      <c r="KZ285" s="3">
        <v>876.40199595000001</v>
      </c>
      <c r="LA285" s="3">
        <v>2053.5731694400001</v>
      </c>
      <c r="LB285" s="3">
        <v>237.68707377000001</v>
      </c>
      <c r="LC285" s="3">
        <v>1503.48425036</v>
      </c>
      <c r="LD285" s="4">
        <v>2046.8629948099999</v>
      </c>
      <c r="LE285" s="3">
        <v>972.17188994000003</v>
      </c>
      <c r="LF285" s="3">
        <v>989.64729981999994</v>
      </c>
      <c r="LG285" s="3">
        <v>337.466047</v>
      </c>
      <c r="LH285" s="3">
        <v>2506.7544660600001</v>
      </c>
      <c r="LI285" s="4">
        <v>2155.6841442800001</v>
      </c>
      <c r="LJ285" s="3">
        <v>364.98590293000001</v>
      </c>
      <c r="LK285" s="3">
        <v>1030.05436955</v>
      </c>
      <c r="LL285" s="3">
        <v>2134.0921581500002</v>
      </c>
      <c r="LM285" s="3">
        <v>2454.4748797399998</v>
      </c>
      <c r="LN285" s="4">
        <v>961.22707876000004</v>
      </c>
      <c r="LO285" s="3">
        <v>970.45380189000002</v>
      </c>
      <c r="LP285" s="3">
        <v>1032.91329292</v>
      </c>
      <c r="LQ285" s="3">
        <v>1468.87766958</v>
      </c>
      <c r="LR285" s="3">
        <v>1401.86788604</v>
      </c>
      <c r="LS285" s="4">
        <v>836.55664469999999</v>
      </c>
      <c r="LT285" s="3">
        <v>244.20710918</v>
      </c>
      <c r="LU285" s="3">
        <v>1049.7095453899999</v>
      </c>
      <c r="LV285" s="3">
        <v>2520.1462323000001</v>
      </c>
      <c r="LW285" s="3">
        <v>1504.1447666700001</v>
      </c>
      <c r="LX285" s="4">
        <v>1161.26720834</v>
      </c>
      <c r="LY285" s="3">
        <v>1159.43416684</v>
      </c>
      <c r="LZ285" s="3">
        <v>576.75625536999996</v>
      </c>
      <c r="MA285" s="3">
        <v>765.96528448000004</v>
      </c>
      <c r="MB285" s="3">
        <v>2862.2893312900001</v>
      </c>
      <c r="MC285" s="4">
        <v>2727.6794627099998</v>
      </c>
      <c r="MD285" s="3">
        <v>1024.9249602</v>
      </c>
      <c r="ME285" s="3">
        <v>2486.06781602</v>
      </c>
      <c r="MF285" s="3">
        <v>1153.40128551</v>
      </c>
      <c r="MG285" s="3">
        <v>785.92368887999999</v>
      </c>
      <c r="MH285" s="4">
        <v>1292.63414689</v>
      </c>
      <c r="MI285" s="3">
        <v>2502.38996318</v>
      </c>
      <c r="MJ285" s="3">
        <v>2508.8012588400002</v>
      </c>
      <c r="MK285" s="3">
        <v>1002.40278318</v>
      </c>
      <c r="ML285" s="3">
        <v>80.516503229999998</v>
      </c>
      <c r="MM285" s="4">
        <v>817.95282689999999</v>
      </c>
      <c r="MN285" s="3">
        <v>1177.7111440199999</v>
      </c>
      <c r="MO285" s="3">
        <v>783.17350525999996</v>
      </c>
      <c r="MP285" s="3">
        <v>2115.42371787</v>
      </c>
      <c r="MQ285" s="3">
        <v>2814.4425985500002</v>
      </c>
      <c r="MR285" s="4">
        <v>814.94104650999998</v>
      </c>
      <c r="MS285" s="3">
        <v>2135.8742473100001</v>
      </c>
      <c r="MT285" s="3">
        <v>2523.1275655600002</v>
      </c>
      <c r="MU285" s="3">
        <v>2482.0494162300001</v>
      </c>
      <c r="MV285" s="3">
        <v>38.304975020000001</v>
      </c>
      <c r="MW285" s="4">
        <v>2141.9742366</v>
      </c>
      <c r="MX285" s="3">
        <v>703.30074134999995</v>
      </c>
      <c r="MY285" s="3">
        <v>639.20145489000004</v>
      </c>
      <c r="MZ285" s="3">
        <v>1268.82946219</v>
      </c>
      <c r="NA285" s="3">
        <v>1029.38888228</v>
      </c>
      <c r="NB285" s="4">
        <v>233.91349375999999</v>
      </c>
      <c r="NC285" s="3">
        <v>1026.00365852</v>
      </c>
      <c r="ND285" s="3">
        <v>992.18683900999997</v>
      </c>
      <c r="NE285" s="3">
        <v>1449.89108786</v>
      </c>
      <c r="NF285" s="3">
        <v>1003.17763157</v>
      </c>
      <c r="NG285" s="4">
        <v>234.29128671999999</v>
      </c>
      <c r="NH285" s="3">
        <v>952.89077883999994</v>
      </c>
      <c r="NI285" s="3">
        <v>825.97160674999998</v>
      </c>
      <c r="NJ285" s="3">
        <v>1100.09457458</v>
      </c>
      <c r="NK285" s="3">
        <v>804.45604913</v>
      </c>
      <c r="NL285" s="4">
        <v>244.20524506999999</v>
      </c>
      <c r="NM285" s="3">
        <v>2354.4865048199999</v>
      </c>
      <c r="NN285" s="3">
        <v>1305.8885903600001</v>
      </c>
      <c r="NO285" s="3">
        <v>2481.3043935999999</v>
      </c>
      <c r="NP285" s="3">
        <v>1017.75745725</v>
      </c>
      <c r="NQ285" s="4">
        <v>341.85291919999997</v>
      </c>
      <c r="NR285" s="3">
        <v>75.304451670000006</v>
      </c>
      <c r="NS285" s="3">
        <v>985.89049679999994</v>
      </c>
      <c r="NT285" s="3">
        <v>2696.9346964800002</v>
      </c>
      <c r="NU285" s="3">
        <v>966.78212655999994</v>
      </c>
      <c r="NV285" s="4">
        <v>1571.6081503099999</v>
      </c>
      <c r="NW285" s="3">
        <v>890.90166490000001</v>
      </c>
      <c r="NX285" s="3">
        <v>835.21572823999998</v>
      </c>
      <c r="NY285" s="3">
        <v>1047.79261894</v>
      </c>
      <c r="NZ285" s="3">
        <v>872.58802689000004</v>
      </c>
      <c r="OA285" s="4">
        <v>1199.28386768</v>
      </c>
      <c r="OB285" s="3">
        <v>2509.69789575</v>
      </c>
      <c r="OC285" s="3">
        <v>2862.6453763</v>
      </c>
      <c r="OD285" s="3">
        <v>2435.09186396</v>
      </c>
      <c r="OE285" s="3">
        <v>982.48663193999994</v>
      </c>
      <c r="OF285" s="4">
        <v>2400.8605906600001</v>
      </c>
      <c r="OG285" s="3">
        <v>547.76375254000004</v>
      </c>
      <c r="OH285" s="3">
        <v>2479.77893025</v>
      </c>
      <c r="OI285" s="3">
        <v>1499.16262201</v>
      </c>
      <c r="OJ285" s="3">
        <v>838.34308344999999</v>
      </c>
      <c r="OK285" s="4">
        <v>2441.1924746200002</v>
      </c>
      <c r="OL285" s="3">
        <v>1047.15882154</v>
      </c>
      <c r="OM285" s="3">
        <v>2383.0701461899998</v>
      </c>
      <c r="ON285" s="3">
        <v>973.63210944000002</v>
      </c>
      <c r="OO285" s="3">
        <v>10.99638489</v>
      </c>
      <c r="OP285" s="4">
        <v>1480.00329943</v>
      </c>
      <c r="OQ285" s="3">
        <v>1529.4879634900001</v>
      </c>
      <c r="OS285" s="3">
        <v>754.85021791999998</v>
      </c>
      <c r="OT285" s="3">
        <v>1243.0332866399999</v>
      </c>
      <c r="OU285" s="4">
        <v>826.08780293999996</v>
      </c>
      <c r="OV285" s="3">
        <v>551.02470229999994</v>
      </c>
      <c r="OW285" s="3">
        <v>2525.0724536600001</v>
      </c>
      <c r="OX285" s="3">
        <v>2504.7486837000001</v>
      </c>
      <c r="OY285" s="3">
        <v>670.68689415999995</v>
      </c>
      <c r="OZ285" s="4">
        <v>1665.06219831</v>
      </c>
      <c r="PA285" s="3">
        <v>558.74895276999996</v>
      </c>
      <c r="PB285" s="3">
        <v>229.85408355000001</v>
      </c>
      <c r="PC285" s="3">
        <v>2372.5590512700001</v>
      </c>
      <c r="PD285" s="3">
        <v>2511.1382314100001</v>
      </c>
      <c r="PE285" s="4">
        <v>248.96866749</v>
      </c>
      <c r="PF285" s="3">
        <v>730.02835053000001</v>
      </c>
      <c r="PG285" s="3">
        <v>541.60162624999998</v>
      </c>
      <c r="PH285" s="3">
        <v>2501.7288254999999</v>
      </c>
      <c r="PI285" s="3">
        <v>1022.2524478300001</v>
      </c>
      <c r="PJ285" s="4">
        <v>961.70366954999997</v>
      </c>
      <c r="PK285" s="3">
        <v>791.74530441000002</v>
      </c>
      <c r="PL285" s="3">
        <v>546.89445591000003</v>
      </c>
      <c r="PM285" s="3">
        <v>983.24718882000002</v>
      </c>
      <c r="PN285" s="3">
        <v>963.62183874000004</v>
      </c>
      <c r="PO285" s="4">
        <v>1149.33006927</v>
      </c>
      <c r="PP285" s="3">
        <v>1108.31219283</v>
      </c>
      <c r="PQ285" s="3">
        <v>973.85083167999994</v>
      </c>
      <c r="PR285" s="3">
        <v>80.001387499999993</v>
      </c>
      <c r="PS285" s="3">
        <v>342.29036367999998</v>
      </c>
      <c r="PT285" s="4">
        <v>978.93363827999997</v>
      </c>
      <c r="PU285" s="3">
        <v>834.03015428000003</v>
      </c>
      <c r="PV285" s="3">
        <v>684.33466483999996</v>
      </c>
      <c r="PW285" s="3">
        <v>63.738270489999998</v>
      </c>
      <c r="PX285" s="3">
        <v>557.55343688999994</v>
      </c>
      <c r="PY285" s="4">
        <v>649.87534874999994</v>
      </c>
      <c r="PZ285" s="3">
        <v>1414.0976903799999</v>
      </c>
      <c r="QA285" s="3">
        <v>201.89616176999999</v>
      </c>
      <c r="QB285" s="3">
        <v>846.21149175999994</v>
      </c>
      <c r="QC285" s="3">
        <v>575.74155815999995</v>
      </c>
      <c r="QD285" s="4">
        <v>579.55739132999997</v>
      </c>
      <c r="QE285" s="3">
        <v>1035.82938233</v>
      </c>
      <c r="QF285" s="3">
        <v>1508.9144027899999</v>
      </c>
      <c r="QG285" s="3">
        <v>1508.8938975799999</v>
      </c>
      <c r="QH285" s="3">
        <v>1234.6615686299999</v>
      </c>
      <c r="QI285" s="4">
        <v>2217.1525501599999</v>
      </c>
      <c r="QJ285" s="3">
        <v>69.256036089999995</v>
      </c>
      <c r="QK285" s="3">
        <v>2047.08358116</v>
      </c>
      <c r="QL285" s="3">
        <v>232.07734540999999</v>
      </c>
      <c r="QM285" s="3">
        <v>379.33022937999999</v>
      </c>
      <c r="QN285" s="4">
        <v>1164.75682226</v>
      </c>
      <c r="QO285" s="3">
        <v>960.10115631999997</v>
      </c>
      <c r="QP285" s="3">
        <v>662.98004204999995</v>
      </c>
      <c r="QQ285" s="3">
        <v>1243.6950456899999</v>
      </c>
      <c r="QR285" s="3">
        <v>2048.7190270000001</v>
      </c>
      <c r="QS285" s="4">
        <v>1271.95433192</v>
      </c>
      <c r="QT285" s="3">
        <v>644.18173544000001</v>
      </c>
      <c r="QU285" s="3">
        <v>213.15352206</v>
      </c>
      <c r="QV285" s="3">
        <v>249.21535137999999</v>
      </c>
      <c r="QW285" s="3">
        <v>2482.4402579600001</v>
      </c>
      <c r="QX285" s="4">
        <v>2413.09101637</v>
      </c>
      <c r="QY285" s="3">
        <v>2486.8103531699999</v>
      </c>
      <c r="QZ285" s="3">
        <v>2473.8367689400002</v>
      </c>
      <c r="RA285" s="3">
        <v>1115.9544224599999</v>
      </c>
      <c r="RB285" s="3">
        <v>172.91297949</v>
      </c>
      <c r="RC285" s="4">
        <v>2513.7597914399998</v>
      </c>
      <c r="RD285" s="3">
        <v>1125.04195871</v>
      </c>
      <c r="RE285" s="3">
        <v>2460.7233764600001</v>
      </c>
      <c r="RF285" s="3">
        <v>2503.3114548899998</v>
      </c>
      <c r="RG285" s="3">
        <v>2318.99571453</v>
      </c>
      <c r="RH285" s="4">
        <v>1270.36859568</v>
      </c>
      <c r="RI285" s="3">
        <v>372.56972378</v>
      </c>
      <c r="RJ285" s="3">
        <v>1036.13882459</v>
      </c>
      <c r="RK285" s="3">
        <v>2501.84129347</v>
      </c>
      <c r="RL285" s="3">
        <v>2068.92784351</v>
      </c>
      <c r="RM285" s="4">
        <v>980.81452526999999</v>
      </c>
      <c r="RN285" s="3">
        <v>409.81402021000002</v>
      </c>
      <c r="RO285" s="3">
        <v>2576.0701536699999</v>
      </c>
      <c r="RP285" s="3">
        <v>938.68253242000003</v>
      </c>
      <c r="RQ285" s="3">
        <v>297.72322179999998</v>
      </c>
      <c r="RR285" s="4">
        <v>1560.29424535</v>
      </c>
      <c r="RS285" s="3">
        <v>1298.51789942</v>
      </c>
      <c r="RT285" s="3">
        <v>1741.08743918</v>
      </c>
      <c r="RU285" s="3">
        <v>1773.2346375</v>
      </c>
      <c r="RV285" s="3">
        <v>1468.2656201299999</v>
      </c>
      <c r="RW285" s="4">
        <v>614.70269989999997</v>
      </c>
      <c r="RX285" s="3">
        <v>1192.07846116</v>
      </c>
      <c r="RY285" s="3">
        <v>234.92446275</v>
      </c>
      <c r="RZ285" s="3">
        <v>1202.34784315</v>
      </c>
      <c r="SA285" s="3">
        <v>1417.9222227299999</v>
      </c>
      <c r="SB285" s="4">
        <v>1267.9216406200001</v>
      </c>
      <c r="SC285" s="3">
        <v>573.62952153000003</v>
      </c>
      <c r="SD285" s="3">
        <v>771.35194101000002</v>
      </c>
      <c r="SE285" s="3">
        <v>1522.4229865899999</v>
      </c>
      <c r="SF285" s="3">
        <v>1410.4825597199999</v>
      </c>
      <c r="SG285" s="4">
        <v>590.72154611999997</v>
      </c>
      <c r="SH285" s="3">
        <v>953.08278216999997</v>
      </c>
      <c r="SI285" s="3">
        <v>991.40204870000002</v>
      </c>
      <c r="SJ285" s="3">
        <v>1025.0983224300001</v>
      </c>
      <c r="SK285" s="3">
        <v>430.76040290999998</v>
      </c>
      <c r="SL285" s="4">
        <v>431.2556348</v>
      </c>
      <c r="SM285" s="3">
        <v>549.03818240999999</v>
      </c>
      <c r="SN285" s="3">
        <v>2129.1100134899998</v>
      </c>
      <c r="SO285" s="3">
        <v>690.20536860000004</v>
      </c>
      <c r="SP285" s="3">
        <v>1040.8457023399999</v>
      </c>
      <c r="SQ285" s="4">
        <v>2845.4912147099999</v>
      </c>
      <c r="SR285" s="3">
        <v>322.47114615999999</v>
      </c>
      <c r="SS285" s="3">
        <v>2854.0493437199998</v>
      </c>
      <c r="ST285" s="3">
        <v>1420.0578714200001</v>
      </c>
      <c r="SU285" s="3">
        <v>2524.0316589099998</v>
      </c>
      <c r="SV285" s="4">
        <v>1029.4466696899999</v>
      </c>
      <c r="SW285" s="3">
        <v>962.93957448000003</v>
      </c>
      <c r="SX285" s="3">
        <v>391.40779807000001</v>
      </c>
      <c r="SY285" s="3">
        <v>2499.2327822100001</v>
      </c>
      <c r="SZ285" s="3">
        <v>344.05381174000001</v>
      </c>
      <c r="TA285" s="4">
        <v>1045.2518370099999</v>
      </c>
      <c r="TB285" s="3">
        <v>1181.1814954700001</v>
      </c>
      <c r="TC285" s="3">
        <v>1373.9379259100001</v>
      </c>
      <c r="TD285" s="3">
        <v>826.66008470999998</v>
      </c>
      <c r="TE285" s="3">
        <v>1190.9363831000001</v>
      </c>
      <c r="TF285" s="4">
        <v>2501.0484253499999</v>
      </c>
      <c r="TG285" s="3">
        <v>906.00530548999996</v>
      </c>
      <c r="TH285" s="3">
        <v>2748.27539273</v>
      </c>
      <c r="TI285" s="3">
        <v>111.48869087999999</v>
      </c>
      <c r="TJ285" s="3">
        <v>669.64920626000003</v>
      </c>
      <c r="TK285" s="4">
        <v>1182.3074179099999</v>
      </c>
      <c r="TL285" s="3">
        <v>1216.6101487599999</v>
      </c>
      <c r="TM285" s="3">
        <v>969.37137534999999</v>
      </c>
      <c r="TN285" s="3">
        <v>688.46988219000002</v>
      </c>
      <c r="TO285" s="3">
        <v>1047.22220128</v>
      </c>
      <c r="TP285" s="4">
        <v>439.82122025000001</v>
      </c>
      <c r="TQ285" s="3">
        <v>2830.7280848800001</v>
      </c>
      <c r="TR285" s="3">
        <v>402.76954852</v>
      </c>
      <c r="TS285" s="3">
        <v>1461.1422344499999</v>
      </c>
      <c r="TT285" s="3">
        <v>2117.6513293200001</v>
      </c>
      <c r="TU285" s="4">
        <v>805.93242424999994</v>
      </c>
      <c r="TV285" s="3">
        <v>2076.0909968699998</v>
      </c>
      <c r="TW285" s="3">
        <v>2135.75742975</v>
      </c>
      <c r="TX285" s="3">
        <v>967.65080181999997</v>
      </c>
      <c r="TY285" s="3">
        <v>1603.4334789699999</v>
      </c>
      <c r="TZ285" s="4">
        <v>990.02136455999994</v>
      </c>
      <c r="UA285" s="3">
        <v>802.49314130000005</v>
      </c>
      <c r="UB285" s="3">
        <v>537.29926036999996</v>
      </c>
      <c r="UC285" s="3">
        <v>2437.1100737199999</v>
      </c>
      <c r="UD285" s="3">
        <v>1180.8440915599999</v>
      </c>
      <c r="UE285" s="4">
        <v>1325.2231392799999</v>
      </c>
      <c r="UF285" s="3">
        <v>581.50600765000002</v>
      </c>
      <c r="UG285" s="3">
        <v>2442.48616696</v>
      </c>
      <c r="UH285" s="3">
        <v>439.28622067999999</v>
      </c>
      <c r="UI285" s="3">
        <v>2781.8523634200001</v>
      </c>
      <c r="UJ285" s="4">
        <v>1029.48022367</v>
      </c>
      <c r="UK285" s="3">
        <v>1947.02685554</v>
      </c>
      <c r="UL285" s="3">
        <v>2118.2391453400001</v>
      </c>
      <c r="UM285" s="3">
        <v>997.63004020999995</v>
      </c>
      <c r="UN285" s="3">
        <v>1239.8518722399999</v>
      </c>
      <c r="UO285" s="4">
        <v>1240.4583293600001</v>
      </c>
      <c r="UP285" s="3">
        <v>1191.60559859</v>
      </c>
      <c r="UQ285" s="3">
        <v>1493.64423504</v>
      </c>
      <c r="UR285" s="3">
        <v>1497.3531925699999</v>
      </c>
      <c r="US285" s="3">
        <v>1482.1911431999999</v>
      </c>
      <c r="UT285" s="4">
        <v>355.04211881999998</v>
      </c>
      <c r="UU285" s="3">
        <v>1036.03319169</v>
      </c>
      <c r="UV285" s="3">
        <v>1344.95971459</v>
      </c>
      <c r="UW285" s="3">
        <v>1014.95694266</v>
      </c>
      <c r="UX285" s="3">
        <v>1002.49226046</v>
      </c>
      <c r="UY285" s="4">
        <v>1423.1075553799999</v>
      </c>
      <c r="UZ285" s="3">
        <v>2852.33871211</v>
      </c>
      <c r="VA285" s="3">
        <v>110.14218209000001</v>
      </c>
      <c r="VB285" s="3">
        <v>376.45763586999999</v>
      </c>
      <c r="VC285" s="3">
        <v>404.52243328999998</v>
      </c>
      <c r="VD285" s="4">
        <v>403.60156295000002</v>
      </c>
      <c r="VE285" s="3">
        <v>899.15594397999996</v>
      </c>
      <c r="VF285" s="3">
        <v>1480.4848611800001</v>
      </c>
      <c r="VG285" s="3">
        <v>147.54617060999999</v>
      </c>
      <c r="VH285" s="3">
        <v>1610.8812197899999</v>
      </c>
      <c r="VI285" s="4">
        <v>2508.2774439300001</v>
      </c>
      <c r="VJ285" s="3">
        <v>1573.7568477699999</v>
      </c>
      <c r="VK285" s="3">
        <v>1262.1969588100001</v>
      </c>
      <c r="VL285" s="3">
        <v>978.72361521999994</v>
      </c>
      <c r="VM285" s="3">
        <v>2813.7218093500001</v>
      </c>
      <c r="VN285" s="4">
        <v>862.61006742999996</v>
      </c>
      <c r="VO285" s="3">
        <v>2490.61997264</v>
      </c>
      <c r="VP285" s="3">
        <v>2491.0897283600002</v>
      </c>
      <c r="VQ285" s="3">
        <v>836.51874112999997</v>
      </c>
      <c r="VR285" s="3">
        <v>1020.3175016500001</v>
      </c>
      <c r="VS285" s="4">
        <v>2435.2347790600002</v>
      </c>
      <c r="VT285" s="3">
        <v>959.12063446000002</v>
      </c>
      <c r="VU285" s="3">
        <v>1025.0691180399999</v>
      </c>
      <c r="VV285" s="3">
        <v>28.93906501</v>
      </c>
      <c r="VW285" s="3">
        <v>960.63367041000004</v>
      </c>
      <c r="VX285" s="4">
        <v>2858.02114076</v>
      </c>
      <c r="VY285" s="3">
        <v>262.06404024</v>
      </c>
      <c r="VZ285" s="3">
        <v>590.86011163000001</v>
      </c>
      <c r="WA285" s="3">
        <v>1425.1586977500001</v>
      </c>
      <c r="WB285" s="3">
        <v>2450.2346508599999</v>
      </c>
      <c r="WC285" s="4">
        <v>1958.6011145299999</v>
      </c>
      <c r="WD285" s="3">
        <v>2208.1973657200001</v>
      </c>
      <c r="WE285" s="3">
        <v>33.640350429999998</v>
      </c>
      <c r="WF285" s="3">
        <v>1189.7073132400001</v>
      </c>
      <c r="WG285" s="3">
        <v>547.88616243000001</v>
      </c>
      <c r="WH285" s="4">
        <v>2423.01740212</v>
      </c>
      <c r="WI285" s="3">
        <v>1160.92918306</v>
      </c>
      <c r="WJ285" s="3">
        <v>1251.4522287699999</v>
      </c>
      <c r="WK285" s="3">
        <v>1039.4880088899999</v>
      </c>
      <c r="WL285" s="3">
        <v>942.19886525000004</v>
      </c>
      <c r="WM285" s="4">
        <v>1011.31571446</v>
      </c>
      <c r="WN285" s="3">
        <v>1245.8785398699999</v>
      </c>
      <c r="WO285" s="3">
        <v>965.24982813999998</v>
      </c>
      <c r="WP285" s="3">
        <v>967.68684127999995</v>
      </c>
      <c r="WQ285" s="3">
        <v>958.31098935</v>
      </c>
      <c r="WR285" s="4">
        <v>430.80824840000002</v>
      </c>
      <c r="WS285" s="3">
        <v>2520.2021556</v>
      </c>
      <c r="WT285" s="3">
        <v>978.40112419000002</v>
      </c>
      <c r="WU285" s="3">
        <v>1172.6842607200001</v>
      </c>
      <c r="WV285" s="3">
        <v>592.31784564999998</v>
      </c>
      <c r="WW285" s="4">
        <v>230.92346132</v>
      </c>
      <c r="WX285" s="3">
        <v>1010.58871156</v>
      </c>
      <c r="WY285" s="3">
        <v>169.94034540999999</v>
      </c>
      <c r="WZ285" s="3">
        <v>1025.2791411000001</v>
      </c>
      <c r="XA285" s="3">
        <v>957.54049054999996</v>
      </c>
      <c r="XB285" s="4">
        <v>1015.76969462</v>
      </c>
      <c r="XC285" s="3">
        <v>996.59048819999998</v>
      </c>
      <c r="XD285" s="3">
        <v>246.62175300000001</v>
      </c>
      <c r="XE285" s="3">
        <v>1771.36120695</v>
      </c>
      <c r="XF285" s="3">
        <v>686.58340286999999</v>
      </c>
      <c r="XG285" s="4">
        <v>1486.63331733</v>
      </c>
      <c r="XH285" s="3">
        <v>184.25422473</v>
      </c>
      <c r="XI285" s="3">
        <v>1354.2504388299999</v>
      </c>
      <c r="XJ285" s="3">
        <v>1037.55989778</v>
      </c>
      <c r="XK285" s="3">
        <v>971.53125747000001</v>
      </c>
      <c r="XL285" s="4">
        <v>2496.6590676699998</v>
      </c>
      <c r="XM285" s="3">
        <v>977.82325008999999</v>
      </c>
      <c r="XN285" s="3">
        <v>2908.05198905</v>
      </c>
      <c r="XO285" s="3">
        <v>321.83051368999998</v>
      </c>
      <c r="XP285" s="3">
        <v>386.47846986000002</v>
      </c>
      <c r="XQ285" s="4">
        <v>44.654133680000001</v>
      </c>
      <c r="XR285" s="3">
        <v>33.396152020000002</v>
      </c>
      <c r="XS285" s="3">
        <v>2875.67488383</v>
      </c>
      <c r="XT285" s="3">
        <v>1186.6880764099999</v>
      </c>
      <c r="XU285" s="3">
        <v>2463.5854066799998</v>
      </c>
      <c r="XV285" s="4">
        <v>1370.49615748</v>
      </c>
      <c r="XW285" s="3">
        <v>1416.9330016900001</v>
      </c>
      <c r="XX285" s="3">
        <v>1022.45501445</v>
      </c>
      <c r="XY285" s="3">
        <v>597.73184245999994</v>
      </c>
      <c r="XZ285" s="3">
        <v>2470.5441293099998</v>
      </c>
      <c r="YA285" s="4">
        <v>495.08835353000001</v>
      </c>
      <c r="YB285" s="3">
        <v>2465.46505093</v>
      </c>
      <c r="YC285" s="3">
        <v>2496.3862862400001</v>
      </c>
      <c r="YD285" s="3">
        <v>1511.9572516799999</v>
      </c>
      <c r="YE285" s="3">
        <v>45.346961229999998</v>
      </c>
      <c r="YF285" s="4">
        <v>1261.1114254199999</v>
      </c>
      <c r="YG285" s="3">
        <v>170.89601246999999</v>
      </c>
      <c r="YH285" s="3">
        <v>587.47675198000002</v>
      </c>
      <c r="YI285" s="3">
        <v>458.93704693000001</v>
      </c>
      <c r="YJ285" s="3">
        <v>2571.6497274899998</v>
      </c>
      <c r="YK285" s="4">
        <v>981.88576714999999</v>
      </c>
      <c r="YL285" s="3">
        <v>25.409062039999998</v>
      </c>
      <c r="YM285" s="3">
        <v>1328.75252088</v>
      </c>
      <c r="YN285" s="3">
        <v>1419.25071179</v>
      </c>
      <c r="YO285" s="3">
        <v>1210.9444971</v>
      </c>
      <c r="YP285" s="4">
        <v>2381.74600672</v>
      </c>
      <c r="YQ285" s="3">
        <v>1286.2048315</v>
      </c>
      <c r="YR285" s="3">
        <v>2393.7030296299999</v>
      </c>
      <c r="YS285" s="3">
        <v>2567.15411554</v>
      </c>
      <c r="YT285" s="3">
        <v>2863.1499287400002</v>
      </c>
      <c r="YU285" s="4">
        <v>2414.9750102100002</v>
      </c>
      <c r="YV285" s="3">
        <v>2499.29056962</v>
      </c>
      <c r="YW285" s="3">
        <v>959.52887454999995</v>
      </c>
      <c r="YX285" s="3">
        <v>1045.5631433799999</v>
      </c>
      <c r="YY285" s="3">
        <v>419.1016376</v>
      </c>
      <c r="YZ285" s="4">
        <v>929.06434619000004</v>
      </c>
      <c r="ZA285" s="3">
        <v>1256.0124632</v>
      </c>
      <c r="ZB285" s="3">
        <v>2498.1491129299998</v>
      </c>
      <c r="ZC285" s="3">
        <v>2220.5402594000002</v>
      </c>
      <c r="ZD285" s="3">
        <v>949.42539835000002</v>
      </c>
      <c r="ZE285" s="4">
        <v>943.91384644999994</v>
      </c>
      <c r="ZF285" s="3">
        <v>1141.5772357799999</v>
      </c>
      <c r="ZG285" s="3">
        <v>1196.1080456100001</v>
      </c>
      <c r="ZI285" s="3">
        <v>1277.86356062</v>
      </c>
      <c r="ZJ285" s="4">
        <v>1477.13505551</v>
      </c>
      <c r="ZK285" s="3">
        <v>1036.8229529600001</v>
      </c>
      <c r="ZL285" s="3">
        <v>2140.0927282399998</v>
      </c>
      <c r="ZM285" s="3">
        <v>185.79273685000001</v>
      </c>
      <c r="ZN285" s="3">
        <v>2444.1421180100001</v>
      </c>
      <c r="ZO285" s="4">
        <v>948.20564904000003</v>
      </c>
      <c r="ZP285" s="3">
        <v>2227.87801773</v>
      </c>
      <c r="ZQ285" s="3">
        <v>1192.23939599</v>
      </c>
      <c r="ZR285" s="3">
        <v>1600.5596427200001</v>
      </c>
      <c r="ZS285" s="3">
        <v>961.08975598999996</v>
      </c>
      <c r="ZT285" s="4">
        <v>2126.1976522999998</v>
      </c>
      <c r="ZU285" s="3">
        <v>2490.92009435</v>
      </c>
      <c r="ZV285" s="3">
        <v>1255.87451906</v>
      </c>
      <c r="ZW285" s="3">
        <v>1297.19562406</v>
      </c>
      <c r="ZX285" s="3">
        <v>945.92957073000002</v>
      </c>
      <c r="ZY285" s="4">
        <v>2863.1051901000001</v>
      </c>
      <c r="ZZ285" s="3">
        <v>559.50888827999995</v>
      </c>
      <c r="AAA285" s="3">
        <v>2483.01191836</v>
      </c>
      <c r="AAB285" s="3">
        <v>945.79784028999995</v>
      </c>
      <c r="AAC285" s="3">
        <v>1013.5451900199999</v>
      </c>
      <c r="AAD285" s="4">
        <v>1469.3610954400001</v>
      </c>
      <c r="AAE285" s="3">
        <v>2851.5110472699998</v>
      </c>
      <c r="AAF285" s="3">
        <v>387.37572813999998</v>
      </c>
      <c r="AAG285" s="3">
        <v>1713.90809401</v>
      </c>
      <c r="AAH285" s="3">
        <v>1280.34344829</v>
      </c>
      <c r="AAI285" s="4">
        <v>2469.1162210500001</v>
      </c>
      <c r="AAJ285" s="3">
        <v>1461.9375880499999</v>
      </c>
      <c r="AAK285" s="3">
        <v>375.58336828</v>
      </c>
      <c r="AAL285" s="3">
        <v>1182.26702886</v>
      </c>
      <c r="AAM285" s="3">
        <v>1367.8248878500001</v>
      </c>
      <c r="AAN285" s="4">
        <v>1247.98374143</v>
      </c>
      <c r="AAO285" s="3">
        <v>1385.3406867799999</v>
      </c>
      <c r="AAP285" s="3">
        <v>201.01630184999999</v>
      </c>
      <c r="AAQ285" s="3">
        <v>2665.9482173199999</v>
      </c>
      <c r="AAR285" s="3">
        <v>2365.0286682400001</v>
      </c>
      <c r="AAS285" s="4">
        <v>1278.4861733600001</v>
      </c>
      <c r="AAT285" s="3">
        <v>1008.88242954</v>
      </c>
      <c r="AAU285" s="3">
        <v>1006.19873251</v>
      </c>
      <c r="AAV285" s="3">
        <v>2416.2985283100002</v>
      </c>
      <c r="AAW285" s="3">
        <v>1130.14899874</v>
      </c>
      <c r="AAX285" s="4">
        <v>1506.8439979499999</v>
      </c>
      <c r="AAY285" s="3">
        <v>1857.53839088</v>
      </c>
      <c r="AAZ285" s="3">
        <v>982.57735195999999</v>
      </c>
      <c r="ABA285" s="3">
        <v>970.51345341000001</v>
      </c>
      <c r="ABB285" s="3">
        <v>1172.00261783</v>
      </c>
      <c r="ABC285" s="4">
        <v>79.979639550000002</v>
      </c>
      <c r="ABD285" s="3">
        <v>1050.18675755</v>
      </c>
      <c r="ABE285" s="3">
        <v>2144.7374689899998</v>
      </c>
      <c r="ABF285" s="3">
        <v>2463.1790307000001</v>
      </c>
      <c r="ABG285" s="3">
        <v>2504.7592469900001</v>
      </c>
      <c r="ABH285" s="4">
        <v>868.86850606999997</v>
      </c>
      <c r="ABI285" s="3">
        <v>909.84661483000002</v>
      </c>
      <c r="ABJ285" s="3">
        <v>2458.8816357800001</v>
      </c>
      <c r="ABK285" s="3">
        <v>324.67079596000002</v>
      </c>
      <c r="ABL285" s="3">
        <v>2435.3230136000002</v>
      </c>
      <c r="ABM285" s="4">
        <v>2046.03657271</v>
      </c>
      <c r="ABN285" s="3">
        <v>2517.7042482000002</v>
      </c>
      <c r="ABO285" s="3">
        <v>2868.0773928399999</v>
      </c>
      <c r="ABP285" s="3">
        <v>2017.7474607199999</v>
      </c>
      <c r="ABQ285" s="3">
        <v>2048.4611584499999</v>
      </c>
      <c r="ABR285" s="4">
        <v>791.87517074000004</v>
      </c>
      <c r="ABS285" s="3">
        <v>1184.3747159</v>
      </c>
      <c r="ABT285" s="3">
        <v>2449.0757958099998</v>
      </c>
      <c r="ABU285" s="3">
        <v>1006.5032038099999</v>
      </c>
      <c r="ABV285" s="3">
        <v>2224.7363710099999</v>
      </c>
      <c r="ABW285" s="4">
        <v>907.52020555000001</v>
      </c>
      <c r="ABX285" s="3">
        <v>2887.4784283499998</v>
      </c>
      <c r="ABY285" s="3">
        <v>974.08508816999995</v>
      </c>
      <c r="ABZ285" s="3">
        <v>1704.9553950500001</v>
      </c>
      <c r="ACA285" s="3">
        <v>2446.5045667499999</v>
      </c>
      <c r="ACB285" s="4">
        <v>1284.6656980099999</v>
      </c>
      <c r="ACC285" s="3">
        <v>786.28719033000004</v>
      </c>
      <c r="ACD285" s="3">
        <v>725.19844151999996</v>
      </c>
      <c r="ACE285" s="3">
        <v>315.10791166000001</v>
      </c>
      <c r="ACF285" s="3">
        <v>383.68416896999997</v>
      </c>
      <c r="ACG285" s="4">
        <v>855.00014904</v>
      </c>
      <c r="ACH285" s="3">
        <v>49.172114950000001</v>
      </c>
      <c r="ACI285" s="3">
        <v>2127.90082747</v>
      </c>
      <c r="ACJ285" s="3">
        <v>791.00898096000003</v>
      </c>
      <c r="ACK285" s="3">
        <v>1083.7320383700001</v>
      </c>
      <c r="ACL285" s="4">
        <v>671.14608658999998</v>
      </c>
      <c r="ACM285" s="3">
        <v>2489.4020874399998</v>
      </c>
      <c r="ACN285" s="3">
        <v>2131.8974793100001</v>
      </c>
      <c r="ACO285" s="3">
        <v>443.62959697999997</v>
      </c>
      <c r="ACP285" s="3">
        <v>813.43049603999998</v>
      </c>
      <c r="ACQ285" s="4">
        <v>1554.38128843</v>
      </c>
      <c r="ACR285" s="3">
        <v>1185.9082570600001</v>
      </c>
      <c r="ACS285" s="3">
        <v>2478.3037978699999</v>
      </c>
      <c r="ACT285" s="3">
        <v>993.20837128999995</v>
      </c>
      <c r="ACU285" s="3">
        <v>341.17003356999999</v>
      </c>
      <c r="ACV285" s="4">
        <v>2148.64961451</v>
      </c>
      <c r="ACW285" s="3">
        <v>346.18076124999999</v>
      </c>
      <c r="ACX285" s="3">
        <v>375.75113818</v>
      </c>
      <c r="ACY285" s="3">
        <v>441.61325133000003</v>
      </c>
      <c r="ACZ285" s="3">
        <v>443.66004411</v>
      </c>
      <c r="ADA285" s="4">
        <v>1656.1368396299999</v>
      </c>
      <c r="ADB285" s="3">
        <v>559.67665818</v>
      </c>
      <c r="ADC285" s="3">
        <v>379.76705249000003</v>
      </c>
      <c r="ADD285" s="3">
        <v>381.97478009999998</v>
      </c>
      <c r="ADE285" s="3">
        <v>2410.1519362700001</v>
      </c>
      <c r="ADF285" s="4">
        <v>742.7981254</v>
      </c>
      <c r="ADG285" s="3">
        <v>2809.6829043500002</v>
      </c>
      <c r="ADH285" s="3">
        <v>1424.6212126999999</v>
      </c>
      <c r="ADI285" s="3">
        <v>2041.43284238</v>
      </c>
      <c r="ADJ285" s="3">
        <v>1311.6983998600001</v>
      </c>
      <c r="ADK285" s="4">
        <v>1282.16716924</v>
      </c>
      <c r="ADL285" s="3">
        <v>2444.92566558</v>
      </c>
      <c r="ADM285" s="3">
        <v>2484.5293038999998</v>
      </c>
      <c r="ADN285" s="3">
        <v>2421.7858467800002</v>
      </c>
      <c r="ADO285" s="3">
        <v>2888.0134279200001</v>
      </c>
      <c r="ADP285" s="4">
        <v>2431.8017098099999</v>
      </c>
      <c r="ADQ285" s="3">
        <v>2845.46822402</v>
      </c>
      <c r="ADR285" s="3">
        <v>2866.4220631600001</v>
      </c>
      <c r="ADS285" s="3">
        <v>2711.0621648000001</v>
      </c>
      <c r="ADT285" s="3">
        <v>2456.8137164200002</v>
      </c>
      <c r="ADU285" s="4">
        <v>1233.6853963599999</v>
      </c>
      <c r="ADV285" s="3">
        <v>2879.9076562700002</v>
      </c>
      <c r="ADW285" s="3">
        <v>2897.8043550100001</v>
      </c>
      <c r="ADX285" s="3">
        <v>2858.7450368099999</v>
      </c>
      <c r="ADY285" s="3">
        <v>2101.1172949900001</v>
      </c>
      <c r="ADZ285" s="4">
        <v>1539.00175956</v>
      </c>
      <c r="AEA285" s="3">
        <v>818.24114257999997</v>
      </c>
      <c r="AEB285" s="3">
        <v>1272.3420668000001</v>
      </c>
      <c r="AEC285" s="3">
        <v>2502.3812640000001</v>
      </c>
      <c r="AED285" s="3">
        <v>2605.8188637899998</v>
      </c>
      <c r="AEE285" s="4">
        <v>2849.55994547</v>
      </c>
      <c r="AEF285" s="3">
        <v>2538.1759042200001</v>
      </c>
      <c r="AEG285" s="3">
        <v>2848.5744526499998</v>
      </c>
      <c r="AEH285" s="3">
        <v>1688.2653968499999</v>
      </c>
      <c r="AEI285" s="3">
        <v>2680.8741460900001</v>
      </c>
      <c r="AEJ285" s="4">
        <v>2512.32442674</v>
      </c>
      <c r="AEK285" s="3">
        <v>2240.2084840100001</v>
      </c>
      <c r="AEL285" s="3">
        <v>2419.3606396700002</v>
      </c>
      <c r="AEM285" s="3">
        <v>1330.48303633</v>
      </c>
      <c r="AEN285" s="3">
        <v>1055.0837745199999</v>
      </c>
      <c r="AEO285" s="4">
        <v>11.780553830000001</v>
      </c>
      <c r="AEP285" s="3">
        <v>901.00079151</v>
      </c>
      <c r="AEQ285" s="3">
        <v>2126.6816995300001</v>
      </c>
      <c r="AER285" s="3">
        <v>835.06846355000005</v>
      </c>
      <c r="AES285" s="3">
        <v>2048.6755311000002</v>
      </c>
      <c r="AET285" s="4">
        <v>587.80234986000005</v>
      </c>
      <c r="AEU285" s="3">
        <v>171.19364870000001</v>
      </c>
      <c r="AEV285" s="3">
        <v>990.49671261000003</v>
      </c>
      <c r="AEW285" s="3">
        <v>394.97321913000002</v>
      </c>
      <c r="AEX285" s="3">
        <v>2059.8285012299998</v>
      </c>
      <c r="AEY285" s="4">
        <v>913.08519526999999</v>
      </c>
      <c r="AEZ285" s="3">
        <v>801.98423926999999</v>
      </c>
      <c r="AFA285" s="3">
        <v>2545.6143244899999</v>
      </c>
      <c r="AFB285" s="3">
        <v>568.80396211000004</v>
      </c>
      <c r="AFC285" s="3">
        <v>514.91937708</v>
      </c>
      <c r="AFD285" s="4">
        <v>44.232223449999999</v>
      </c>
      <c r="AFE285" s="3">
        <v>813.77224953999996</v>
      </c>
      <c r="AFF285" s="3">
        <v>578.81733966000002</v>
      </c>
      <c r="AFG285" s="3">
        <v>1179.8511423</v>
      </c>
      <c r="AFH285" s="3">
        <v>143.10461785000001</v>
      </c>
      <c r="AFI285" s="4">
        <v>2503.35184394</v>
      </c>
      <c r="AFJ285" s="3">
        <v>2064.53165076</v>
      </c>
      <c r="AFK285" s="3">
        <v>1536.8661108700001</v>
      </c>
      <c r="AFL285" s="3">
        <v>1193.7021009699999</v>
      </c>
      <c r="AFM285" s="3">
        <v>2883.16177096</v>
      </c>
      <c r="AFN285" s="4">
        <v>996.58178901999997</v>
      </c>
      <c r="AFO285" s="3">
        <v>1001.21161689</v>
      </c>
      <c r="AFP285" s="3">
        <v>2487.0166480100002</v>
      </c>
      <c r="AFQ285" s="3">
        <v>593.19335597999998</v>
      </c>
      <c r="AFR285" s="3">
        <v>335.25334843000002</v>
      </c>
      <c r="AFS285" s="4">
        <v>2014.0378818199999</v>
      </c>
      <c r="AFT285" s="3">
        <v>1770.80197395</v>
      </c>
      <c r="AFU285" s="3">
        <v>1761.2974984299999</v>
      </c>
      <c r="AFV285" s="3">
        <v>1220.9031940899999</v>
      </c>
      <c r="AFW285" s="3">
        <v>1245.3261419400001</v>
      </c>
      <c r="AFX285" s="4">
        <v>1781.63493853</v>
      </c>
      <c r="AFY285" s="3">
        <v>766.84265891999996</v>
      </c>
      <c r="AFZ285" s="3">
        <v>577.76722436</v>
      </c>
      <c r="AGA285" s="3">
        <v>997.44984291000003</v>
      </c>
      <c r="AGB285" s="3">
        <v>266.11226578999998</v>
      </c>
      <c r="AGC285" s="4">
        <v>2402.7563905299999</v>
      </c>
      <c r="AGD285" s="3">
        <v>364.50620529000003</v>
      </c>
      <c r="AGE285" s="3">
        <v>363.63318043999999</v>
      </c>
      <c r="AGF285" s="3">
        <v>1301.6781872399999</v>
      </c>
      <c r="AGG285" s="3">
        <v>966.22537904000001</v>
      </c>
      <c r="AGH285" s="4">
        <v>985.53755864000004</v>
      </c>
      <c r="AGI285" s="3">
        <v>400.75196012999999</v>
      </c>
      <c r="AGJ285" s="3">
        <v>825.64600886999995</v>
      </c>
      <c r="AGK285" s="3">
        <v>2842.4912403500002</v>
      </c>
      <c r="AGL285" s="3">
        <v>841.04728568999997</v>
      </c>
      <c r="AGM285" s="4">
        <v>995.70627868999998</v>
      </c>
      <c r="AGN285" s="3">
        <v>995.29182489999994</v>
      </c>
      <c r="AGO285" s="3">
        <v>1263.54843856</v>
      </c>
      <c r="AGP285" s="3">
        <v>1001.53100107</v>
      </c>
      <c r="AGQ285" s="3">
        <v>964.59987511999998</v>
      </c>
      <c r="AGR285" s="4">
        <v>2855.1236924499999</v>
      </c>
      <c r="AGS285" s="3">
        <v>1469.96693119</v>
      </c>
      <c r="AGT285" s="3">
        <v>1769.5250586</v>
      </c>
      <c r="AGU285" s="3">
        <v>2146.9116426199998</v>
      </c>
      <c r="AGV285" s="3">
        <v>802.15387327999997</v>
      </c>
      <c r="AGW285" s="4">
        <v>2061.8429827700002</v>
      </c>
      <c r="AGX285" s="3">
        <v>1037.3591952700001</v>
      </c>
      <c r="AGY285" s="3">
        <v>1467.84805949</v>
      </c>
      <c r="AGZ285" s="3">
        <v>1504.79347695</v>
      </c>
      <c r="AHA285" s="3">
        <v>1278.42279362</v>
      </c>
      <c r="AHB285" s="4">
        <v>1148.7099420100001</v>
      </c>
      <c r="AHC285" s="3">
        <v>327.04753620999998</v>
      </c>
      <c r="AHD285" s="3">
        <v>1427.3676680999999</v>
      </c>
      <c r="AHE285" s="3">
        <v>2443.54436007</v>
      </c>
      <c r="AHF285" s="3">
        <v>2120.51025269</v>
      </c>
      <c r="AHG285" s="4">
        <v>2120.3984060900002</v>
      </c>
      <c r="AHH285" s="3">
        <v>1138.42937536</v>
      </c>
      <c r="AHI285" s="3">
        <v>259.74446603000001</v>
      </c>
      <c r="AHJ285" s="3">
        <v>1283.60066983</v>
      </c>
      <c r="AHK285" s="3">
        <v>960.10550591000003</v>
      </c>
      <c r="AHL285" s="4">
        <v>1513.67285425</v>
      </c>
      <c r="AHM285" s="3">
        <v>1212.1064590000001</v>
      </c>
      <c r="AHN285" s="3">
        <v>1216.6903054899999</v>
      </c>
      <c r="AHO285" s="3">
        <v>1023.95686574</v>
      </c>
      <c r="AHP285" s="3">
        <v>2541.5375159199998</v>
      </c>
      <c r="AHQ285" s="4">
        <v>2373.8185682600001</v>
      </c>
      <c r="AHR285" s="3">
        <v>77.050501370000006</v>
      </c>
      <c r="AHS285" s="3">
        <v>1283.7336430099999</v>
      </c>
      <c r="AHT285" s="3">
        <v>310.89005209999999</v>
      </c>
      <c r="AHU285" s="3">
        <v>1003.3696349000001</v>
      </c>
      <c r="AHV285" s="4">
        <v>632.86969458999999</v>
      </c>
      <c r="AHW285" s="3">
        <v>2514.4675318700001</v>
      </c>
      <c r="AHX285" s="3">
        <v>1279.11127158</v>
      </c>
      <c r="AHY285" s="3">
        <v>816.58084194000003</v>
      </c>
      <c r="AHZ285" s="3">
        <v>2831.4178055799998</v>
      </c>
      <c r="AIA285" s="4">
        <v>950.85392797999998</v>
      </c>
      <c r="AIB285" s="3">
        <v>384.09986550000002</v>
      </c>
      <c r="AIC285" s="3">
        <v>919.29703115999996</v>
      </c>
      <c r="AID285" s="3">
        <v>2011.9401367</v>
      </c>
      <c r="AIE285" s="3">
        <v>2679.1510870799998</v>
      </c>
      <c r="AIF285" s="4">
        <v>756.26942699999995</v>
      </c>
      <c r="AIG285" s="3">
        <v>2800.8700136399998</v>
      </c>
      <c r="AIH285" s="3">
        <v>802.87341974000003</v>
      </c>
      <c r="AII285" s="3">
        <v>2498.3175041999998</v>
      </c>
      <c r="AIJ285" s="3">
        <v>1818.7226497199999</v>
      </c>
      <c r="AIK285" s="4">
        <v>996.89371675999996</v>
      </c>
      <c r="AIL285" s="3">
        <v>943.58886994</v>
      </c>
      <c r="AIM285" s="3">
        <v>2867.0055295900002</v>
      </c>
      <c r="AIN285" s="3">
        <v>974.36532604000001</v>
      </c>
      <c r="AIO285" s="3">
        <v>2465.8894466400002</v>
      </c>
      <c r="AIP285" s="4">
        <v>871.10233122</v>
      </c>
      <c r="AIQ285" s="3">
        <v>2182.7951387500002</v>
      </c>
      <c r="AIR285" s="3">
        <v>1050.8429242699999</v>
      </c>
      <c r="AIS285" s="3">
        <v>2541.9712321799998</v>
      </c>
      <c r="AIT285" s="3">
        <v>2208.0898687099998</v>
      </c>
      <c r="AIU285" s="4">
        <v>2369.7734495599998</v>
      </c>
      <c r="AIV285" s="3">
        <v>2578.1088686399999</v>
      </c>
      <c r="AIW285" s="3">
        <v>1371.0964008999999</v>
      </c>
      <c r="AIX285" s="3">
        <v>2485.2215100799999</v>
      </c>
      <c r="AIY285" s="3">
        <v>998.62609631999999</v>
      </c>
      <c r="AIZ285" s="4">
        <v>1027.76834932</v>
      </c>
      <c r="AJA285" s="3">
        <v>2694.09752106</v>
      </c>
      <c r="AJB285" s="3">
        <v>2463.3244312800002</v>
      </c>
      <c r="AJC285" s="3">
        <v>1103.5394498600001</v>
      </c>
      <c r="AJD285" s="3">
        <v>959.41267835999997</v>
      </c>
      <c r="AJE285" s="4">
        <v>834.10968963999994</v>
      </c>
      <c r="AJF285" s="3">
        <v>2869.2486752899999</v>
      </c>
      <c r="AJG285" s="3">
        <v>1173.2080756299999</v>
      </c>
      <c r="AJH285" s="3">
        <v>924.36989584000003</v>
      </c>
      <c r="AJI285" s="3">
        <v>447.56349045000002</v>
      </c>
      <c r="AJJ285" s="4">
        <v>1136.4969146599999</v>
      </c>
      <c r="AJK285" s="3">
        <v>954.98293162999994</v>
      </c>
      <c r="AJL285" s="3">
        <v>807.99412990999997</v>
      </c>
      <c r="AJM285" s="3">
        <v>1021.41608381</v>
      </c>
      <c r="AJN285" s="3">
        <v>367.16318340999999</v>
      </c>
      <c r="AJO285" s="4">
        <v>232.2121827</v>
      </c>
      <c r="AJP285" s="3">
        <v>2831.2015688199999</v>
      </c>
      <c r="AJQ285" s="3">
        <v>51.730295239999997</v>
      </c>
      <c r="AJR285" s="3">
        <v>97.250618700000004</v>
      </c>
      <c r="AJS285" s="3">
        <v>108.75279877</v>
      </c>
      <c r="AJT285" s="4">
        <v>943.24152411</v>
      </c>
      <c r="AJU285" s="3">
        <v>1436.58569205</v>
      </c>
      <c r="AJV285" s="3">
        <v>911.01230495000004</v>
      </c>
      <c r="AJW285" s="3">
        <v>102.97095092000001</v>
      </c>
      <c r="AJX285" s="3">
        <v>334.29333178000002</v>
      </c>
      <c r="AJY285" s="4">
        <v>394.37794666999997</v>
      </c>
      <c r="AJZ285" s="3">
        <v>2481.3068790799998</v>
      </c>
      <c r="AKA285" s="3">
        <v>378.51064235000001</v>
      </c>
      <c r="AKB285" s="3">
        <v>1307.09218405</v>
      </c>
      <c r="AKC285" s="3">
        <v>1047.93056308</v>
      </c>
      <c r="AKD285" s="4">
        <v>1009.69890972</v>
      </c>
      <c r="AKE285" s="3">
        <v>1540.76831447</v>
      </c>
      <c r="AKF285" s="3">
        <v>175.15923204000001</v>
      </c>
      <c r="AKG285" s="3">
        <v>823.08534310000005</v>
      </c>
      <c r="AKH285" s="3">
        <v>974.43305537000003</v>
      </c>
      <c r="AKI285" s="4">
        <v>941.48615385999994</v>
      </c>
      <c r="AKJ285" s="3">
        <v>1428.26554775</v>
      </c>
      <c r="AKK285" s="3">
        <v>2152.15786953</v>
      </c>
      <c r="AKL285" s="3">
        <v>1429.1634274</v>
      </c>
      <c r="AKM285" s="3">
        <v>317.54865302000002</v>
      </c>
      <c r="AKN285" s="4">
        <v>1028.0666069199999</v>
      </c>
      <c r="AKO285" s="3">
        <v>2507.4280311399998</v>
      </c>
      <c r="AKP285" s="3">
        <v>1482.4173218799999</v>
      </c>
      <c r="AKQ285" s="3">
        <v>1174.42844631</v>
      </c>
      <c r="AKR285" s="3">
        <v>27.85850258</v>
      </c>
      <c r="AKS285" s="4">
        <v>798.09011348000001</v>
      </c>
      <c r="AKT285" s="3">
        <v>951.33673247000002</v>
      </c>
      <c r="AKU285" s="3">
        <v>2485.9367069499999</v>
      </c>
      <c r="AKV285" s="3">
        <v>774.55510335999998</v>
      </c>
      <c r="AKW285" s="3">
        <v>1150.2571533099999</v>
      </c>
      <c r="AKX285" s="4">
        <v>1132.8848908499999</v>
      </c>
      <c r="AKY285" s="3">
        <v>963.31177510999999</v>
      </c>
      <c r="AKZ285" s="3">
        <v>1066.86246424</v>
      </c>
      <c r="ALA285" s="3">
        <v>793.39007079999999</v>
      </c>
      <c r="ALB285" s="3">
        <v>362.02445351</v>
      </c>
      <c r="ALC285" s="4">
        <v>2166.6705872500002</v>
      </c>
      <c r="ALD285" s="3">
        <v>1140.74335724</v>
      </c>
      <c r="ALE285" s="3">
        <v>995.89082557999996</v>
      </c>
      <c r="ALF285" s="3">
        <v>229.1177601</v>
      </c>
      <c r="ALG285" s="3">
        <v>2292.5185174600001</v>
      </c>
      <c r="ALH285" s="4">
        <v>956.76937037999994</v>
      </c>
      <c r="ALI285" s="3">
        <v>2485.6309929099998</v>
      </c>
      <c r="ALJ285" s="3">
        <v>479.41367391</v>
      </c>
      <c r="ALK285" s="3">
        <v>2139.64596321</v>
      </c>
      <c r="ALL285" s="3">
        <v>2430.1557006799999</v>
      </c>
      <c r="ALM285" s="4">
        <v>2251.8573074000001</v>
      </c>
    </row>
    <row r="286" spans="1:1001" x14ac:dyDescent="0.45">
      <c r="A286" s="2" t="s">
        <v>285</v>
      </c>
      <c r="B286" s="4">
        <v>1793.82000423</v>
      </c>
      <c r="C286" s="4">
        <v>2711.8687030599999</v>
      </c>
      <c r="D286" s="4">
        <v>595.31471316</v>
      </c>
      <c r="E286" s="4">
        <v>1066.99916564</v>
      </c>
      <c r="F286" s="4">
        <v>3470.45459742</v>
      </c>
      <c r="G286" s="4">
        <v>167.93145620000001</v>
      </c>
      <c r="H286" s="4">
        <v>1003.30376968</v>
      </c>
      <c r="I286" s="4">
        <v>3447.0183851299998</v>
      </c>
      <c r="J286" s="4">
        <v>2293.1156540299999</v>
      </c>
      <c r="K286" s="4">
        <v>225.71389524</v>
      </c>
      <c r="L286" s="4">
        <v>1625.2510224099999</v>
      </c>
      <c r="M286" s="4">
        <v>2729.0644964399999</v>
      </c>
      <c r="N286" s="4">
        <v>3090.8000129000002</v>
      </c>
      <c r="O286" s="4">
        <v>1853.2683362400001</v>
      </c>
      <c r="P286" s="4">
        <v>3106.4187692199998</v>
      </c>
      <c r="Q286" s="4">
        <v>1263.7329854499999</v>
      </c>
      <c r="R286" s="4">
        <v>1616.6556112000001</v>
      </c>
      <c r="S286" s="4">
        <v>88.706781199999995</v>
      </c>
      <c r="T286" s="4">
        <v>3390.6576406499998</v>
      </c>
      <c r="U286" s="4">
        <v>919.68787288999999</v>
      </c>
      <c r="V286" s="4">
        <v>2090.5011885399999</v>
      </c>
      <c r="W286" s="4">
        <v>1278.26745112</v>
      </c>
      <c r="X286" s="4">
        <v>481.70528646999998</v>
      </c>
      <c r="Y286" s="4">
        <v>3083.8941067199999</v>
      </c>
      <c r="Z286" s="4">
        <v>4635.1865648800003</v>
      </c>
      <c r="AA286" s="4">
        <v>853.84502221000002</v>
      </c>
      <c r="AB286" s="4">
        <v>1248.79152243</v>
      </c>
      <c r="AC286" s="4">
        <v>733.61179131999995</v>
      </c>
      <c r="AD286" s="4">
        <v>3497.96078321</v>
      </c>
      <c r="AE286" s="4">
        <v>3455.2291683100002</v>
      </c>
      <c r="AF286" s="4">
        <v>540.42537284000002</v>
      </c>
      <c r="AG286" s="4">
        <v>1066.04163447</v>
      </c>
      <c r="AH286" s="4">
        <v>3068.0323947299999</v>
      </c>
      <c r="AI286" s="4">
        <v>1394.9787568500001</v>
      </c>
      <c r="AJ286" s="4">
        <v>1283.4676966500001</v>
      </c>
      <c r="AK286" s="4">
        <v>3089.3000257200001</v>
      </c>
      <c r="AL286" s="4">
        <v>3493.4440446799999</v>
      </c>
      <c r="AM286" s="4">
        <v>1633.9309399399999</v>
      </c>
      <c r="AN286" s="4">
        <v>223.58259613999999</v>
      </c>
      <c r="AO286" s="4">
        <v>966.94119727999998</v>
      </c>
      <c r="AP286" s="4">
        <v>1912.8937587</v>
      </c>
      <c r="AQ286" s="4">
        <v>754.87693682999998</v>
      </c>
      <c r="AR286" s="4">
        <v>210.51829189</v>
      </c>
      <c r="AS286" s="4">
        <v>32.303162190000002</v>
      </c>
      <c r="AT286" s="4">
        <v>1844.52503897</v>
      </c>
      <c r="AU286" s="4">
        <v>852.35373420999997</v>
      </c>
      <c r="AV286" s="4">
        <v>930.46180732000005</v>
      </c>
      <c r="AW286" s="4">
        <v>3062.2275561900001</v>
      </c>
      <c r="AX286" s="4">
        <v>1038.6659363799999</v>
      </c>
      <c r="AY286" s="4">
        <v>1914.1756450099999</v>
      </c>
      <c r="AZ286" s="4">
        <v>966.39625578999994</v>
      </c>
      <c r="BA286" s="4">
        <v>1801.1503061200001</v>
      </c>
      <c r="BB286" s="4">
        <v>2738.51553414</v>
      </c>
      <c r="BC286" s="4">
        <v>3080.59276791</v>
      </c>
      <c r="BD286" s="4">
        <v>3214.0021496499999</v>
      </c>
      <c r="BE286" s="4">
        <v>3079.8197836300001</v>
      </c>
      <c r="BF286" s="4">
        <v>175.42579977</v>
      </c>
      <c r="BG286" s="4">
        <v>309.15394431999999</v>
      </c>
      <c r="BH286" s="4">
        <v>1155.65996546</v>
      </c>
      <c r="BI286" s="4">
        <v>1763.1050637599999</v>
      </c>
      <c r="BJ286" s="4">
        <v>798.38961382000002</v>
      </c>
      <c r="BK286" s="4">
        <v>18.585176700000002</v>
      </c>
      <c r="BL286" s="4">
        <v>36.66890781</v>
      </c>
      <c r="BM286" s="4">
        <v>1868.8100426799999</v>
      </c>
      <c r="BN286" s="4">
        <v>1771.06729894</v>
      </c>
      <c r="BO286" s="4">
        <v>770.60691838000002</v>
      </c>
      <c r="BP286" s="4">
        <v>3387.7589496000001</v>
      </c>
      <c r="BQ286" s="4">
        <v>1629.9914541400001</v>
      </c>
      <c r="BR286" s="4">
        <v>157.98332250000001</v>
      </c>
      <c r="BS286" s="4">
        <v>3057.06148601</v>
      </c>
      <c r="BT286" s="4">
        <v>1377.6829229</v>
      </c>
      <c r="BU286" s="4">
        <v>3094.5673792100001</v>
      </c>
      <c r="BV286" s="4">
        <v>3145.33455095</v>
      </c>
      <c r="BW286" s="4">
        <v>3309.6440414200001</v>
      </c>
      <c r="BX286" s="4">
        <v>23.754975099999999</v>
      </c>
      <c r="BY286" s="4">
        <v>3477.9452127700001</v>
      </c>
      <c r="BZ286" s="4">
        <v>937.48763790999999</v>
      </c>
      <c r="CA286" s="4">
        <v>214.00479895999999</v>
      </c>
      <c r="CB286" s="4">
        <v>81.551084279999998</v>
      </c>
      <c r="CC286" s="4">
        <v>2244.0895610299999</v>
      </c>
      <c r="CD286" s="4">
        <v>1446.3461720099999</v>
      </c>
      <c r="CE286" s="4">
        <v>187.51641723</v>
      </c>
      <c r="CF286" s="4">
        <v>1156.5317475700001</v>
      </c>
      <c r="CG286" s="4">
        <v>1832.1131732199999</v>
      </c>
      <c r="CH286" s="4">
        <v>1401.33350784</v>
      </c>
      <c r="CI286" s="4">
        <v>12.079432799999999</v>
      </c>
      <c r="CJ286" s="4">
        <v>1407.8852331200001</v>
      </c>
      <c r="CK286" s="4">
        <v>963.46525350000002</v>
      </c>
      <c r="CL286" s="4">
        <v>1057.0597311199999</v>
      </c>
      <c r="CM286" s="4">
        <v>1358.2365273800001</v>
      </c>
      <c r="CN286" s="4">
        <v>1229.3358063600001</v>
      </c>
      <c r="CO286" s="4">
        <v>2952.3811462200001</v>
      </c>
      <c r="CP286" s="4">
        <v>953.42639978</v>
      </c>
      <c r="CQ286" s="4">
        <v>1235.9310275400001</v>
      </c>
      <c r="CR286" s="4">
        <v>21.734279860000001</v>
      </c>
      <c r="CS286" s="4">
        <v>1510.1403657999999</v>
      </c>
      <c r="CT286" s="4">
        <v>273.08155170999999</v>
      </c>
      <c r="CU286" s="4">
        <v>1927.6444611300001</v>
      </c>
      <c r="CV286" s="4">
        <v>201.85080176</v>
      </c>
      <c r="CW286" s="4">
        <v>897.62240282000005</v>
      </c>
      <c r="CX286" s="4">
        <v>1212.6799835100001</v>
      </c>
      <c r="CY286" s="4">
        <v>1155.4443500699999</v>
      </c>
      <c r="CZ286" s="4">
        <v>1120.91109095</v>
      </c>
      <c r="DA286" s="4">
        <v>75.840693979999998</v>
      </c>
      <c r="DB286" s="4">
        <v>3446.20998276</v>
      </c>
      <c r="DC286" s="4">
        <v>42.575029659999998</v>
      </c>
      <c r="DD286" s="4">
        <v>86.63637636</v>
      </c>
      <c r="DE286" s="4">
        <v>127.41999631</v>
      </c>
      <c r="DF286" s="4">
        <v>258.88697543000001</v>
      </c>
      <c r="DG286" s="4">
        <v>1538.93775845</v>
      </c>
      <c r="DH286" s="4">
        <v>928.46223866000003</v>
      </c>
      <c r="DI286" s="4">
        <v>268.75930198999998</v>
      </c>
      <c r="DJ286" s="4">
        <v>20.377207779999999</v>
      </c>
      <c r="DK286" s="4">
        <v>1408.7595007100001</v>
      </c>
      <c r="DL286" s="4">
        <v>1916.6530471999999</v>
      </c>
      <c r="DM286" s="4">
        <v>2193.2409898199999</v>
      </c>
      <c r="DN286" s="4">
        <v>22.217705720000001</v>
      </c>
      <c r="DO286" s="4">
        <v>1783.1678583200001</v>
      </c>
      <c r="DP286" s="4">
        <v>2759.2904187200002</v>
      </c>
      <c r="DQ286" s="4">
        <v>3085.9297148400001</v>
      </c>
      <c r="DR286" s="4">
        <v>472.39219291000001</v>
      </c>
      <c r="DS286" s="4">
        <v>3123.2752945799998</v>
      </c>
      <c r="DT286" s="4">
        <v>3068.9948968600002</v>
      </c>
      <c r="DU286" s="4">
        <v>502.80639029999998</v>
      </c>
      <c r="DV286" s="4">
        <v>1404.79267463</v>
      </c>
      <c r="DW286" s="4">
        <v>20.20757377</v>
      </c>
      <c r="DX286" s="4">
        <v>2976.6400523900002</v>
      </c>
      <c r="DY286" s="4">
        <v>3159.3613573299999</v>
      </c>
      <c r="DZ286" s="4">
        <v>274.19815360000001</v>
      </c>
      <c r="EA286" s="4">
        <v>79.824297049999998</v>
      </c>
      <c r="EB286" s="4">
        <v>56.062486880000002</v>
      </c>
      <c r="EC286" s="4">
        <v>730.22035386000005</v>
      </c>
      <c r="ED286" s="4">
        <v>606.68702689999998</v>
      </c>
      <c r="EE286" s="4">
        <v>1222.29133467</v>
      </c>
      <c r="EF286" s="4">
        <v>3057.5890291400001</v>
      </c>
      <c r="EG286" s="4">
        <v>883.63847096999996</v>
      </c>
      <c r="EH286" s="4">
        <v>3497.6469913599999</v>
      </c>
      <c r="EI286" s="4">
        <v>1254.5143401299999</v>
      </c>
      <c r="EJ286" s="4">
        <v>1614.7952294199999</v>
      </c>
      <c r="EK286" s="4">
        <v>3109.18821531</v>
      </c>
      <c r="EL286" s="4">
        <v>2899.1682621599998</v>
      </c>
      <c r="EM286" s="4">
        <v>538.20708193999997</v>
      </c>
      <c r="EN286" s="4">
        <v>2678.27060579</v>
      </c>
      <c r="EO286" s="4">
        <v>2618.3208281900002</v>
      </c>
      <c r="EP286" s="4">
        <v>2003.4397951000001</v>
      </c>
      <c r="EQ286" s="4">
        <v>1946.9504270299999</v>
      </c>
      <c r="ER286" s="4">
        <v>3458.8672896600001</v>
      </c>
      <c r="ES286" s="4">
        <v>2614.9380899100001</v>
      </c>
      <c r="ET286" s="4">
        <v>2985.4541858399998</v>
      </c>
      <c r="EU286" s="4">
        <v>1626.52483091</v>
      </c>
      <c r="EV286" s="4">
        <v>1789.12493251</v>
      </c>
      <c r="EW286" s="4">
        <v>1172.1312414199999</v>
      </c>
      <c r="EX286" s="4">
        <v>1961.9018319700001</v>
      </c>
      <c r="EY286" s="4">
        <v>243.98217324000001</v>
      </c>
      <c r="EZ286" s="4">
        <v>3407.03260426</v>
      </c>
      <c r="FA286" s="4">
        <v>3097.3287474899998</v>
      </c>
      <c r="FB286" s="4">
        <v>980.57840466999994</v>
      </c>
      <c r="FC286" s="4">
        <v>2706.3925692500002</v>
      </c>
      <c r="FD286" s="4">
        <v>483.95029627999998</v>
      </c>
      <c r="FE286" s="4">
        <v>770.49569314999997</v>
      </c>
      <c r="FF286" s="4">
        <v>555.22516350000001</v>
      </c>
      <c r="FG286" s="4">
        <v>685.87379833</v>
      </c>
      <c r="FH286" s="4">
        <v>341.35520183</v>
      </c>
      <c r="FI286" s="4">
        <v>914.98099514</v>
      </c>
      <c r="FJ286" s="4">
        <v>479.99962582000001</v>
      </c>
      <c r="FK286" s="4">
        <v>74.646420840000005</v>
      </c>
      <c r="FL286" s="4">
        <v>347.70498185999998</v>
      </c>
      <c r="FM286" s="4">
        <v>1181.9638003</v>
      </c>
      <c r="FN286" s="4">
        <v>1871.2259292399999</v>
      </c>
      <c r="FO286" s="4">
        <v>930.88930988000004</v>
      </c>
      <c r="FP286" s="4">
        <v>3061.1370518399999</v>
      </c>
      <c r="FQ286" s="4">
        <v>175.16668848</v>
      </c>
      <c r="FR286" s="4">
        <v>3061.9131429700001</v>
      </c>
      <c r="FS286" s="4">
        <v>3068.0268024000002</v>
      </c>
      <c r="FT286" s="4">
        <v>3019.9998723600002</v>
      </c>
      <c r="FU286" s="4">
        <v>935.05870258000004</v>
      </c>
      <c r="FV286" s="4">
        <v>836.98290452000003</v>
      </c>
      <c r="FW286" s="4">
        <v>3016.9377610000001</v>
      </c>
      <c r="FX286" s="4">
        <v>97.522157390000004</v>
      </c>
      <c r="FY286" s="4">
        <v>3052.0675353199999</v>
      </c>
      <c r="FZ286" s="4">
        <v>959.03239991999999</v>
      </c>
      <c r="GA286" s="4">
        <v>1135.76369806</v>
      </c>
      <c r="GB286" s="4">
        <v>560.65593730000001</v>
      </c>
      <c r="GC286" s="4">
        <v>18.548515869999999</v>
      </c>
      <c r="GD286" s="4">
        <v>757.92102846</v>
      </c>
      <c r="GE286" s="4">
        <v>3328.2236257899999</v>
      </c>
      <c r="GF286" s="4">
        <v>1232.05305737</v>
      </c>
      <c r="GG286" s="4">
        <v>2751.6494318300001</v>
      </c>
      <c r="GH286" s="4">
        <v>1788.5302814199999</v>
      </c>
      <c r="GI286" s="4">
        <v>1163.1195123099999</v>
      </c>
      <c r="GJ286" s="4">
        <v>1952.9267636899999</v>
      </c>
      <c r="GK286" s="4">
        <v>3041.0786068699999</v>
      </c>
      <c r="GL286" s="4">
        <v>696.74528784999995</v>
      </c>
      <c r="GM286" s="4">
        <v>1267.5811298599999</v>
      </c>
      <c r="GN286" s="4">
        <v>194.05757922000001</v>
      </c>
      <c r="GO286" s="4">
        <v>729.06398429000001</v>
      </c>
      <c r="GP286" s="4">
        <v>1036.6098230499999</v>
      </c>
      <c r="GQ286" s="4">
        <v>931.49700973999995</v>
      </c>
      <c r="GR286" s="4">
        <v>1906.13138899</v>
      </c>
      <c r="GS286" s="4">
        <v>3102.1909677399999</v>
      </c>
      <c r="GT286" s="4">
        <v>3473.0817497799999</v>
      </c>
      <c r="GU286" s="4">
        <v>694.99426718999996</v>
      </c>
      <c r="GV286" s="4">
        <v>63.137405700000002</v>
      </c>
      <c r="GW286" s="4">
        <v>1800.94090443</v>
      </c>
      <c r="GX286" s="4">
        <v>1310.34132778</v>
      </c>
      <c r="GY286" s="4">
        <v>1415.5454824799999</v>
      </c>
      <c r="GZ286" s="4">
        <v>1271.5423636099999</v>
      </c>
      <c r="HA286" s="4">
        <v>1235.30344384</v>
      </c>
      <c r="HB286" s="4">
        <v>3062.9135486700002</v>
      </c>
      <c r="HC286" s="4">
        <v>43.377839700000003</v>
      </c>
      <c r="HD286" s="4">
        <v>2047.64343553</v>
      </c>
      <c r="HE286" s="4">
        <v>3457.9600894599998</v>
      </c>
      <c r="HF286" s="4">
        <v>3115.5752775400001</v>
      </c>
      <c r="HG286" s="4">
        <v>1372.78528456</v>
      </c>
      <c r="HH286" s="4">
        <v>1259.4374546399999</v>
      </c>
      <c r="HI286" s="4">
        <v>3076.5271440000001</v>
      </c>
      <c r="HJ286" s="4">
        <v>228.86424113999999</v>
      </c>
      <c r="HK286" s="4">
        <v>3450.4384056099998</v>
      </c>
      <c r="HL286" s="4">
        <v>589.30047292999996</v>
      </c>
      <c r="HM286" s="4">
        <v>3101.6329774800001</v>
      </c>
      <c r="HN286" s="4">
        <v>1850.8499641999999</v>
      </c>
      <c r="HO286" s="4">
        <v>54.335078279999998</v>
      </c>
      <c r="HP286" s="4">
        <v>245.28332202000001</v>
      </c>
      <c r="HQ286" s="4">
        <v>1603.25825263</v>
      </c>
      <c r="HR286" s="4">
        <v>3491.1393833500001</v>
      </c>
      <c r="HS286" s="4">
        <v>82.743493310000005</v>
      </c>
      <c r="HT286" s="4">
        <v>1076.8509869899999</v>
      </c>
      <c r="HU286" s="4">
        <v>1245.6641672200001</v>
      </c>
      <c r="HV286" s="4">
        <v>3499.1929599199998</v>
      </c>
      <c r="HW286" s="4">
        <v>773.62429110000005</v>
      </c>
      <c r="HX286" s="4">
        <v>1010.28424026</v>
      </c>
      <c r="HY286" s="4">
        <v>1621.8732550899999</v>
      </c>
      <c r="HZ286" s="4">
        <v>729.65801400999999</v>
      </c>
      <c r="IA286" s="4">
        <v>729.92333899999994</v>
      </c>
      <c r="IB286" s="4">
        <v>1026.5840181000001</v>
      </c>
      <c r="IC286" s="4">
        <v>1079.8155432599999</v>
      </c>
      <c r="ID286" s="4">
        <v>2742.9974759500001</v>
      </c>
      <c r="IE286" s="4">
        <v>1229.9366711499999</v>
      </c>
      <c r="IF286" s="4">
        <v>3244.3237629099999</v>
      </c>
      <c r="IG286" s="4">
        <v>1217.93615234</v>
      </c>
      <c r="IH286" s="4">
        <v>1035.2577219299999</v>
      </c>
      <c r="II286" s="4">
        <v>1637.23227875</v>
      </c>
      <c r="IJ286" s="4">
        <v>1912.8390781400001</v>
      </c>
      <c r="IK286" s="4">
        <v>1257.35337966</v>
      </c>
      <c r="IL286" s="4">
        <v>951.26962450999997</v>
      </c>
      <c r="IM286" s="4">
        <v>734.19152953000003</v>
      </c>
      <c r="IN286" s="4">
        <v>3068.0292878800001</v>
      </c>
      <c r="IO286" s="4">
        <v>1271.4901685299999</v>
      </c>
      <c r="IP286" s="4">
        <v>1108.8447069199999</v>
      </c>
      <c r="IQ286" s="4">
        <v>957.69769715999996</v>
      </c>
      <c r="IR286" s="4">
        <v>3092.64858865</v>
      </c>
      <c r="IS286" s="4">
        <v>2416.7881678700001</v>
      </c>
      <c r="IT286" s="4">
        <v>3450.3215880500002</v>
      </c>
      <c r="IU286" s="4">
        <v>1149.9234776200001</v>
      </c>
      <c r="IV286" s="4">
        <v>1449.4536433799999</v>
      </c>
      <c r="IW286" s="4">
        <v>175.23628192000001</v>
      </c>
      <c r="IX286" s="4">
        <v>923.48941454999999</v>
      </c>
      <c r="IY286" s="4">
        <v>471.34580583000002</v>
      </c>
      <c r="IZ286" s="4">
        <v>1398.78340536</v>
      </c>
      <c r="JA286" s="4">
        <v>25.65885278</v>
      </c>
      <c r="JB286" s="4">
        <v>918.70735103000004</v>
      </c>
      <c r="JC286" s="4">
        <v>21.218542759999998</v>
      </c>
      <c r="JD286" s="4">
        <v>349.25840685999998</v>
      </c>
      <c r="JE286" s="4">
        <v>30.261340369999999</v>
      </c>
      <c r="JF286" s="4">
        <v>148.75287115</v>
      </c>
      <c r="JG286" s="5" t="s">
        <v>1001</v>
      </c>
      <c r="JH286" s="4">
        <v>1355.75539697</v>
      </c>
      <c r="JI286" s="4">
        <v>793.50253877</v>
      </c>
      <c r="JJ286" s="4">
        <v>3091.3014584900002</v>
      </c>
      <c r="JK286" s="4">
        <v>71.166127470000006</v>
      </c>
      <c r="JL286" s="4">
        <v>9.9388131499999997</v>
      </c>
      <c r="JM286" s="4">
        <v>1236.2330133600001</v>
      </c>
      <c r="JN286" s="4">
        <v>228.03346945000001</v>
      </c>
      <c r="JO286" s="4">
        <v>3057.9519092199998</v>
      </c>
      <c r="JP286" s="4">
        <v>1298.6216682100001</v>
      </c>
      <c r="JQ286" s="4">
        <v>1415.60389126</v>
      </c>
      <c r="JR286" s="4">
        <v>1408.9167073199999</v>
      </c>
      <c r="JS286" s="4">
        <v>2205.4658232000002</v>
      </c>
      <c r="JT286" s="4">
        <v>22.864551890000001</v>
      </c>
      <c r="JU286" s="4">
        <v>1633.07034249</v>
      </c>
      <c r="JV286" s="4">
        <v>3003.1433470000002</v>
      </c>
      <c r="JW286" s="4">
        <v>3085.3083448399998</v>
      </c>
      <c r="JX286" s="4">
        <v>2290.9887045199998</v>
      </c>
      <c r="JY286" s="4">
        <v>972.42665164000005</v>
      </c>
      <c r="JZ286" s="5" t="s">
        <v>1001</v>
      </c>
      <c r="KA286" s="4">
        <v>3472.12981094</v>
      </c>
      <c r="KB286" s="4">
        <v>819.39813351999999</v>
      </c>
      <c r="KC286" s="4">
        <v>188.79146847000001</v>
      </c>
      <c r="KD286" s="4">
        <v>39.285496879999997</v>
      </c>
      <c r="KE286" s="4">
        <v>956.27351711999995</v>
      </c>
      <c r="KF286" s="4">
        <v>589.88642484000002</v>
      </c>
      <c r="KG286" s="4">
        <v>2307.5388944699998</v>
      </c>
      <c r="KH286" s="4">
        <v>3048.8973055800002</v>
      </c>
      <c r="KI286" s="4">
        <v>1666.8393165099999</v>
      </c>
      <c r="KJ286" s="4">
        <v>3014.2695982199998</v>
      </c>
      <c r="KK286" s="4">
        <v>463.9583379</v>
      </c>
      <c r="KL286" s="4">
        <v>3049.9200805999999</v>
      </c>
      <c r="KM286" s="4">
        <v>549.36502302999997</v>
      </c>
      <c r="KN286" s="4">
        <v>3419.0380940300001</v>
      </c>
      <c r="KO286" s="4">
        <v>1625.60520331</v>
      </c>
      <c r="KP286" s="4">
        <v>944.69801539000002</v>
      </c>
      <c r="KQ286" s="4">
        <v>963.18004467000003</v>
      </c>
      <c r="KR286" s="4">
        <v>3083.9624574200002</v>
      </c>
      <c r="KS286" s="4">
        <v>276.40463847000001</v>
      </c>
      <c r="KT286" s="4">
        <v>3496.5384672800001</v>
      </c>
      <c r="KU286" s="4">
        <v>80.980666619999994</v>
      </c>
      <c r="KV286" s="4">
        <v>242.71271433000001</v>
      </c>
      <c r="KW286" s="4">
        <v>1636.1107059000001</v>
      </c>
      <c r="KX286" s="4">
        <v>745.50667723000004</v>
      </c>
      <c r="KY286" s="4">
        <v>531.25581575000001</v>
      </c>
      <c r="KZ286" s="4">
        <v>1473.6019456900001</v>
      </c>
      <c r="LA286" s="4">
        <v>3067.1475638500001</v>
      </c>
      <c r="LB286" s="4">
        <v>870.97308625999995</v>
      </c>
      <c r="LC286" s="4">
        <v>1275.5899677899999</v>
      </c>
      <c r="LD286" s="4">
        <v>2644.0629445499999</v>
      </c>
      <c r="LE286" s="4">
        <v>19.73284709</v>
      </c>
      <c r="LF286" s="4">
        <v>22.29537697</v>
      </c>
      <c r="LG286" s="4">
        <v>789.76996917999998</v>
      </c>
      <c r="LH286" s="4">
        <v>3103.9544157999999</v>
      </c>
      <c r="LI286" s="4">
        <v>3477.7904916399998</v>
      </c>
      <c r="LJ286" s="4">
        <v>1163.4594016999999</v>
      </c>
      <c r="LK286" s="4">
        <v>1627.25431929</v>
      </c>
      <c r="LL286" s="4">
        <v>3494.95645926</v>
      </c>
      <c r="LM286" s="4">
        <v>3051.67482948</v>
      </c>
      <c r="LN286" s="4">
        <v>28.038699879999999</v>
      </c>
      <c r="LO286" s="4">
        <v>40.607150869999998</v>
      </c>
      <c r="LP286" s="4">
        <v>1915.2630425100001</v>
      </c>
      <c r="LQ286" s="4">
        <v>1240.98276564</v>
      </c>
      <c r="LR286" s="4">
        <v>1215.6445397800001</v>
      </c>
      <c r="LS286" s="4">
        <v>1433.7572158099999</v>
      </c>
      <c r="LT286" s="4">
        <v>769.92651822999994</v>
      </c>
      <c r="LU286" s="4">
        <v>1646.9094951300001</v>
      </c>
      <c r="LV286" s="4">
        <v>3117.3468034100001</v>
      </c>
      <c r="LW286" s="4">
        <v>1276.2498627299999</v>
      </c>
      <c r="LX286" s="4">
        <v>256.51769161999999</v>
      </c>
      <c r="LY286" s="4">
        <v>254.68465011999999</v>
      </c>
      <c r="LZ286" s="4">
        <v>987.33642479000002</v>
      </c>
      <c r="MA286" s="4">
        <v>246.91752511999999</v>
      </c>
      <c r="MB286" s="4">
        <v>3459.4892810299998</v>
      </c>
      <c r="MC286" s="4">
        <v>3324.87941245</v>
      </c>
      <c r="MD286" s="4">
        <v>1622.12553131</v>
      </c>
      <c r="ME286" s="4">
        <v>3083.2677657600002</v>
      </c>
      <c r="MF286" s="4">
        <v>989.61498858000004</v>
      </c>
      <c r="MG286" s="4">
        <v>251.60389766</v>
      </c>
      <c r="MH286" s="4">
        <v>1889.8347180000001</v>
      </c>
      <c r="MI286" s="4">
        <v>3099.5899129200002</v>
      </c>
      <c r="MJ286" s="4">
        <v>3106.0018299499998</v>
      </c>
      <c r="MK286" s="4">
        <v>1599.6027329200001</v>
      </c>
      <c r="ML286" s="4">
        <v>898.01138044000004</v>
      </c>
      <c r="MM286" s="4">
        <v>707.65530231000002</v>
      </c>
      <c r="MN286" s="4">
        <v>1774.9117151299999</v>
      </c>
      <c r="MO286" s="4">
        <v>250.22383489000001</v>
      </c>
      <c r="MP286" s="4">
        <v>2712.6242889800001</v>
      </c>
      <c r="MQ286" s="4">
        <v>3411.6431696599998</v>
      </c>
      <c r="MR286" s="4">
        <v>184.01686139</v>
      </c>
      <c r="MS286" s="4">
        <v>2733.0741970499998</v>
      </c>
      <c r="MT286" s="4">
        <v>3120.3275153</v>
      </c>
      <c r="MU286" s="4">
        <v>3079.2499873400002</v>
      </c>
      <c r="MV286" s="4">
        <v>950.30339416000004</v>
      </c>
      <c r="MW286" s="4">
        <v>2739.1748077100001</v>
      </c>
      <c r="MX286" s="4">
        <v>1716.8751357599999</v>
      </c>
      <c r="MY286" s="4">
        <v>1521.55120448</v>
      </c>
      <c r="MZ286" s="4">
        <v>2151.1785904100002</v>
      </c>
      <c r="NA286" s="4">
        <v>1626.5888320199999</v>
      </c>
      <c r="NB286" s="4">
        <v>862.13036979000003</v>
      </c>
      <c r="NC286" s="4">
        <v>1623.2042296300001</v>
      </c>
      <c r="ND286" s="4">
        <v>23.939521989999999</v>
      </c>
      <c r="NE286" s="4">
        <v>2463.4654822699999</v>
      </c>
      <c r="NF286" s="4">
        <v>1885.52738116</v>
      </c>
      <c r="NG286" s="4">
        <v>1269.7608958200001</v>
      </c>
      <c r="NH286" s="4">
        <v>40.187104750000003</v>
      </c>
      <c r="NI286" s="4">
        <v>528.20551042</v>
      </c>
      <c r="NJ286" s="4">
        <v>467.28204603</v>
      </c>
      <c r="NK286" s="4">
        <v>790.96797054000001</v>
      </c>
      <c r="NL286" s="4">
        <v>893.81216198000004</v>
      </c>
      <c r="NM286" s="4">
        <v>3368.0608992299999</v>
      </c>
      <c r="NN286" s="4">
        <v>1461.03100922</v>
      </c>
      <c r="NO286" s="4">
        <v>3078.50496471</v>
      </c>
      <c r="NP286" s="4">
        <v>113.00794053</v>
      </c>
      <c r="NQ286" s="4">
        <v>808.99702108999998</v>
      </c>
      <c r="NR286" s="4">
        <v>905.80770983000002</v>
      </c>
      <c r="NS286" s="4">
        <v>349.11424901999999</v>
      </c>
      <c r="NT286" s="4">
        <v>3294.1346462199999</v>
      </c>
      <c r="NU286" s="4">
        <v>28.76259593</v>
      </c>
      <c r="NV286" s="4">
        <v>2168.80872142</v>
      </c>
      <c r="NW286" s="4">
        <v>189.21462144</v>
      </c>
      <c r="NX286" s="4">
        <v>358.47518807</v>
      </c>
      <c r="NY286" s="4">
        <v>143.04372359000001</v>
      </c>
      <c r="NZ286" s="4">
        <v>1393.26191154</v>
      </c>
      <c r="OA286" s="4">
        <v>294.53435095999998</v>
      </c>
      <c r="OB286" s="4">
        <v>3106.8978454899998</v>
      </c>
      <c r="OC286" s="4">
        <v>3459.8453260400001</v>
      </c>
      <c r="OD286" s="4">
        <v>3032.29243507</v>
      </c>
      <c r="OE286" s="4">
        <v>52.645573249999998</v>
      </c>
      <c r="OF286" s="4">
        <v>2998.0611617700001</v>
      </c>
      <c r="OG286" s="4">
        <v>958.34392195999999</v>
      </c>
      <c r="OH286" s="4">
        <v>3076.9795013600001</v>
      </c>
      <c r="OI286" s="4">
        <v>1271.26771807</v>
      </c>
      <c r="OJ286" s="4">
        <v>545.28945720000002</v>
      </c>
      <c r="OK286" s="4">
        <v>3038.3930457299998</v>
      </c>
      <c r="OL286" s="4">
        <v>1964.31709716</v>
      </c>
      <c r="OM286" s="4">
        <v>3396.6445405999998</v>
      </c>
      <c r="ON286" s="4">
        <v>13.49304955</v>
      </c>
      <c r="OO286" s="4">
        <v>962.60776290000001</v>
      </c>
      <c r="OP286" s="4">
        <v>1252.10839549</v>
      </c>
      <c r="OQ286" s="4">
        <v>1301.5930595499999</v>
      </c>
      <c r="OR286" s="5" t="s">
        <v>1001</v>
      </c>
      <c r="OS286" s="4">
        <v>1165.4303873399999</v>
      </c>
      <c r="OT286" s="4">
        <v>1840.2332363800001</v>
      </c>
      <c r="OU286" s="4">
        <v>695.48079989999997</v>
      </c>
      <c r="OV286" s="4">
        <v>604.13754578999999</v>
      </c>
      <c r="OW286" s="4">
        <v>3122.2730247700001</v>
      </c>
      <c r="OX286" s="4">
        <v>3101.9486334399999</v>
      </c>
      <c r="OY286" s="4">
        <v>1081.26706358</v>
      </c>
      <c r="OZ286" s="4">
        <v>2678.6372140899998</v>
      </c>
      <c r="PA286" s="4">
        <v>1357.2230729099999</v>
      </c>
      <c r="PB286" s="4">
        <v>889.91803618999995</v>
      </c>
      <c r="PC286" s="4">
        <v>2969.7590010099998</v>
      </c>
      <c r="PD286" s="4">
        <v>3108.3388025200002</v>
      </c>
      <c r="PE286" s="4">
        <v>1131.31841708</v>
      </c>
      <c r="PF286" s="4">
        <v>355.23101530000002</v>
      </c>
      <c r="PG286" s="4">
        <v>622.46609667999996</v>
      </c>
      <c r="PH286" s="4">
        <v>3098.9293966099999</v>
      </c>
      <c r="PI286" s="4">
        <v>1619.4523975699999</v>
      </c>
      <c r="PJ286" s="4">
        <v>9.6256426699999995</v>
      </c>
      <c r="PK286" s="4">
        <v>1396.7596032700001</v>
      </c>
      <c r="PL286" s="4">
        <v>1097.80917572</v>
      </c>
      <c r="PM286" s="4">
        <v>83.735821200000004</v>
      </c>
      <c r="PN286" s="4">
        <v>33.775187719999998</v>
      </c>
      <c r="PO286" s="4">
        <v>921.43578669999999</v>
      </c>
      <c r="PP286" s="4">
        <v>587.55815144999997</v>
      </c>
      <c r="PQ286" s="4">
        <v>44.009772990000002</v>
      </c>
      <c r="PR286" s="4">
        <v>1086.2175183700001</v>
      </c>
      <c r="PS286" s="4">
        <v>997.72945941</v>
      </c>
      <c r="PT286" s="4">
        <v>11.97193579</v>
      </c>
      <c r="PU286" s="4">
        <v>912.94103742999994</v>
      </c>
      <c r="PV286" s="4">
        <v>694.87496414999998</v>
      </c>
      <c r="PW286" s="4">
        <v>937.79521606000003</v>
      </c>
      <c r="PX286" s="4">
        <v>1154.2475914500001</v>
      </c>
      <c r="PY286" s="4">
        <v>1357.46416447</v>
      </c>
      <c r="PZ286" s="4">
        <v>1186.20340781</v>
      </c>
      <c r="QA286" s="4">
        <v>821.32624463000002</v>
      </c>
      <c r="QB286" s="4">
        <v>703.42687946000001</v>
      </c>
      <c r="QC286" s="4">
        <v>1374.2156783</v>
      </c>
      <c r="QD286" s="4">
        <v>1378.0315114699999</v>
      </c>
      <c r="QE286" s="4">
        <v>1633.02933207</v>
      </c>
      <c r="QF286" s="4">
        <v>1281.0201202200001</v>
      </c>
      <c r="QG286" s="4">
        <v>1280.99899364</v>
      </c>
      <c r="QH286" s="4">
        <v>1831.86213974</v>
      </c>
      <c r="QI286" s="4">
        <v>3230.7269445699999</v>
      </c>
      <c r="QJ286" s="4">
        <v>989.83868178</v>
      </c>
      <c r="QK286" s="4">
        <v>3060.65797557</v>
      </c>
      <c r="QL286" s="4">
        <v>859.01109239000004</v>
      </c>
      <c r="QM286" s="4">
        <v>778.48775408999995</v>
      </c>
      <c r="QN286" s="4">
        <v>1761.956772</v>
      </c>
      <c r="QO286" s="4">
        <v>31.747657409999999</v>
      </c>
      <c r="QP286" s="4">
        <v>691.71654044000002</v>
      </c>
      <c r="QQ286" s="4">
        <v>1840.8949954300001</v>
      </c>
      <c r="QR286" s="4">
        <v>3062.2934214100001</v>
      </c>
      <c r="QS286" s="4">
        <v>1080.19022937</v>
      </c>
      <c r="QT286" s="4">
        <v>781.83010332000003</v>
      </c>
      <c r="QU286" s="4">
        <v>848.19490480000002</v>
      </c>
      <c r="QV286" s="4">
        <v>1262.79036716</v>
      </c>
      <c r="QW286" s="4">
        <v>3079.6408290700001</v>
      </c>
      <c r="QX286" s="4">
        <v>3010.2915874800001</v>
      </c>
      <c r="QY286" s="4">
        <v>3084.0109242799999</v>
      </c>
      <c r="QZ286" s="4">
        <v>3487.4111633500002</v>
      </c>
      <c r="RA286" s="4">
        <v>1713.1543721999999</v>
      </c>
      <c r="RB286" s="4">
        <v>882.89904066999998</v>
      </c>
      <c r="RC286" s="4">
        <v>3110.9603625499999</v>
      </c>
      <c r="RD286" s="4">
        <v>1722.2425298200001</v>
      </c>
      <c r="RE286" s="4">
        <v>3057.9239475700001</v>
      </c>
      <c r="RF286" s="4">
        <v>3100.5120259999999</v>
      </c>
      <c r="RG286" s="4">
        <v>2916.1956642700002</v>
      </c>
      <c r="RH286" s="4">
        <v>1115.1621757099999</v>
      </c>
      <c r="RI286" s="4">
        <v>1386.14411819</v>
      </c>
      <c r="RJ286" s="4">
        <v>1918.4885741799999</v>
      </c>
      <c r="RK286" s="4">
        <v>3099.0412432100002</v>
      </c>
      <c r="RL286" s="4">
        <v>3082.5028592899998</v>
      </c>
      <c r="RM286" s="4">
        <v>50.422932760000002</v>
      </c>
      <c r="RN286" s="4">
        <v>568.66663933999996</v>
      </c>
      <c r="RO286" s="4">
        <v>3173.27010341</v>
      </c>
      <c r="RP286" s="4">
        <v>154.27995730000001</v>
      </c>
      <c r="RQ286" s="4">
        <v>794.38985513</v>
      </c>
      <c r="RR286" s="4">
        <v>2157.4941950900002</v>
      </c>
      <c r="RS286" s="4">
        <v>1140.8098438300001</v>
      </c>
      <c r="RT286" s="4">
        <v>2338.2880102899999</v>
      </c>
      <c r="RU286" s="4">
        <v>3011.1913312400002</v>
      </c>
      <c r="RV286" s="4">
        <v>1240.3707161899999</v>
      </c>
      <c r="RW286" s="4">
        <v>1413.1761986700001</v>
      </c>
      <c r="RX286" s="4">
        <v>287.32956581000002</v>
      </c>
      <c r="RY286" s="4">
        <v>875.35250201999997</v>
      </c>
      <c r="RZ286" s="4">
        <v>1799.54779289</v>
      </c>
      <c r="SA286" s="4">
        <v>2300.2719723199998</v>
      </c>
      <c r="SB286" s="4">
        <v>1865.12159036</v>
      </c>
      <c r="SC286" s="4">
        <v>1372.1036416699999</v>
      </c>
      <c r="SD286" s="4">
        <v>271.10186689</v>
      </c>
      <c r="SE286" s="4">
        <v>2404.7727361799998</v>
      </c>
      <c r="SF286" s="4">
        <v>1220.94731136</v>
      </c>
      <c r="SG286" s="4">
        <v>1389.1956662600001</v>
      </c>
      <c r="SH286" s="4">
        <v>66.735759369999997</v>
      </c>
      <c r="SI286" s="4">
        <v>61.560990009999998</v>
      </c>
      <c r="SJ286" s="4">
        <v>1622.2988935400001</v>
      </c>
      <c r="SK286" s="4">
        <v>726.27465436</v>
      </c>
      <c r="SL286" s="4">
        <v>723.59903513999996</v>
      </c>
      <c r="SM286" s="4">
        <v>1431.3879320000001</v>
      </c>
      <c r="SN286" s="4">
        <v>3011.4597630799999</v>
      </c>
      <c r="SO286" s="4">
        <v>1287.40593971</v>
      </c>
      <c r="SP286" s="4">
        <v>1923.19545193</v>
      </c>
      <c r="SQ286" s="4">
        <v>3442.69178582</v>
      </c>
      <c r="SR286" s="4">
        <v>735.45788158999994</v>
      </c>
      <c r="SS286" s="4">
        <v>3451.2499148299999</v>
      </c>
      <c r="ST286" s="4">
        <v>2302.4076210100002</v>
      </c>
      <c r="SU286" s="4">
        <v>3121.2322300199999</v>
      </c>
      <c r="SV286" s="4">
        <v>1911.79641928</v>
      </c>
      <c r="SW286" s="4">
        <v>1560.1395242200001</v>
      </c>
      <c r="SX286" s="4">
        <v>593.27972640999997</v>
      </c>
      <c r="SY286" s="4">
        <v>3096.4327319499998</v>
      </c>
      <c r="SZ286" s="4">
        <v>999.49352883999995</v>
      </c>
      <c r="TA286" s="4">
        <v>1927.6015866</v>
      </c>
      <c r="TB286" s="4">
        <v>276.43260012000002</v>
      </c>
      <c r="TC286" s="4">
        <v>1971.1384970199999</v>
      </c>
      <c r="TD286" s="4">
        <v>403.84265450999999</v>
      </c>
      <c r="TE286" s="4">
        <v>286.18686638000003</v>
      </c>
      <c r="TF286" s="4">
        <v>3098.2483750900001</v>
      </c>
      <c r="TG286" s="4">
        <v>888.22169609000002</v>
      </c>
      <c r="TH286" s="4">
        <v>3345.4759638400001</v>
      </c>
      <c r="TI286" s="4">
        <v>1123.06600211</v>
      </c>
      <c r="TJ286" s="4">
        <v>1080.22937568</v>
      </c>
      <c r="TK286" s="4">
        <v>277.55790119</v>
      </c>
      <c r="TL286" s="4">
        <v>311.86125341000002</v>
      </c>
      <c r="TM286" s="4">
        <v>31.093976170000001</v>
      </c>
      <c r="TN286" s="4">
        <v>1486.9440023300001</v>
      </c>
      <c r="TO286" s="4">
        <v>1644.42215102</v>
      </c>
      <c r="TP286" s="4">
        <v>672.23596956999995</v>
      </c>
      <c r="TQ286" s="4">
        <v>3427.9286559900002</v>
      </c>
      <c r="TR286" s="4">
        <v>1416.3439429299999</v>
      </c>
      <c r="TS286" s="4">
        <v>1233.2479518800001</v>
      </c>
      <c r="TT286" s="4">
        <v>2714.8512790599998</v>
      </c>
      <c r="TU286" s="4">
        <v>947.07599837999999</v>
      </c>
      <c r="TV286" s="4">
        <v>3089.6653912800002</v>
      </c>
      <c r="TW286" s="4">
        <v>2732.9580008600001</v>
      </c>
      <c r="TX286" s="4">
        <v>37.804150800000002</v>
      </c>
      <c r="TY286" s="4">
        <v>2200.6340500800002</v>
      </c>
      <c r="TZ286" s="4">
        <v>1587.2213142999999</v>
      </c>
      <c r="UA286" s="4">
        <v>228.92202854999999</v>
      </c>
      <c r="UB286" s="4">
        <v>621.27679450000005</v>
      </c>
      <c r="UC286" s="4">
        <v>3450.6844681299999</v>
      </c>
      <c r="UD286" s="4">
        <v>276.09519620999998</v>
      </c>
      <c r="UE286" s="4">
        <v>1097.32823534</v>
      </c>
      <c r="UF286" s="4">
        <v>1139.1153678400001</v>
      </c>
      <c r="UG286" s="4">
        <v>3039.68673807</v>
      </c>
      <c r="UH286" s="4">
        <v>539.49393921000001</v>
      </c>
      <c r="UI286" s="4">
        <v>3379.0529345300001</v>
      </c>
      <c r="UJ286" s="4">
        <v>124.73132832</v>
      </c>
      <c r="UK286" s="4">
        <v>2960.6018713200001</v>
      </c>
      <c r="UL286" s="4">
        <v>2715.4390950799998</v>
      </c>
      <c r="UM286" s="4">
        <v>1594.8306113199999</v>
      </c>
      <c r="UN286" s="4">
        <v>1837.0518219800001</v>
      </c>
      <c r="UO286" s="4">
        <v>1837.6589004699999</v>
      </c>
      <c r="UP286" s="4">
        <v>286.85608187000003</v>
      </c>
      <c r="UQ286" s="4">
        <v>1265.7499524699999</v>
      </c>
      <c r="UR286" s="4">
        <v>1269.45828863</v>
      </c>
      <c r="US286" s="4">
        <v>1254.2968606300001</v>
      </c>
      <c r="UT286" s="4">
        <v>795.56797265</v>
      </c>
      <c r="UU286" s="4">
        <v>131.28429634</v>
      </c>
      <c r="UV286" s="4">
        <v>1942.1596643299999</v>
      </c>
      <c r="UW286" s="4">
        <v>1612.1568924000001</v>
      </c>
      <c r="UX286" s="4">
        <v>97.743365109999999</v>
      </c>
      <c r="UY286" s="4">
        <v>2305.4573049700002</v>
      </c>
      <c r="UZ286" s="4">
        <v>3449.5386618500002</v>
      </c>
      <c r="VA286" s="4">
        <v>1145.6117911900001</v>
      </c>
      <c r="VB286" s="4">
        <v>1390.0320302800001</v>
      </c>
      <c r="VC286" s="4">
        <v>1418.0968276999999</v>
      </c>
      <c r="VD286" s="4">
        <v>1417.17595736</v>
      </c>
      <c r="VE286" s="4">
        <v>1912.73033839</v>
      </c>
      <c r="VF286" s="4">
        <v>1252.59057861</v>
      </c>
      <c r="VG286" s="4">
        <v>829.20708033999995</v>
      </c>
      <c r="VH286" s="4">
        <v>2208.0817909000002</v>
      </c>
      <c r="VI286" s="4">
        <v>3105.4773936699999</v>
      </c>
      <c r="VJ286" s="4">
        <v>2587.3312421800001</v>
      </c>
      <c r="VK286" s="4">
        <v>1859.39690855</v>
      </c>
      <c r="VL286" s="4">
        <v>1389.30378464</v>
      </c>
      <c r="VM286" s="4">
        <v>3410.9217590899998</v>
      </c>
      <c r="VN286" s="4">
        <v>1459.81001717</v>
      </c>
      <c r="VO286" s="4">
        <v>3087.8199223800002</v>
      </c>
      <c r="VP286" s="4">
        <v>3088.2896780999999</v>
      </c>
      <c r="VQ286" s="4">
        <v>1247.09891055</v>
      </c>
      <c r="VR286" s="4">
        <v>1617.5174513899999</v>
      </c>
      <c r="VS286" s="4">
        <v>3032.4347287999999</v>
      </c>
      <c r="VT286" s="4">
        <v>29.273983439999999</v>
      </c>
      <c r="VU286" s="4">
        <v>764.45100578999995</v>
      </c>
      <c r="VV286" s="4">
        <v>969.59258307000005</v>
      </c>
      <c r="VW286" s="4">
        <v>37.203286009999999</v>
      </c>
      <c r="VX286" s="4">
        <v>3455.22171187</v>
      </c>
      <c r="VY286" s="4">
        <v>845.46522639</v>
      </c>
      <c r="VZ286" s="4">
        <v>1001.44028105</v>
      </c>
      <c r="WA286" s="4">
        <v>2307.5084473400002</v>
      </c>
      <c r="WB286" s="4">
        <v>3047.4346006000001</v>
      </c>
      <c r="WC286" s="4">
        <v>2972.1755089399999</v>
      </c>
      <c r="WD286" s="4">
        <v>3501.1508967899999</v>
      </c>
      <c r="WE286" s="4">
        <v>967.05180113999995</v>
      </c>
      <c r="WF286" s="4">
        <v>284.95841789000002</v>
      </c>
      <c r="WG286" s="4">
        <v>958.46571047999998</v>
      </c>
      <c r="WH286" s="4">
        <v>3020.2179732300001</v>
      </c>
      <c r="WI286" s="4">
        <v>256.18028771000002</v>
      </c>
      <c r="WJ286" s="4">
        <v>1848.6521785100001</v>
      </c>
      <c r="WK286" s="4">
        <v>134.73911354000001</v>
      </c>
      <c r="WL286" s="4">
        <v>33.187993069999997</v>
      </c>
      <c r="WM286" s="4">
        <v>106.56619774000001</v>
      </c>
      <c r="WN286" s="4">
        <v>1843.07911098</v>
      </c>
      <c r="WO286" s="4">
        <v>38.974811879999997</v>
      </c>
      <c r="WP286" s="4">
        <v>14.80227614</v>
      </c>
      <c r="WQ286" s="4">
        <v>6.3305175599999997</v>
      </c>
      <c r="WR286" s="4">
        <v>716.90128790999995</v>
      </c>
      <c r="WS286" s="4">
        <v>3117.4021053400002</v>
      </c>
      <c r="WT286" s="4">
        <v>387.99336992000002</v>
      </c>
      <c r="WU286" s="4">
        <v>267.93474400000002</v>
      </c>
      <c r="WV286" s="4">
        <v>492.79674096999997</v>
      </c>
      <c r="WW286" s="4">
        <v>872.18600049999998</v>
      </c>
      <c r="WX286" s="4">
        <v>346.19753823999997</v>
      </c>
      <c r="WY286" s="4">
        <v>1052.2900950000001</v>
      </c>
      <c r="WZ286" s="4">
        <v>1622.4797122099999</v>
      </c>
      <c r="XA286" s="4">
        <v>16.13760027</v>
      </c>
      <c r="XB286" s="4">
        <v>722.26122553000005</v>
      </c>
      <c r="XC286" s="4">
        <v>178.25303327</v>
      </c>
      <c r="XD286" s="4">
        <v>1260.1961474100001</v>
      </c>
      <c r="XE286" s="4">
        <v>3012.1712317299998</v>
      </c>
      <c r="XF286" s="4">
        <v>1283.7833526100001</v>
      </c>
      <c r="XG286" s="4">
        <v>1258.73841339</v>
      </c>
      <c r="XH286" s="4">
        <v>1066.6039743199999</v>
      </c>
      <c r="XI286" s="4">
        <v>1193.9388429400001</v>
      </c>
      <c r="XJ286" s="4">
        <v>1634.75984752</v>
      </c>
      <c r="XK286" s="4">
        <v>66.782362120000002</v>
      </c>
      <c r="XL286" s="4">
        <v>3093.85901741</v>
      </c>
      <c r="XM286" s="4">
        <v>73.073733369999999</v>
      </c>
      <c r="XN286" s="4">
        <v>3505.2519387900002</v>
      </c>
      <c r="XO286" s="4">
        <v>742.99075010000001</v>
      </c>
      <c r="XP286" s="4">
        <v>1184.95196863</v>
      </c>
      <c r="XQ286" s="4">
        <v>924.97821707000003</v>
      </c>
      <c r="XR286" s="4">
        <v>939.32999996000001</v>
      </c>
      <c r="XS286" s="4">
        <v>3472.8754549400001</v>
      </c>
      <c r="XT286" s="4">
        <v>1020.04969118</v>
      </c>
      <c r="XU286" s="4">
        <v>3060.7859777899998</v>
      </c>
      <c r="XV286" s="4">
        <v>1967.69672859</v>
      </c>
      <c r="XW286" s="4">
        <v>2299.28275128</v>
      </c>
      <c r="XX286" s="4">
        <v>1619.6549641900001</v>
      </c>
      <c r="XY286" s="4">
        <v>1396.2059626</v>
      </c>
      <c r="XZ286" s="4">
        <v>3484.1185237200002</v>
      </c>
      <c r="YA286" s="4">
        <v>1377.4381031200001</v>
      </c>
      <c r="YB286" s="4">
        <v>3062.66562204</v>
      </c>
      <c r="YC286" s="4">
        <v>3093.5862359799999</v>
      </c>
      <c r="YD286" s="4">
        <v>2394.30700127</v>
      </c>
      <c r="YE286" s="4">
        <v>928.70830118000003</v>
      </c>
      <c r="YF286" s="4">
        <v>1062.01142865</v>
      </c>
      <c r="YG286" s="4">
        <v>1206.36562157</v>
      </c>
      <c r="YH286" s="4">
        <v>1385.9502507499999</v>
      </c>
      <c r="YI286" s="4">
        <v>977.80833720999999</v>
      </c>
      <c r="YJ286" s="4">
        <v>3168.84967723</v>
      </c>
      <c r="YK286" s="4">
        <v>52.044087089999998</v>
      </c>
      <c r="YL286" s="4">
        <v>966.06258009999999</v>
      </c>
      <c r="YM286" s="4">
        <v>1100.8576169400001</v>
      </c>
      <c r="YN286" s="4">
        <v>1191.3564292200001</v>
      </c>
      <c r="YO286" s="4">
        <v>983.05021452999995</v>
      </c>
      <c r="YP286" s="4">
        <v>2978.94657783</v>
      </c>
      <c r="YQ286" s="4">
        <v>1128.49677591</v>
      </c>
      <c r="YR286" s="4">
        <v>2990.90360074</v>
      </c>
      <c r="YS286" s="4">
        <v>3164.3540652800002</v>
      </c>
      <c r="YT286" s="4">
        <v>3460.3498784799999</v>
      </c>
      <c r="YU286" s="4">
        <v>3012.1755813200002</v>
      </c>
      <c r="YV286" s="4">
        <v>3096.4911407300001</v>
      </c>
      <c r="YW286" s="4">
        <v>29.687815860000001</v>
      </c>
      <c r="YX286" s="4">
        <v>1949.19854369</v>
      </c>
      <c r="YY286" s="4">
        <v>569.03635449000001</v>
      </c>
      <c r="YZ286" s="4">
        <v>37.125614759999998</v>
      </c>
      <c r="ZA286" s="4">
        <v>1853.2124129399999</v>
      </c>
      <c r="ZB286" s="4">
        <v>3095.3496840399998</v>
      </c>
      <c r="ZC286" s="4">
        <v>3234.1146538100002</v>
      </c>
      <c r="ZD286" s="4">
        <v>15.708854970000001</v>
      </c>
      <c r="ZE286" s="4">
        <v>22.074169250000001</v>
      </c>
      <c r="ZF286" s="4">
        <v>236.82834043</v>
      </c>
      <c r="ZG286" s="4">
        <v>291.35915025999998</v>
      </c>
      <c r="ZH286" s="5" t="s">
        <v>1001</v>
      </c>
      <c r="ZI286" s="4">
        <v>1875.06351036</v>
      </c>
      <c r="ZJ286" s="4">
        <v>1249.2401515700001</v>
      </c>
      <c r="ZK286" s="4">
        <v>1239.74251112</v>
      </c>
      <c r="ZL286" s="4">
        <v>2737.2932993499999</v>
      </c>
      <c r="ZM286" s="4">
        <v>1068.1424864400001</v>
      </c>
      <c r="ZN286" s="4">
        <v>3041.3426891200002</v>
      </c>
      <c r="ZO286" s="4">
        <v>18.554729569999999</v>
      </c>
      <c r="ZP286" s="4">
        <v>3516.1868080499999</v>
      </c>
      <c r="ZQ286" s="4">
        <v>1789.43934573</v>
      </c>
      <c r="ZR286" s="4">
        <v>2197.75959246</v>
      </c>
      <c r="ZS286" s="4">
        <v>82.783260990000002</v>
      </c>
      <c r="ZT286" s="4">
        <v>2723.3982234099999</v>
      </c>
      <c r="ZU286" s="4">
        <v>3088.1206654600001</v>
      </c>
      <c r="ZV286" s="4">
        <v>1063.68850628</v>
      </c>
      <c r="ZW286" s="4">
        <v>1139.48756847</v>
      </c>
      <c r="ZX286" s="4">
        <v>20.733252790000002</v>
      </c>
      <c r="ZY286" s="4">
        <v>3460.3051398399998</v>
      </c>
      <c r="ZZ286" s="4">
        <v>374.46428091000001</v>
      </c>
      <c r="AAA286" s="4">
        <v>3080.2118681000002</v>
      </c>
      <c r="AAB286" s="4">
        <v>11.23064138</v>
      </c>
      <c r="AAC286" s="4">
        <v>1610.7457611299999</v>
      </c>
      <c r="AAD286" s="4">
        <v>1241.4661914999999</v>
      </c>
      <c r="AAE286" s="4">
        <v>3448.71099701</v>
      </c>
      <c r="AAF286" s="4">
        <v>1400.9501225500001</v>
      </c>
      <c r="AAG286" s="4">
        <v>2727.4831097900001</v>
      </c>
      <c r="AAH286" s="4">
        <v>1112.4443033299999</v>
      </c>
      <c r="AAI286" s="4">
        <v>3066.3167921600002</v>
      </c>
      <c r="AAJ286" s="4">
        <v>1234.04268411</v>
      </c>
      <c r="AAK286" s="4">
        <v>755.92021706000003</v>
      </c>
      <c r="AAL286" s="4">
        <v>1779.4669785999999</v>
      </c>
      <c r="AAM286" s="4">
        <v>1207.5132919600001</v>
      </c>
      <c r="AAN286" s="4">
        <v>1020.08945886</v>
      </c>
      <c r="AAO286" s="4">
        <v>1157.4464042100001</v>
      </c>
      <c r="AAP286" s="4">
        <v>823.74213119000001</v>
      </c>
      <c r="AAQ286" s="4">
        <v>3263.14878843</v>
      </c>
      <c r="AAR286" s="4">
        <v>3378.6030626500001</v>
      </c>
      <c r="AAS286" s="4">
        <v>373.73665663999998</v>
      </c>
      <c r="AAT286" s="4">
        <v>348.34685707</v>
      </c>
      <c r="AAU286" s="4">
        <v>351.93899704</v>
      </c>
      <c r="AAV286" s="4">
        <v>3013.4984780499999</v>
      </c>
      <c r="AAW286" s="4">
        <v>225.40010339</v>
      </c>
      <c r="AAX286" s="4">
        <v>2389.19374754</v>
      </c>
      <c r="AAY286" s="4">
        <v>2454.73896199</v>
      </c>
      <c r="AAZ286" s="4">
        <v>52.7356719</v>
      </c>
      <c r="ABA286" s="4">
        <v>40.67239472</v>
      </c>
      <c r="ABB286" s="4">
        <v>267.25372248000002</v>
      </c>
      <c r="ABC286" s="4">
        <v>1000.5734699</v>
      </c>
      <c r="ABD286" s="4">
        <v>528.49879706000002</v>
      </c>
      <c r="ABE286" s="4">
        <v>3485.1667749100002</v>
      </c>
      <c r="ABF286" s="4">
        <v>3060.3789804399999</v>
      </c>
      <c r="ABG286" s="4">
        <v>3101.9591967299998</v>
      </c>
      <c r="ABH286" s="4">
        <v>1876.2068311600001</v>
      </c>
      <c r="ABI286" s="4">
        <v>125.44403971</v>
      </c>
      <c r="ABJ286" s="4">
        <v>3094.7102943099999</v>
      </c>
      <c r="ABK286" s="4">
        <v>740.17470126000001</v>
      </c>
      <c r="ABL286" s="4">
        <v>3032.5229633399999</v>
      </c>
      <c r="ABM286" s="4">
        <v>3059.6109671200002</v>
      </c>
      <c r="ABN286" s="4">
        <v>3114.9048193100002</v>
      </c>
      <c r="ABO286" s="4">
        <v>3465.2773425800001</v>
      </c>
      <c r="ABP286" s="4">
        <v>2900.0972103099998</v>
      </c>
      <c r="ABQ286" s="4">
        <v>3062.0361742300001</v>
      </c>
      <c r="ABR286" s="4">
        <v>240.83307008</v>
      </c>
      <c r="ABS286" s="4">
        <v>279.62582055000001</v>
      </c>
      <c r="ABT286" s="4">
        <v>3046.27574555</v>
      </c>
      <c r="ABU286" s="4">
        <v>1603.70315355</v>
      </c>
      <c r="ABV286" s="4">
        <v>3238.3113867900001</v>
      </c>
      <c r="ABW286" s="4">
        <v>323.59396175000001</v>
      </c>
      <c r="ABX286" s="4">
        <v>3484.67837809</v>
      </c>
      <c r="ABY286" s="4">
        <v>44.243408109999997</v>
      </c>
      <c r="ABZ286" s="4">
        <v>2302.1559661599999</v>
      </c>
      <c r="ACA286" s="4">
        <v>3043.7045164900001</v>
      </c>
      <c r="ACB286" s="4">
        <v>1124.3541021200001</v>
      </c>
      <c r="ACC286" s="4">
        <v>466.66751110000001</v>
      </c>
      <c r="ACD286" s="4">
        <v>381.96794503000001</v>
      </c>
      <c r="ACE286" s="4">
        <v>1328.68292744</v>
      </c>
      <c r="ACF286" s="4">
        <v>758.83071413999994</v>
      </c>
      <c r="ACG286" s="4">
        <v>697.09201230999997</v>
      </c>
      <c r="ACH286" s="4">
        <v>1058.5696602200001</v>
      </c>
      <c r="ACI286" s="4">
        <v>3010.2505770600001</v>
      </c>
      <c r="ACJ286" s="4">
        <v>256.68918974000002</v>
      </c>
      <c r="ACK286" s="4">
        <v>446.29154605999997</v>
      </c>
      <c r="ACL286" s="4">
        <v>1380.3579207499999</v>
      </c>
      <c r="ACM286" s="4">
        <v>3086.6026585499999</v>
      </c>
      <c r="ACN286" s="4">
        <v>3014.2472289000002</v>
      </c>
      <c r="ACO286" s="4">
        <v>750.21355498000003</v>
      </c>
      <c r="ACP286" s="4">
        <v>926.62919715999999</v>
      </c>
      <c r="ACQ286" s="4">
        <v>2151.5812381699998</v>
      </c>
      <c r="ACR286" s="4">
        <v>1783.1088281699999</v>
      </c>
      <c r="ACS286" s="4">
        <v>3075.5037476100001</v>
      </c>
      <c r="ACT286" s="4">
        <v>1590.4089423999999</v>
      </c>
      <c r="ACU286" s="4">
        <v>747.13528799999995</v>
      </c>
      <c r="ACV286" s="4">
        <v>3486.4778656100002</v>
      </c>
      <c r="ACW286" s="4">
        <v>826.41215808000004</v>
      </c>
      <c r="ACX286" s="4">
        <v>1174.2246369500001</v>
      </c>
      <c r="ACY286" s="4">
        <v>750.29619719000004</v>
      </c>
      <c r="ACZ286" s="4">
        <v>1457.2344385199999</v>
      </c>
      <c r="ADA286" s="4">
        <v>2538.48658922</v>
      </c>
      <c r="ADB286" s="4">
        <v>1358.15077832</v>
      </c>
      <c r="ADC286" s="4">
        <v>1393.3414468999999</v>
      </c>
      <c r="ADD286" s="4">
        <v>1180.4489002400001</v>
      </c>
      <c r="ADE286" s="4">
        <v>3423.72633068</v>
      </c>
      <c r="ADF286" s="4">
        <v>1541.27162417</v>
      </c>
      <c r="ADG286" s="4">
        <v>3406.8828540899999</v>
      </c>
      <c r="ADH286" s="4">
        <v>2306.97096229</v>
      </c>
      <c r="ADI286" s="4">
        <v>3055.0078581600001</v>
      </c>
      <c r="ADJ286" s="4">
        <v>1908.8989709699999</v>
      </c>
      <c r="ADK286" s="4">
        <v>1879.36711898</v>
      </c>
      <c r="ADL286" s="4">
        <v>3042.1256153200002</v>
      </c>
      <c r="ADM286" s="4">
        <v>3081.7298750099999</v>
      </c>
      <c r="ADN286" s="4">
        <v>3018.9857965199999</v>
      </c>
      <c r="ADO286" s="4">
        <v>3485.2139990300002</v>
      </c>
      <c r="ADP286" s="4">
        <v>3029.0016595500001</v>
      </c>
      <c r="ADQ286" s="4">
        <v>3442.66879513</v>
      </c>
      <c r="ADR286" s="4">
        <v>3463.6220128999998</v>
      </c>
      <c r="ADS286" s="4">
        <v>3308.2621145399999</v>
      </c>
      <c r="ADT286" s="4">
        <v>3054.0142875299998</v>
      </c>
      <c r="ADU286" s="4">
        <v>1830.8853461000001</v>
      </c>
      <c r="ADV286" s="4">
        <v>3477.1076060099999</v>
      </c>
      <c r="ADW286" s="4">
        <v>3495.0049261200002</v>
      </c>
      <c r="ADX286" s="4">
        <v>3455.9449865500001</v>
      </c>
      <c r="ADY286" s="4">
        <v>2698.3172447299999</v>
      </c>
      <c r="ADZ286" s="4">
        <v>2421.3515091499999</v>
      </c>
      <c r="AEA286" s="4">
        <v>924.72096988999999</v>
      </c>
      <c r="AEB286" s="4">
        <v>1044.44778423</v>
      </c>
      <c r="AEC286" s="4">
        <v>3099.5818351100002</v>
      </c>
      <c r="AED286" s="4">
        <v>3203.01881353</v>
      </c>
      <c r="AEE286" s="4">
        <v>3446.7605165800001</v>
      </c>
      <c r="AEF286" s="4">
        <v>3135.3764753300002</v>
      </c>
      <c r="AEG286" s="4">
        <v>3445.77440239</v>
      </c>
      <c r="AEH286" s="4">
        <v>2285.4653465900001</v>
      </c>
      <c r="AEI286" s="4">
        <v>3278.0740958299998</v>
      </c>
      <c r="AEJ286" s="4">
        <v>3109.5243764799998</v>
      </c>
      <c r="AEK286" s="4">
        <v>3531.35320701</v>
      </c>
      <c r="AEL286" s="4">
        <v>3016.5605894099999</v>
      </c>
      <c r="AEM286" s="4">
        <v>1170.17144044</v>
      </c>
      <c r="AEN286" s="4">
        <v>789.86938838000003</v>
      </c>
      <c r="AEO286" s="4">
        <v>963.39193183999998</v>
      </c>
      <c r="AEP286" s="4">
        <v>182.12851796000001</v>
      </c>
      <c r="AEQ286" s="4">
        <v>2723.8822706400001</v>
      </c>
      <c r="AER286" s="4">
        <v>133.07011371999999</v>
      </c>
      <c r="AES286" s="4">
        <v>3062.2499255100001</v>
      </c>
      <c r="AET286" s="4">
        <v>1386.2758486299999</v>
      </c>
      <c r="AEU286" s="4">
        <v>1206.6632578000001</v>
      </c>
      <c r="AEV286" s="4">
        <v>60.655032550000001</v>
      </c>
      <c r="AEW286" s="4">
        <v>763.91662758999996</v>
      </c>
      <c r="AEX286" s="4">
        <v>3073.4028956400002</v>
      </c>
      <c r="AEY286" s="4">
        <v>1510.28514501</v>
      </c>
      <c r="AEZ286" s="4">
        <v>209.50545879000001</v>
      </c>
      <c r="AFA286" s="4">
        <v>3142.8148956</v>
      </c>
      <c r="AFB286" s="4">
        <v>1451.1530903299999</v>
      </c>
      <c r="AFC286" s="4">
        <v>1522.2570808</v>
      </c>
      <c r="AFD286" s="4">
        <v>946.30674232000001</v>
      </c>
      <c r="AFE286" s="4">
        <v>942.78854537999996</v>
      </c>
      <c r="AFF286" s="4">
        <v>989.39750907999996</v>
      </c>
      <c r="AFG286" s="4">
        <v>275.10224694999999</v>
      </c>
      <c r="AFH286" s="4">
        <v>833.96056083999997</v>
      </c>
      <c r="AFI286" s="4">
        <v>3100.5517936800002</v>
      </c>
      <c r="AFJ286" s="4">
        <v>3078.10604517</v>
      </c>
      <c r="AFK286" s="4">
        <v>2419.2158604599999</v>
      </c>
      <c r="AFL286" s="4">
        <v>288.95320562000001</v>
      </c>
      <c r="AFM286" s="4">
        <v>3480.3617207000002</v>
      </c>
      <c r="AFN286" s="4">
        <v>373.60865441999999</v>
      </c>
      <c r="AFO286" s="4">
        <v>105.30046704999999</v>
      </c>
      <c r="AFP286" s="4">
        <v>3084.2172191200002</v>
      </c>
      <c r="AFQ286" s="4">
        <v>1176.2384971199999</v>
      </c>
      <c r="AFR286" s="4">
        <v>740.90108279000003</v>
      </c>
      <c r="AFS286" s="4">
        <v>2896.3876314099998</v>
      </c>
      <c r="AFT286" s="4">
        <v>2784.37636836</v>
      </c>
      <c r="AFU286" s="4">
        <v>2774.8718928399999</v>
      </c>
      <c r="AFV286" s="4">
        <v>1818.1037652</v>
      </c>
      <c r="AFW286" s="4">
        <v>1087.6180863500001</v>
      </c>
      <c r="AFX286" s="4">
        <v>3017.91890423</v>
      </c>
      <c r="AFY286" s="4">
        <v>1376.93976438</v>
      </c>
      <c r="AFZ286" s="4">
        <v>1287.8875014600001</v>
      </c>
      <c r="AGA286" s="4">
        <v>171.50557644</v>
      </c>
      <c r="AGB286" s="4">
        <v>1064.5857645599999</v>
      </c>
      <c r="AGC286" s="4">
        <v>3416.3307849399998</v>
      </c>
      <c r="AGD286" s="4">
        <v>744.94620149000002</v>
      </c>
      <c r="AGE286" s="4">
        <v>1162.10667921</v>
      </c>
      <c r="AGF286" s="4">
        <v>1143.97013165</v>
      </c>
      <c r="AGG286" s="4">
        <v>61.475862319999997</v>
      </c>
      <c r="AGH286" s="4">
        <v>11.438800329999999</v>
      </c>
      <c r="AGI286" s="4">
        <v>755.78662251000003</v>
      </c>
      <c r="AGJ286" s="4">
        <v>1621.49794761</v>
      </c>
      <c r="AGK286" s="4">
        <v>3439.69119009</v>
      </c>
      <c r="AGL286" s="4">
        <v>907.67492668</v>
      </c>
      <c r="AGM286" s="4">
        <v>90.956761970000002</v>
      </c>
      <c r="AGN286" s="4">
        <v>372.31869030000001</v>
      </c>
      <c r="AGO286" s="4">
        <v>1860.7490096700001</v>
      </c>
      <c r="AGP286" s="4">
        <v>713.72173762</v>
      </c>
      <c r="AGQ286" s="4">
        <v>34.753224099999997</v>
      </c>
      <c r="AGR286" s="4">
        <v>3452.3236421900001</v>
      </c>
      <c r="AGS286" s="4">
        <v>1242.0726486200001</v>
      </c>
      <c r="AGT286" s="4">
        <v>3012.55461702</v>
      </c>
      <c r="AGU286" s="4">
        <v>2744.1122137299999</v>
      </c>
      <c r="AGV286" s="4">
        <v>273.00388046</v>
      </c>
      <c r="AGW286" s="4">
        <v>3075.4173771800001</v>
      </c>
      <c r="AGX286" s="4">
        <v>1048.71846024</v>
      </c>
      <c r="AGY286" s="4">
        <v>1239.9537769200001</v>
      </c>
      <c r="AGZ286" s="4">
        <v>1276.8985730100001</v>
      </c>
      <c r="AHA286" s="4">
        <v>1118.11119773</v>
      </c>
      <c r="AHB286" s="4">
        <v>243.96104665999999</v>
      </c>
      <c r="AHC286" s="4">
        <v>723.13673586000004</v>
      </c>
      <c r="AHD286" s="4">
        <v>2309.7174176899998</v>
      </c>
      <c r="AHE286" s="4">
        <v>3040.7443098099998</v>
      </c>
      <c r="AHF286" s="4">
        <v>2717.7108238000001</v>
      </c>
      <c r="AHG286" s="4">
        <v>2717.5983558299999</v>
      </c>
      <c r="AHH286" s="4">
        <v>1735.62994647</v>
      </c>
      <c r="AHI286" s="4">
        <v>961.79687505000004</v>
      </c>
      <c r="AHJ286" s="4">
        <v>1880.8012409400001</v>
      </c>
      <c r="AHK286" s="4">
        <v>30.264447220000001</v>
      </c>
      <c r="AHL286" s="4">
        <v>1285.7779503100001</v>
      </c>
      <c r="AHM286" s="4">
        <v>1043.3324250799999</v>
      </c>
      <c r="AHN286" s="4">
        <v>1813.8908766</v>
      </c>
      <c r="AHO286" s="4">
        <v>1906.3066153300001</v>
      </c>
      <c r="AHP286" s="4">
        <v>3138.7380870299999</v>
      </c>
      <c r="AHQ286" s="4">
        <v>3387.3929626700001</v>
      </c>
      <c r="AHR286" s="4">
        <v>922.2249266</v>
      </c>
      <c r="AHS286" s="4">
        <v>1055.8393604400001</v>
      </c>
      <c r="AHT286" s="4">
        <v>681.42168228000003</v>
      </c>
      <c r="AHU286" s="4">
        <v>72.978042389999999</v>
      </c>
      <c r="AHV286" s="4">
        <v>1431.34319336</v>
      </c>
      <c r="AHW286" s="4">
        <v>3111.6674816099999</v>
      </c>
      <c r="AHX286" s="4">
        <v>1121.40321599</v>
      </c>
      <c r="AHY286" s="4">
        <v>173.79470352000001</v>
      </c>
      <c r="AHZ286" s="4">
        <v>3428.61775532</v>
      </c>
      <c r="AIA286" s="4">
        <v>60.423261539999999</v>
      </c>
      <c r="AIB286" s="4">
        <v>755.16214565999996</v>
      </c>
      <c r="AIC286" s="4">
        <v>174.18927346999999</v>
      </c>
      <c r="AID286" s="4">
        <v>2609.1400864399998</v>
      </c>
      <c r="AIE286" s="4">
        <v>3276.3516581899999</v>
      </c>
      <c r="AIF286" s="4">
        <v>1551.67770756</v>
      </c>
      <c r="AIG286" s="4">
        <v>3398.06996338</v>
      </c>
      <c r="AIH286" s="4">
        <v>1213.4535891600001</v>
      </c>
      <c r="AII286" s="4">
        <v>3095.51745394</v>
      </c>
      <c r="AIJ286" s="4">
        <v>2832.2970441299999</v>
      </c>
      <c r="AIK286" s="4">
        <v>1594.09428787</v>
      </c>
      <c r="AIL286" s="4">
        <v>3.89288305</v>
      </c>
      <c r="AIM286" s="4">
        <v>3464.2061007000002</v>
      </c>
      <c r="AIN286" s="4">
        <v>14.98495892</v>
      </c>
      <c r="AIO286" s="4">
        <v>3063.0893963799999</v>
      </c>
      <c r="AIP286" s="4">
        <v>254.13846588999999</v>
      </c>
      <c r="AIQ286" s="4">
        <v>3503.8234091600002</v>
      </c>
      <c r="AIR286" s="4">
        <v>971.79347560999997</v>
      </c>
      <c r="AIS286" s="4">
        <v>3139.17118192</v>
      </c>
      <c r="AIT286" s="4">
        <v>3486.66800483</v>
      </c>
      <c r="AIU286" s="4">
        <v>3383.3478439700002</v>
      </c>
      <c r="AIV286" s="4">
        <v>3175.30881838</v>
      </c>
      <c r="AIW286" s="4">
        <v>1968.2963506399999</v>
      </c>
      <c r="AIX286" s="4">
        <v>3082.42208119</v>
      </c>
      <c r="AIY286" s="4">
        <v>103.90611276999999</v>
      </c>
      <c r="AIZ286" s="4">
        <v>347.63600979</v>
      </c>
      <c r="AJA286" s="4">
        <v>3291.2974708000002</v>
      </c>
      <c r="AJB286" s="4">
        <v>3060.5250023899998</v>
      </c>
      <c r="AJC286" s="4">
        <v>1700.7393996000001</v>
      </c>
      <c r="AJD286" s="4">
        <v>34.822817540000003</v>
      </c>
      <c r="AJE286" s="4">
        <v>229.35823028999999</v>
      </c>
      <c r="AJF286" s="4">
        <v>3466.4486250300001</v>
      </c>
      <c r="AJG286" s="4">
        <v>268.45855891000002</v>
      </c>
      <c r="AJH286" s="4">
        <v>922.90408401000002</v>
      </c>
      <c r="AJI286" s="4">
        <v>750.30613911</v>
      </c>
      <c r="AJJ286" s="4">
        <v>231.74739794000001</v>
      </c>
      <c r="AJK286" s="4">
        <v>25.28540941</v>
      </c>
      <c r="AJL286" s="4">
        <v>219.39021274999999</v>
      </c>
      <c r="AJM286" s="4">
        <v>116.66656709</v>
      </c>
      <c r="AJN286" s="4">
        <v>756.85724301999994</v>
      </c>
      <c r="AJO286" s="4">
        <v>1222.6709917400001</v>
      </c>
      <c r="AJP286" s="4">
        <v>3428.4015185600001</v>
      </c>
      <c r="AJQ286" s="4">
        <v>972.58137277000003</v>
      </c>
      <c r="AJR286" s="4">
        <v>1132.7202278</v>
      </c>
      <c r="AJS286" s="4">
        <v>1144.2217865</v>
      </c>
      <c r="AJT286" s="4">
        <v>28.737119759999999</v>
      </c>
      <c r="AJU286" s="4">
        <v>1208.6907881100001</v>
      </c>
      <c r="AJV286" s="4">
        <v>172.38357224999999</v>
      </c>
      <c r="AJW286" s="4">
        <v>1138.44056002</v>
      </c>
      <c r="AJX286" s="4">
        <v>749.64686554000002</v>
      </c>
      <c r="AJY286" s="4">
        <v>1407.9529624500001</v>
      </c>
      <c r="AJZ286" s="4">
        <v>3078.50682882</v>
      </c>
      <c r="AKA286" s="4">
        <v>1260.86039194</v>
      </c>
      <c r="AKB286" s="4">
        <v>1460.01382653</v>
      </c>
      <c r="AKC286" s="4">
        <v>143.18166772999999</v>
      </c>
      <c r="AKD286" s="4">
        <v>104.949393</v>
      </c>
      <c r="AKE286" s="4">
        <v>2423.1180640600001</v>
      </c>
      <c r="AKF286" s="4">
        <v>881.62026120999997</v>
      </c>
      <c r="AKG286" s="4">
        <v>406.71400527999998</v>
      </c>
      <c r="AKH286" s="4">
        <v>17.227483249999999</v>
      </c>
      <c r="AKI286" s="4">
        <v>13.04193493</v>
      </c>
      <c r="AKJ286" s="4">
        <v>1200.3712651799999</v>
      </c>
      <c r="AKK286" s="4">
        <v>3487.4124060899999</v>
      </c>
      <c r="AKL286" s="4">
        <v>2311.5131769899999</v>
      </c>
      <c r="AKM286" s="4">
        <v>730.60746736999999</v>
      </c>
      <c r="AKN286" s="4">
        <v>1910.41635651</v>
      </c>
      <c r="AKO286" s="4">
        <v>3104.6286022499999</v>
      </c>
      <c r="AKP286" s="4">
        <v>1254.5230393100001</v>
      </c>
      <c r="AKQ286" s="4">
        <v>269.67892959</v>
      </c>
      <c r="AKR286" s="4">
        <v>961.22086505999994</v>
      </c>
      <c r="AKS286" s="4">
        <v>210.72210125000001</v>
      </c>
      <c r="AKT286" s="4">
        <v>46.587215749999999</v>
      </c>
      <c r="AKU286" s="4">
        <v>3083.1366566900001</v>
      </c>
      <c r="AKV286" s="4">
        <v>1573.0286021300001</v>
      </c>
      <c r="AKW286" s="4">
        <v>1747.4571030499999</v>
      </c>
      <c r="AKX286" s="4">
        <v>612.13084947000004</v>
      </c>
      <c r="AKY286" s="4">
        <v>111.37125195</v>
      </c>
      <c r="AKZ286" s="4">
        <v>464.70708875000003</v>
      </c>
      <c r="ALA286" s="4">
        <v>547.25920010000004</v>
      </c>
      <c r="ALB286" s="4">
        <v>1375.5994692899999</v>
      </c>
      <c r="ALC286" s="4">
        <v>3505.1133732799999</v>
      </c>
      <c r="ALD286" s="4">
        <v>235.99446189</v>
      </c>
      <c r="ALE286" s="4">
        <v>1593.0907753199999</v>
      </c>
      <c r="ALF286" s="4">
        <v>866.36376359999997</v>
      </c>
      <c r="ALG286" s="4">
        <v>3306.0929118700001</v>
      </c>
      <c r="ALH286" s="4">
        <v>32.433649889999998</v>
      </c>
      <c r="ALI286" s="4">
        <v>3082.83094265</v>
      </c>
      <c r="ALJ286" s="4">
        <v>560.01281934999997</v>
      </c>
      <c r="ALK286" s="4">
        <v>3021.9957128000001</v>
      </c>
      <c r="ALL286" s="4">
        <v>3027.3556504200001</v>
      </c>
      <c r="ALM286" s="4">
        <v>2849.0572571399998</v>
      </c>
    </row>
    <row r="287" spans="1:1001" x14ac:dyDescent="0.45">
      <c r="A287" s="1" t="s">
        <v>286</v>
      </c>
      <c r="B287" s="3">
        <v>1685.65688559</v>
      </c>
      <c r="C287" s="3">
        <v>761.84249452999995</v>
      </c>
      <c r="D287" s="3">
        <v>2855.1181001199998</v>
      </c>
      <c r="E287" s="3">
        <v>3063.6498721200001</v>
      </c>
      <c r="F287" s="4">
        <v>92.20136608</v>
      </c>
      <c r="G287" s="3">
        <v>3330.0417544100001</v>
      </c>
      <c r="H287" s="3">
        <v>2767.7590704499999</v>
      </c>
      <c r="I287" s="3">
        <v>536.55734458999996</v>
      </c>
      <c r="J287" s="3">
        <v>1091.2226537199999</v>
      </c>
      <c r="K287" s="4">
        <v>3273.6592619799999</v>
      </c>
      <c r="L287" s="3">
        <v>2269.98018482</v>
      </c>
      <c r="M287" s="3">
        <v>746.99237289999996</v>
      </c>
      <c r="N287" s="3">
        <v>375.16083667999999</v>
      </c>
      <c r="O287" s="3">
        <v>2106.4486495900001</v>
      </c>
      <c r="P287" s="4">
        <v>434.15246173999998</v>
      </c>
      <c r="Q287" s="3">
        <v>3272.9465505899998</v>
      </c>
      <c r="R287" s="3">
        <v>1889.76512456</v>
      </c>
      <c r="S287" s="3">
        <v>3326.9603805800002</v>
      </c>
      <c r="T287" s="3">
        <v>601.55202522000002</v>
      </c>
      <c r="U287" s="4">
        <v>2784.1818795499998</v>
      </c>
      <c r="V287" s="3">
        <v>1564.2306243</v>
      </c>
      <c r="W287" s="3">
        <v>2238.7811971199999</v>
      </c>
      <c r="X287" s="3">
        <v>3056.5059812300001</v>
      </c>
      <c r="Y287" s="3">
        <v>408.90619864000001</v>
      </c>
      <c r="Z287" s="4">
        <v>3582.7616325899999</v>
      </c>
      <c r="AA287" s="3">
        <v>2686.4204947100002</v>
      </c>
      <c r="AB287" s="3">
        <v>2259.09191831</v>
      </c>
      <c r="AC287" s="3">
        <v>2714.9382708600001</v>
      </c>
      <c r="AD287" s="3">
        <v>27.509292640000002</v>
      </c>
      <c r="AE287" s="4">
        <v>52.517571029999999</v>
      </c>
      <c r="AF287" s="3">
        <v>3245.3459165600002</v>
      </c>
      <c r="AG287" s="3">
        <v>3051.2280644500001</v>
      </c>
      <c r="AH287" s="3">
        <v>430.25150087999998</v>
      </c>
      <c r="AI287" s="3">
        <v>2046.35285004</v>
      </c>
      <c r="AJ287" s="4">
        <v>2303.3545888899998</v>
      </c>
      <c r="AK287" s="3">
        <v>377.98931291999997</v>
      </c>
      <c r="AL287" s="3">
        <v>22.99255411</v>
      </c>
      <c r="AM287" s="3">
        <v>1848.98958242</v>
      </c>
      <c r="AN287" s="3">
        <v>3268.8144400900001</v>
      </c>
      <c r="AO287" s="4">
        <v>2424.6155657600002</v>
      </c>
      <c r="AP287" s="3">
        <v>1132.4207274600001</v>
      </c>
      <c r="AQ287" s="3">
        <v>2953.37223137</v>
      </c>
      <c r="AR287" s="3">
        <v>3282.3043827900001</v>
      </c>
      <c r="AS287" s="3">
        <v>3378.1270932299999</v>
      </c>
      <c r="AT287" s="4">
        <v>2097.7059736900001</v>
      </c>
      <c r="AU287" s="3">
        <v>2830.029665</v>
      </c>
      <c r="AV287" s="3">
        <v>2761.1706843400002</v>
      </c>
      <c r="AW287" s="3">
        <v>754.75701242000002</v>
      </c>
      <c r="AX287" s="3">
        <v>2667.9726407799999</v>
      </c>
      <c r="AY287" s="4">
        <v>1147.9903955499999</v>
      </c>
      <c r="AZ287" s="3">
        <v>2432.3391948600001</v>
      </c>
      <c r="BA287" s="3">
        <v>1773.3924654800001</v>
      </c>
      <c r="BB287" s="3">
        <v>733.60247076999997</v>
      </c>
      <c r="BC287" s="3">
        <v>386.01306373</v>
      </c>
      <c r="BD287" s="4">
        <v>288.73883296999998</v>
      </c>
      <c r="BE287" s="3">
        <v>408.177953</v>
      </c>
      <c r="BF287" s="3">
        <v>3314.46587262</v>
      </c>
      <c r="BG287" s="3">
        <v>3629.8807410600002</v>
      </c>
      <c r="BH287" s="3">
        <v>2415.3043363100001</v>
      </c>
      <c r="BI287" s="4">
        <v>2407.8336048000001</v>
      </c>
      <c r="BJ287" s="3">
        <v>2640.2495968600001</v>
      </c>
      <c r="BK287" s="3">
        <v>3391.4784704200001</v>
      </c>
      <c r="BL287" s="3">
        <v>3382.48786789</v>
      </c>
      <c r="BM287" s="3">
        <v>2121.9903560299999</v>
      </c>
      <c r="BN287" s="4">
        <v>2171.9149500499998</v>
      </c>
      <c r="BO287" s="3">
        <v>2800.5369593199998</v>
      </c>
      <c r="BP287" s="3">
        <v>598.35818342000005</v>
      </c>
      <c r="BQ287" s="3">
        <v>1846.6855424600001</v>
      </c>
      <c r="BR287" s="3">
        <v>3343.0855534500001</v>
      </c>
      <c r="BS287" s="4">
        <v>777.17914886999995</v>
      </c>
      <c r="BT287" s="3">
        <v>2094.15919373</v>
      </c>
      <c r="BU287" s="3">
        <v>395.98418812</v>
      </c>
      <c r="BV287" s="3">
        <v>863.58064736999995</v>
      </c>
      <c r="BW287" s="3">
        <v>459.60936927</v>
      </c>
      <c r="BX287" s="4">
        <v>3409.8797215999998</v>
      </c>
      <c r="BY287" s="3">
        <v>86.75878625</v>
      </c>
      <c r="BZ287" s="3">
        <v>2450.3154289600002</v>
      </c>
      <c r="CA287" s="3">
        <v>3274.1756204500002</v>
      </c>
      <c r="CB287" s="3">
        <v>3317.45031273</v>
      </c>
      <c r="CC287" s="4">
        <v>1184.9842798699999</v>
      </c>
      <c r="CD287" s="3">
        <v>2563.0518308000001</v>
      </c>
      <c r="CE287" s="3">
        <v>3193.5050174600001</v>
      </c>
      <c r="CF287" s="3">
        <v>2609.4371013</v>
      </c>
      <c r="CG287" s="3">
        <v>1599.32063094</v>
      </c>
      <c r="CH287" s="4">
        <v>2018.7894982099999</v>
      </c>
      <c r="CI287" s="3">
        <v>3366.7168759199999</v>
      </c>
      <c r="CJ287" s="3">
        <v>2035.6211687699999</v>
      </c>
      <c r="CK287" s="3">
        <v>2834.3891969199999</v>
      </c>
      <c r="CL287" s="3">
        <v>2490.64047785</v>
      </c>
      <c r="CM287" s="4">
        <v>1754.63641203</v>
      </c>
      <c r="CN287" s="3">
        <v>3238.5493714999998</v>
      </c>
      <c r="CO287" s="3">
        <v>565.26339585000005</v>
      </c>
      <c r="CP287" s="3">
        <v>2461.16952012</v>
      </c>
      <c r="CQ287" s="3">
        <v>3213.2558842799999</v>
      </c>
      <c r="CR287" s="4">
        <v>3390.3525479800001</v>
      </c>
      <c r="CS287" s="3">
        <v>2154.8689068399999</v>
      </c>
      <c r="CT287" s="3">
        <v>3593.8089698200001</v>
      </c>
      <c r="CU287" s="3">
        <v>1141.88108571</v>
      </c>
      <c r="CV287" s="3">
        <v>3292.6296880800001</v>
      </c>
      <c r="CW287" s="4">
        <v>2662.2100553999999</v>
      </c>
      <c r="CX287" s="3">
        <v>3221.8929272800001</v>
      </c>
      <c r="CY287" s="3">
        <v>3087.7478434599998</v>
      </c>
      <c r="CZ287" s="3">
        <v>3072.3235759499998</v>
      </c>
      <c r="DA287" s="3">
        <v>3421.6596540599999</v>
      </c>
      <c r="DB287" s="4">
        <v>56.644710570000001</v>
      </c>
      <c r="DC287" s="3">
        <v>3388.3939897400001</v>
      </c>
      <c r="DD287" s="3">
        <v>3407.3631731</v>
      </c>
      <c r="DE287" s="3">
        <v>3448.1467930499998</v>
      </c>
      <c r="DF287" s="3">
        <v>3579.6137721700002</v>
      </c>
      <c r="DG287" s="4">
        <v>2183.7222227900002</v>
      </c>
      <c r="DH287" s="3">
        <v>2769.99662382</v>
      </c>
      <c r="DI287" s="3">
        <v>3589.4860987299999</v>
      </c>
      <c r="DJ287" s="3">
        <v>3388.79290928</v>
      </c>
      <c r="DK287" s="3">
        <v>2012.3179296599999</v>
      </c>
      <c r="DL287" s="4">
        <v>1140.9421956399999</v>
      </c>
      <c r="DM287" s="3">
        <v>2020.1583763199999</v>
      </c>
      <c r="DN287" s="3">
        <v>3403.1260510699999</v>
      </c>
      <c r="DO287" s="3">
        <v>2036.3481716700001</v>
      </c>
      <c r="DP287" s="3">
        <v>721.98844410000004</v>
      </c>
      <c r="DQ287" s="4">
        <v>401.06388786999997</v>
      </c>
      <c r="DR287" s="3">
        <v>3047.1928876699999</v>
      </c>
      <c r="DS287" s="3">
        <v>359.94224264000002</v>
      </c>
      <c r="DT287" s="3">
        <v>767.17074228000001</v>
      </c>
      <c r="DU287" s="3">
        <v>3186.71530747</v>
      </c>
      <c r="DV287" s="4">
        <v>2041.67020572</v>
      </c>
      <c r="DW287" s="3">
        <v>3391.4306249299998</v>
      </c>
      <c r="DX287" s="3">
        <v>543.66581739000003</v>
      </c>
      <c r="DY287" s="3">
        <v>384.15019647000003</v>
      </c>
      <c r="DZ287" s="3">
        <v>3594.9249503400001</v>
      </c>
      <c r="EA287" s="4">
        <v>3437.0951062300001</v>
      </c>
      <c r="EB287" s="3">
        <v>3401.8814469600002</v>
      </c>
      <c r="EC287" s="3">
        <v>2730.3600528900001</v>
      </c>
      <c r="ED287" s="3">
        <v>2919.1359871099999</v>
      </c>
      <c r="EE287" s="3">
        <v>3193.6603599599998</v>
      </c>
      <c r="EF287" s="4">
        <v>472.55747732999998</v>
      </c>
      <c r="EG287" s="3">
        <v>2645.06521436</v>
      </c>
      <c r="EH287" s="3">
        <v>27.196122160000002</v>
      </c>
      <c r="EI287" s="3">
        <v>3263.7279052700001</v>
      </c>
      <c r="EJ287" s="3">
        <v>1875.4866633300001</v>
      </c>
      <c r="EK287" s="4">
        <v>390.38564442000001</v>
      </c>
      <c r="EL287" s="3">
        <v>132.93465506000001</v>
      </c>
      <c r="EM287" s="3">
        <v>3235.56617413</v>
      </c>
      <c r="EN287" s="3">
        <v>796.96667651999996</v>
      </c>
      <c r="EO287" s="3">
        <v>856.64740090999999</v>
      </c>
      <c r="EP287" s="4">
        <v>1462.2482730500001</v>
      </c>
      <c r="EQ287" s="3">
        <v>1161.21066367</v>
      </c>
      <c r="ER287" s="3">
        <v>93.405581139999995</v>
      </c>
      <c r="ES287" s="3">
        <v>864.44994399999996</v>
      </c>
      <c r="ET287" s="3">
        <v>490.53246868999997</v>
      </c>
      <c r="EU287" s="4">
        <v>1868.68514731</v>
      </c>
      <c r="EV287" s="3">
        <v>1797.5569234100001</v>
      </c>
      <c r="EW287" s="3">
        <v>2286.9765184299999</v>
      </c>
      <c r="EX287" s="3">
        <v>1146.4525048</v>
      </c>
      <c r="EY287" s="3">
        <v>3250.0341532100001</v>
      </c>
      <c r="EZ287" s="4">
        <v>65.230801229999997</v>
      </c>
      <c r="FA287" s="3">
        <v>398.7455564</v>
      </c>
      <c r="FB287" s="3">
        <v>2540.2407167299998</v>
      </c>
      <c r="FC287" s="3">
        <v>771.03939189999994</v>
      </c>
      <c r="FD287" s="3">
        <v>3215.3039198000001</v>
      </c>
      <c r="FE287" s="4">
        <v>3048.4039378000002</v>
      </c>
      <c r="FF287" s="3">
        <v>2940.3389956199999</v>
      </c>
      <c r="FG287" s="3">
        <v>3004.67750953</v>
      </c>
      <c r="FH287" s="3">
        <v>3182.0270708200001</v>
      </c>
      <c r="FI287" s="3">
        <v>2756.7390734999999</v>
      </c>
      <c r="FJ287" s="4">
        <v>3054.7996992100002</v>
      </c>
      <c r="FK287" s="3">
        <v>3443.6940556300001</v>
      </c>
      <c r="FL287" s="3">
        <v>3353.9452369400001</v>
      </c>
      <c r="FM287" s="3">
        <v>2562.1812914299999</v>
      </c>
      <c r="FN287" s="3">
        <v>1636.4773141999999</v>
      </c>
      <c r="FO287" s="4">
        <v>2467.73802239</v>
      </c>
      <c r="FP287" s="3">
        <v>107.77849061000001</v>
      </c>
      <c r="FQ287" s="3">
        <v>3412.0309045399999</v>
      </c>
      <c r="FR287" s="3">
        <v>412.85003403000002</v>
      </c>
      <c r="FS287" s="3">
        <v>409.39024587</v>
      </c>
      <c r="FT287" s="4">
        <v>522.26210636999997</v>
      </c>
      <c r="FU287" s="3">
        <v>2452.7338009999999</v>
      </c>
      <c r="FV287" s="3">
        <v>2754.2865261100001</v>
      </c>
      <c r="FW287" s="3">
        <v>28.25493664</v>
      </c>
      <c r="FX287" s="3">
        <v>3418.2489541300001</v>
      </c>
      <c r="FY287" s="4">
        <v>785.75902583000004</v>
      </c>
      <c r="FZ287" s="3">
        <v>2577.86964119</v>
      </c>
      <c r="GA287" s="3">
        <v>3056.7924327999999</v>
      </c>
      <c r="GB287" s="3">
        <v>2833.7566422599998</v>
      </c>
      <c r="GC287" s="3">
        <v>3362.6382032400002</v>
      </c>
      <c r="GD287" s="4">
        <v>2755.9480694899999</v>
      </c>
      <c r="GE287" s="3">
        <v>158.36546505000001</v>
      </c>
      <c r="GF287" s="3">
        <v>3241.2666225100002</v>
      </c>
      <c r="GG287" s="3">
        <v>945.47969884999998</v>
      </c>
      <c r="GH287" s="3">
        <v>2041.71121614</v>
      </c>
      <c r="GI287" s="4">
        <v>2430.63601969</v>
      </c>
      <c r="GJ287" s="3">
        <v>1200.9037792700001</v>
      </c>
      <c r="GK287" s="3">
        <v>438.23610538000003</v>
      </c>
      <c r="GL287" s="3">
        <v>2982.1174289400001</v>
      </c>
      <c r="GM287" s="3">
        <v>1861.35670953</v>
      </c>
      <c r="GN287" s="4">
        <v>3306.10782475</v>
      </c>
      <c r="GO287" s="3">
        <v>2820.7501254200001</v>
      </c>
      <c r="GP287" s="3">
        <v>2700.9673877800001</v>
      </c>
      <c r="GQ287" s="3">
        <v>2802.2848731300001</v>
      </c>
      <c r="GR287" s="3">
        <v>1140.13814286</v>
      </c>
      <c r="GS287" s="4">
        <v>389.474716</v>
      </c>
      <c r="GT287" s="3">
        <v>67.970421560000005</v>
      </c>
      <c r="GU287" s="3">
        <v>3193.1527006699998</v>
      </c>
      <c r="GV287" s="3">
        <v>3408.9563657799999</v>
      </c>
      <c r="GW287" s="3">
        <v>2054.1212177799998</v>
      </c>
      <c r="GX287" s="4">
        <v>2239.2851281899998</v>
      </c>
      <c r="GY287" s="3">
        <v>2015.2271840000001</v>
      </c>
      <c r="GZ287" s="3">
        <v>3280.7559287499998</v>
      </c>
      <c r="HA287" s="3">
        <v>3244.5170089799999</v>
      </c>
      <c r="HB287" s="3">
        <v>424.26335819000002</v>
      </c>
      <c r="HC287" s="4">
        <v>3389.1967997800002</v>
      </c>
      <c r="HD287" s="3">
        <v>1882.80453782</v>
      </c>
      <c r="HE287" s="3">
        <v>537.6838884</v>
      </c>
      <c r="HF287" s="3">
        <v>421.46657182000001</v>
      </c>
      <c r="HG287" s="3">
        <v>2093.7304484299998</v>
      </c>
      <c r="HH287" s="4">
        <v>3268.65039841</v>
      </c>
      <c r="HI287" s="3">
        <v>388.06358473</v>
      </c>
      <c r="HJ287" s="3">
        <v>3549.5910378799999</v>
      </c>
      <c r="HK287" s="3">
        <v>115.88488363</v>
      </c>
      <c r="HL287" s="3">
        <v>2852.44123816</v>
      </c>
      <c r="HM287" s="4">
        <v>403.04978639000001</v>
      </c>
      <c r="HN287" s="3">
        <v>2104.0302775499999</v>
      </c>
      <c r="HO287" s="3">
        <v>3400.15403836</v>
      </c>
      <c r="HP287" s="3">
        <v>3280.8758531600001</v>
      </c>
      <c r="HQ287" s="3">
        <v>1885.41739867</v>
      </c>
      <c r="HR287" s="4">
        <v>102.87525994000001</v>
      </c>
      <c r="HS287" s="3">
        <v>3374.6262946500001</v>
      </c>
      <c r="HT287" s="3">
        <v>2378.0861374199999</v>
      </c>
      <c r="HU287" s="3">
        <v>3254.8777323600002</v>
      </c>
      <c r="HV287" s="3">
        <v>28.082195779999999</v>
      </c>
      <c r="HW287" s="4">
        <v>2792.7872326800002</v>
      </c>
      <c r="HX287" s="3">
        <v>3046.8095023800001</v>
      </c>
      <c r="HY287" s="3">
        <v>1873.94877258</v>
      </c>
      <c r="HZ287" s="3">
        <v>2750.2097175399999</v>
      </c>
      <c r="IA287" s="3">
        <v>2744.7230204399998</v>
      </c>
      <c r="IB287" s="4">
        <v>2535.0081599599998</v>
      </c>
      <c r="IC287" s="3">
        <v>2686.6833342199998</v>
      </c>
      <c r="ID287" s="3">
        <v>758.34169595000003</v>
      </c>
      <c r="IE287" s="3">
        <v>3239.1502362900001</v>
      </c>
      <c r="IF287" s="3">
        <v>231.02660874</v>
      </c>
      <c r="IG287" s="4">
        <v>3227.1497174800002</v>
      </c>
      <c r="IH287" s="3">
        <v>3045.6226856799999</v>
      </c>
      <c r="II287" s="3">
        <v>1871.29862953</v>
      </c>
      <c r="IJ287" s="3">
        <v>1135.39274017</v>
      </c>
      <c r="IK287" s="3">
        <v>2220.0021529800001</v>
      </c>
      <c r="IL287" s="4">
        <v>2431.63083306</v>
      </c>
      <c r="IM287" s="3">
        <v>2755.6150151699999</v>
      </c>
      <c r="IN287" s="3">
        <v>404.82939006999999</v>
      </c>
      <c r="IO287" s="3">
        <v>3280.70373367</v>
      </c>
      <c r="IP287" s="3">
        <v>2704.0058870799999</v>
      </c>
      <c r="IQ287" s="4">
        <v>2450.8982740199999</v>
      </c>
      <c r="IR287" s="3">
        <v>394.79737141999999</v>
      </c>
      <c r="IS287" s="3">
        <v>674.51391199</v>
      </c>
      <c r="IT287" s="3">
        <v>88.92363933</v>
      </c>
      <c r="IU287" s="3">
        <v>2306.99333161</v>
      </c>
      <c r="IV287" s="4">
        <v>2058.5236242300002</v>
      </c>
      <c r="IW287" s="3">
        <v>3321.7272024399999</v>
      </c>
      <c r="IX287" s="3">
        <v>2774.26916394</v>
      </c>
      <c r="IY287" s="3">
        <v>3218.5530635300001</v>
      </c>
      <c r="IZ287" s="3">
        <v>2044.2644254700001</v>
      </c>
      <c r="JA287" s="4">
        <v>3363.9654495599998</v>
      </c>
      <c r="JB287" s="3">
        <v>2761.4416016599998</v>
      </c>
      <c r="JC287" s="3">
        <v>3403.1061672300002</v>
      </c>
      <c r="JD287" s="3">
        <v>3328.34044335</v>
      </c>
      <c r="JE287" s="3">
        <v>3376.0852714100001</v>
      </c>
      <c r="JF287" s="4">
        <v>3469.4796678900002</v>
      </c>
      <c r="JH287" s="3">
        <v>1749.6151210600001</v>
      </c>
      <c r="JI287" s="3">
        <v>2619.3870991099998</v>
      </c>
      <c r="JJ287" s="3">
        <v>382.62349038000002</v>
      </c>
      <c r="JK287" s="4">
        <v>3391.8929242099998</v>
      </c>
      <c r="JL287" s="3">
        <v>3375.27003397</v>
      </c>
      <c r="JM287" s="3">
        <v>2652.6129957500002</v>
      </c>
      <c r="JN287" s="3">
        <v>3548.76026619</v>
      </c>
      <c r="JO287" s="3">
        <v>423.66187202999998</v>
      </c>
      <c r="JP287" s="4">
        <v>2116.5757378500002</v>
      </c>
      <c r="JQ287" s="3">
        <v>2028.94268401</v>
      </c>
      <c r="JR287" s="3">
        <v>2029.7119400700001</v>
      </c>
      <c r="JS287" s="3">
        <v>1963.75413594</v>
      </c>
      <c r="JT287" s="3">
        <v>3357.2074294399999</v>
      </c>
      <c r="JU287" s="4">
        <v>2043.7443387799999</v>
      </c>
      <c r="JV287" s="3">
        <v>517.28368993000004</v>
      </c>
      <c r="JW287" s="3">
        <v>406.02179910000001</v>
      </c>
      <c r="JX287" s="3">
        <v>1178.19456988</v>
      </c>
      <c r="JY287" s="3">
        <v>2400.3442321900002</v>
      </c>
      <c r="JZ287" s="4">
        <v>3392.3987193900002</v>
      </c>
      <c r="KB287" s="3">
        <v>2573.9910496500001</v>
      </c>
      <c r="KC287" s="3">
        <v>3306.1730686000001</v>
      </c>
      <c r="KD287" s="3">
        <v>3385.1094279200001</v>
      </c>
      <c r="KE287" s="4">
        <v>2442.18790936</v>
      </c>
      <c r="KF287" s="3">
        <v>2809.02176667</v>
      </c>
      <c r="KG287" s="3">
        <v>1106.2852838900001</v>
      </c>
      <c r="KH287" s="3">
        <v>481.61891603999999</v>
      </c>
      <c r="KI287" s="3">
        <v>1749.7139188900001</v>
      </c>
      <c r="KJ287" s="4">
        <v>567.71407912999996</v>
      </c>
      <c r="KK287" s="3">
        <v>2935.3860553499999</v>
      </c>
      <c r="KL287" s="3">
        <v>503.68127926</v>
      </c>
      <c r="KM287" s="3">
        <v>2844.25158156</v>
      </c>
      <c r="KN287" s="3">
        <v>494.70683235000001</v>
      </c>
      <c r="KO287" s="4">
        <v>1849.72466313</v>
      </c>
      <c r="KP287" s="3">
        <v>2499.6950814900001</v>
      </c>
      <c r="KQ287" s="3">
        <v>2642.33802143</v>
      </c>
      <c r="KR287" s="3">
        <v>802.20855384000004</v>
      </c>
      <c r="KS287" s="3">
        <v>3597.1314352099998</v>
      </c>
      <c r="KT287" s="4">
        <v>56.189867730000003</v>
      </c>
      <c r="KU287" s="3">
        <v>3401.70746336</v>
      </c>
      <c r="KV287" s="3">
        <v>3563.4395110700002</v>
      </c>
      <c r="KW287" s="3">
        <v>1788.9888524800001</v>
      </c>
      <c r="KX287" s="3">
        <v>2746.1304234899999</v>
      </c>
      <c r="KY287" s="4">
        <v>3342.7593342</v>
      </c>
      <c r="KZ287" s="3">
        <v>2250.0733541300001</v>
      </c>
      <c r="LA287" s="3">
        <v>753.58759408000003</v>
      </c>
      <c r="LB287" s="3">
        <v>2653.6649751599998</v>
      </c>
      <c r="LC287" s="3">
        <v>3284.8029115600002</v>
      </c>
      <c r="LD287" s="4">
        <v>768.73597330999996</v>
      </c>
      <c r="LE287" s="3">
        <v>3388.1491699600001</v>
      </c>
      <c r="LF287" s="3">
        <v>3405.62457984</v>
      </c>
      <c r="LG287" s="3">
        <v>2656.22874778</v>
      </c>
      <c r="LH287" s="3">
        <v>382.52469255</v>
      </c>
      <c r="LI287" s="4">
        <v>7.3396224400000003</v>
      </c>
      <c r="LJ287" s="3">
        <v>2565.2974619800002</v>
      </c>
      <c r="LK287" s="3">
        <v>1863.33080202</v>
      </c>
      <c r="LL287" s="3">
        <v>25.481140960000001</v>
      </c>
      <c r="LM287" s="3">
        <v>432.54435618000002</v>
      </c>
      <c r="LN287" s="4">
        <v>3377.2049801500002</v>
      </c>
      <c r="LO287" s="3">
        <v>3386.4310819100001</v>
      </c>
      <c r="LP287" s="3">
        <v>1194.50428964</v>
      </c>
      <c r="LQ287" s="3">
        <v>3250.1963307800002</v>
      </c>
      <c r="LR287" s="3">
        <v>3192.9687751500001</v>
      </c>
      <c r="LS287" s="4">
        <v>2200.77882929</v>
      </c>
      <c r="LT287" s="3">
        <v>2660.1843892000002</v>
      </c>
      <c r="LU287" s="3">
        <v>1833.4478759799999</v>
      </c>
      <c r="LV287" s="3">
        <v>416.76093680999998</v>
      </c>
      <c r="LW287" s="3">
        <v>3285.46342787</v>
      </c>
      <c r="LX287" s="4">
        <v>3577.24510973</v>
      </c>
      <c r="LY287" s="3">
        <v>3575.4114468600001</v>
      </c>
      <c r="LZ287" s="3">
        <v>2637.9704117000001</v>
      </c>
      <c r="MA287" s="3">
        <v>3269.53212244</v>
      </c>
      <c r="MB287" s="3">
        <v>96.003529110000002</v>
      </c>
      <c r="MC287" s="4">
        <v>155.62833019999999</v>
      </c>
      <c r="MD287" s="3">
        <v>1878.6127758</v>
      </c>
      <c r="ME287" s="3">
        <v>405.10589972000002</v>
      </c>
      <c r="MF287" s="3">
        <v>2944.50217462</v>
      </c>
      <c r="MG287" s="3">
        <v>3289.4911482100001</v>
      </c>
      <c r="MH287" s="4">
        <v>2143.0150313499998</v>
      </c>
      <c r="MI287" s="3">
        <v>412.49709587000001</v>
      </c>
      <c r="MJ287" s="3">
        <v>387.19925905999997</v>
      </c>
      <c r="MK287" s="3">
        <v>1890.0633821599999</v>
      </c>
      <c r="ML287" s="3">
        <v>2496.49378325</v>
      </c>
      <c r="MM287" s="4">
        <v>2981.7918310599998</v>
      </c>
      <c r="MN287" s="3">
        <v>1797.39163899</v>
      </c>
      <c r="MO287" s="3">
        <v>3286.7403432199999</v>
      </c>
      <c r="MP287" s="3">
        <v>770.95799242999999</v>
      </c>
      <c r="MQ287" s="3">
        <v>137.53465717</v>
      </c>
      <c r="MR287" s="4">
        <v>3310.3138782800002</v>
      </c>
      <c r="MS287" s="3">
        <v>747.45715766000001</v>
      </c>
      <c r="MT287" s="3">
        <v>364.51490446999998</v>
      </c>
      <c r="MU287" s="3">
        <v>388.69116843</v>
      </c>
      <c r="MV287" s="3">
        <v>2497.7837473700001</v>
      </c>
      <c r="MW287" s="4">
        <v>733.26196000999994</v>
      </c>
      <c r="MX287" s="3">
        <v>1865.5950743000001</v>
      </c>
      <c r="MY287" s="3">
        <v>1954.2484176800001</v>
      </c>
      <c r="MZ287" s="3">
        <v>894.17814891</v>
      </c>
      <c r="NA287" s="3">
        <v>1855.1684857</v>
      </c>
      <c r="NB287" s="4">
        <v>2553.2149223299998</v>
      </c>
      <c r="NC287" s="3">
        <v>1853.2105488300001</v>
      </c>
      <c r="ND287" s="3">
        <v>3408.1641190300002</v>
      </c>
      <c r="NE287" s="3">
        <v>1112.8686990399999</v>
      </c>
      <c r="NF287" s="3">
        <v>1192.7899298100001</v>
      </c>
      <c r="NG287" s="4">
        <v>2313.1852836600001</v>
      </c>
      <c r="NH287" s="3">
        <v>3368.86805886</v>
      </c>
      <c r="NI287" s="3">
        <v>3167.8082611099999</v>
      </c>
      <c r="NJ287" s="3">
        <v>3441.9306075700001</v>
      </c>
      <c r="NK287" s="3">
        <v>2905.00603331</v>
      </c>
      <c r="NL287" s="4">
        <v>2660.1825250900001</v>
      </c>
      <c r="NM287" s="3">
        <v>610.33509016999994</v>
      </c>
      <c r="NN287" s="3">
        <v>2547.8177025099999</v>
      </c>
      <c r="NO287" s="3">
        <v>395.70270750999998</v>
      </c>
      <c r="NP287" s="3">
        <v>3433.73535864</v>
      </c>
      <c r="NQ287" s="4">
        <v>2757.8308205899998</v>
      </c>
      <c r="NR287" s="3">
        <v>2491.2823530599999</v>
      </c>
      <c r="NS287" s="3">
        <v>3327.7265297899999</v>
      </c>
      <c r="NT287" s="3">
        <v>205.93382403000001</v>
      </c>
      <c r="NU287" s="3">
        <v>3382.7600279500002</v>
      </c>
      <c r="NV287" s="4">
        <v>1995.7254865499999</v>
      </c>
      <c r="NW287" s="3">
        <v>3315.8484208700002</v>
      </c>
      <c r="NX287" s="3">
        <v>3177.05176123</v>
      </c>
      <c r="NY287" s="3">
        <v>3463.7705203300002</v>
      </c>
      <c r="NZ287" s="3">
        <v>2496.1284176899999</v>
      </c>
      <c r="OA287" s="4">
        <v>3615.2611477</v>
      </c>
      <c r="OB287" s="3">
        <v>376.65212467999999</v>
      </c>
      <c r="OC287" s="3">
        <v>94.251265709999998</v>
      </c>
      <c r="OD287" s="3">
        <v>464.47656047999999</v>
      </c>
      <c r="OE287" s="3">
        <v>3398.46453333</v>
      </c>
      <c r="OF287" s="4">
        <v>571.02908807999995</v>
      </c>
      <c r="OG287" s="3">
        <v>2637.4441113100002</v>
      </c>
      <c r="OH287" s="3">
        <v>427.67032990000001</v>
      </c>
      <c r="OI287" s="3">
        <v>3280.4812832100001</v>
      </c>
      <c r="OJ287" s="3">
        <v>3180.1791164400001</v>
      </c>
      <c r="OK287" s="4">
        <v>447.31991341000003</v>
      </c>
      <c r="OL287" s="3">
        <v>1143.9521119200001</v>
      </c>
      <c r="OM287" s="3">
        <v>614.14408827</v>
      </c>
      <c r="ON287" s="3">
        <v>3389.6093894599999</v>
      </c>
      <c r="OO287" s="3">
        <v>2430.0301839399999</v>
      </c>
      <c r="OP287" s="4">
        <v>3261.3219606299999</v>
      </c>
      <c r="OQ287" s="3">
        <v>3310.8066246899998</v>
      </c>
      <c r="OS287" s="3">
        <v>2616.9121823999999</v>
      </c>
      <c r="OT287" s="3">
        <v>2093.4141711000002</v>
      </c>
      <c r="OU287" s="4">
        <v>3167.9238359300002</v>
      </c>
      <c r="OV287" s="3">
        <v>2892.8607352899999</v>
      </c>
      <c r="OW287" s="3">
        <v>416.76590777000001</v>
      </c>
      <c r="OX287" s="3">
        <v>381.49818930999999</v>
      </c>
      <c r="OY287" s="3">
        <v>2704.8832615199999</v>
      </c>
      <c r="OZ287" s="4">
        <v>754.80361516999994</v>
      </c>
      <c r="PA287" s="3">
        <v>1746.32745239</v>
      </c>
      <c r="PB287" s="3">
        <v>2645.83198494</v>
      </c>
      <c r="PC287" s="3">
        <v>504.08703387000003</v>
      </c>
      <c r="PD287" s="3">
        <v>373.49618644999998</v>
      </c>
      <c r="PE287" s="4">
        <v>2322.9644047199999</v>
      </c>
      <c r="PF287" s="3">
        <v>3146.0056305500002</v>
      </c>
      <c r="PG287" s="3">
        <v>2883.4376592399999</v>
      </c>
      <c r="PH287" s="3">
        <v>425.71860672999998</v>
      </c>
      <c r="PI287" s="3">
        <v>1865.4179838499999</v>
      </c>
      <c r="PJ287" s="4">
        <v>3377.6809495699999</v>
      </c>
      <c r="PK287" s="3">
        <v>2370.7763407399998</v>
      </c>
      <c r="PL287" s="3">
        <v>2489.9669127699999</v>
      </c>
      <c r="PM287" s="3">
        <v>3459.3699779899998</v>
      </c>
      <c r="PN287" s="3">
        <v>3379.5991187599998</v>
      </c>
      <c r="PO287" s="4">
        <v>2959.0366402899999</v>
      </c>
      <c r="PP287" s="3">
        <v>3450.1482258199999</v>
      </c>
      <c r="PQ287" s="3">
        <v>3389.82873307</v>
      </c>
      <c r="PR287" s="3">
        <v>2330.2139285100002</v>
      </c>
      <c r="PS287" s="3">
        <v>2732.9959044299999</v>
      </c>
      <c r="PT287" s="4">
        <v>3394.9109183</v>
      </c>
      <c r="PU287" s="3">
        <v>2786.35543181</v>
      </c>
      <c r="PV287" s="3">
        <v>3026.1713192000002</v>
      </c>
      <c r="PW287" s="3">
        <v>2479.71555051</v>
      </c>
      <c r="PX287" s="3">
        <v>2337.05831906</v>
      </c>
      <c r="PY287" s="4">
        <v>1844.6375069400001</v>
      </c>
      <c r="PZ287" s="3">
        <v>3195.4163515800001</v>
      </c>
      <c r="QA287" s="3">
        <v>2617.87344179</v>
      </c>
      <c r="QB287" s="3">
        <v>3188.0475247499999</v>
      </c>
      <c r="QC287" s="3">
        <v>1736.27244305</v>
      </c>
      <c r="QD287" s="4">
        <v>1734.7283385999999</v>
      </c>
      <c r="QE287" s="3">
        <v>1848.2072775900001</v>
      </c>
      <c r="QF287" s="3">
        <v>3290.23368536</v>
      </c>
      <c r="QG287" s="3">
        <v>3290.2125587800001</v>
      </c>
      <c r="QH287" s="3">
        <v>2476.5906807800002</v>
      </c>
      <c r="QI287" s="4">
        <v>792.22748752999996</v>
      </c>
      <c r="QJ287" s="3">
        <v>2460.0162574000001</v>
      </c>
      <c r="QK287" s="3">
        <v>759.47818168000003</v>
      </c>
      <c r="QL287" s="3">
        <v>2561.4872211400002</v>
      </c>
      <c r="QM287" s="3">
        <v>2795.3075094000001</v>
      </c>
      <c r="QN287" s="4">
        <v>1935.2052912900001</v>
      </c>
      <c r="QO287" s="3">
        <v>3376.0790577100001</v>
      </c>
      <c r="QP287" s="3">
        <v>3004.8160750400002</v>
      </c>
      <c r="QQ287" s="3">
        <v>2094.0759301500002</v>
      </c>
      <c r="QR287" s="3">
        <v>782.41108426999995</v>
      </c>
      <c r="QS287" s="4">
        <v>3063.0558424000001</v>
      </c>
      <c r="QT287" s="3">
        <v>2882.2384151400001</v>
      </c>
      <c r="QU287" s="3">
        <v>2629.1314234500001</v>
      </c>
      <c r="QV287" s="3">
        <v>2173.3975388700001</v>
      </c>
      <c r="QW287" s="3">
        <v>401.99221464999999</v>
      </c>
      <c r="QX287" s="4">
        <v>509.86142527999999</v>
      </c>
      <c r="QY287" s="3">
        <v>397.19958783999999</v>
      </c>
      <c r="QZ287" s="3">
        <v>717.57174613999996</v>
      </c>
      <c r="RA287" s="3">
        <v>2357.88353461</v>
      </c>
      <c r="RB287" s="3">
        <v>2588.8908808800002</v>
      </c>
      <c r="RC287" s="4">
        <v>438.69405506999999</v>
      </c>
      <c r="RD287" s="3">
        <v>2231.0445192500001</v>
      </c>
      <c r="RE287" s="3">
        <v>459.56773748000001</v>
      </c>
      <c r="RF287" s="3">
        <v>437.05239553000001</v>
      </c>
      <c r="RG287" s="3">
        <v>602.67484080999998</v>
      </c>
      <c r="RH287" s="4">
        <v>3061.4701061599999</v>
      </c>
      <c r="RI287" s="3">
        <v>2050.8571611699999</v>
      </c>
      <c r="RJ287" s="3">
        <v>1130.81386464</v>
      </c>
      <c r="RK287" s="3">
        <v>400.45805211999999</v>
      </c>
      <c r="RL287" s="3">
        <v>735.79839234999997</v>
      </c>
      <c r="RM287" s="4">
        <v>3396.79180529</v>
      </c>
      <c r="RN287" s="3">
        <v>2825.7919216</v>
      </c>
      <c r="RO287" s="3">
        <v>375.76418695000001</v>
      </c>
      <c r="RP287" s="3">
        <v>3351.4293098100002</v>
      </c>
      <c r="RQ287" s="3">
        <v>2616.4859225800001</v>
      </c>
      <c r="RR287" s="4">
        <v>1890.64187763</v>
      </c>
      <c r="RS287" s="3">
        <v>3061.8385785700002</v>
      </c>
      <c r="RT287" s="3">
        <v>1136.4273212200001</v>
      </c>
      <c r="RU287" s="3">
        <v>574.15457918000004</v>
      </c>
      <c r="RV287" s="3">
        <v>3249.5842813300001</v>
      </c>
      <c r="RW287" s="4">
        <v>1700.11492275</v>
      </c>
      <c r="RX287" s="3">
        <v>3608.0563625499999</v>
      </c>
      <c r="RY287" s="3">
        <v>2650.9023641399999</v>
      </c>
      <c r="RZ287" s="3">
        <v>1942.15531474</v>
      </c>
      <c r="SA287" s="3">
        <v>681.93120567999995</v>
      </c>
      <c r="SB287" s="4">
        <v>2118.3025250800001</v>
      </c>
      <c r="SC287" s="3">
        <v>1751.15798277</v>
      </c>
      <c r="SD287" s="3">
        <v>3242.4149142699998</v>
      </c>
      <c r="SE287" s="3">
        <v>683.57721480999999</v>
      </c>
      <c r="SF287" s="3">
        <v>3201.5840702</v>
      </c>
      <c r="SG287" s="4">
        <v>1731.9098042799999</v>
      </c>
      <c r="SH287" s="3">
        <v>3449.3615713999998</v>
      </c>
      <c r="SI287" s="3">
        <v>3407.37995009</v>
      </c>
      <c r="SJ287" s="3">
        <v>1864.5598718799999</v>
      </c>
      <c r="SK287" s="3">
        <v>2772.5964359</v>
      </c>
      <c r="SL287" s="4">
        <v>2773.09166779</v>
      </c>
      <c r="SM287" s="3">
        <v>2036.167353</v>
      </c>
      <c r="SN287" s="3">
        <v>42.44329922</v>
      </c>
      <c r="SO287" s="3">
        <v>2210.4280840199999</v>
      </c>
      <c r="SP287" s="3">
        <v>1138.6170291000001</v>
      </c>
      <c r="SQ287" s="4">
        <v>76.646610870000004</v>
      </c>
      <c r="SR287" s="3">
        <v>2738.4490475500002</v>
      </c>
      <c r="SS287" s="3">
        <v>21.87284537</v>
      </c>
      <c r="ST287" s="3">
        <v>696.18543348000003</v>
      </c>
      <c r="SU287" s="3">
        <v>402.42903776000003</v>
      </c>
      <c r="SV287" s="4">
        <v>1157.80431333</v>
      </c>
      <c r="SW287" s="3">
        <v>2007.77633633</v>
      </c>
      <c r="SX287" s="3">
        <v>2807.3856994600001</v>
      </c>
      <c r="SY287" s="3">
        <v>370.54032935999999</v>
      </c>
      <c r="SZ287" s="3">
        <v>2731.4120323000002</v>
      </c>
      <c r="TA287" s="4">
        <v>1174.9820869800001</v>
      </c>
      <c r="TB287" s="3">
        <v>3597.15939686</v>
      </c>
      <c r="TC287" s="3">
        <v>1518.7103008399999</v>
      </c>
      <c r="TD287" s="3">
        <v>3168.4967390699999</v>
      </c>
      <c r="TE287" s="3">
        <v>3606.9136631199999</v>
      </c>
      <c r="TF287" s="4">
        <v>385.94533439999998</v>
      </c>
      <c r="TG287" s="3">
        <v>2797.5929082600001</v>
      </c>
      <c r="TH287" s="3">
        <v>132.98250055</v>
      </c>
      <c r="TI287" s="3">
        <v>2296.9451573400002</v>
      </c>
      <c r="TJ287" s="3">
        <v>2698.2190682700002</v>
      </c>
      <c r="TK287" s="4">
        <v>3598.2846979300002</v>
      </c>
      <c r="TL287" s="3">
        <v>3632.5880501500001</v>
      </c>
      <c r="TM287" s="3">
        <v>3385.3492767399998</v>
      </c>
      <c r="TN287" s="3">
        <v>1627.05796637</v>
      </c>
      <c r="TO287" s="3">
        <v>1849.8545294600001</v>
      </c>
      <c r="TP287" s="4">
        <v>2855.7991216400001</v>
      </c>
      <c r="TQ287" s="3">
        <v>44.692658620000003</v>
      </c>
      <c r="TR287" s="3">
        <v>2009.5720956299999</v>
      </c>
      <c r="TS287" s="3">
        <v>3242.46151702</v>
      </c>
      <c r="TT287" s="3">
        <v>781.96929020000005</v>
      </c>
      <c r="TU287" s="4">
        <v>2767.6136698700002</v>
      </c>
      <c r="TV287" s="3">
        <v>807.91148769999995</v>
      </c>
      <c r="TW287" s="3">
        <v>744.79707269000005</v>
      </c>
      <c r="TX287" s="3">
        <v>3383.62808184</v>
      </c>
      <c r="TY287" s="3">
        <v>2027.5508152100001</v>
      </c>
      <c r="TZ287" s="4">
        <v>1888.88153642</v>
      </c>
      <c r="UA287" s="3">
        <v>3266.7887738899999</v>
      </c>
      <c r="UB287" s="3">
        <v>2879.1352933600001</v>
      </c>
      <c r="UC287" s="3">
        <v>331.08706258000001</v>
      </c>
      <c r="UD287" s="3">
        <v>3596.8219929500001</v>
      </c>
      <c r="UE287" s="4">
        <v>3113.8279851000002</v>
      </c>
      <c r="UF287" s="3">
        <v>2403.1733297999999</v>
      </c>
      <c r="UG287" s="3">
        <v>455.18397212999997</v>
      </c>
      <c r="UH287" s="3">
        <v>2855.2635006999999</v>
      </c>
      <c r="UI287" s="3">
        <v>99.475123299999993</v>
      </c>
      <c r="UJ287" s="4">
        <v>3445.4581250599999</v>
      </c>
      <c r="UK287" s="3">
        <v>556.02610943000002</v>
      </c>
      <c r="UL287" s="3">
        <v>765.31781693999994</v>
      </c>
      <c r="UM287" s="3">
        <v>1895.55567159</v>
      </c>
      <c r="UN287" s="3">
        <v>2481.78098439</v>
      </c>
      <c r="UO287" s="4">
        <v>2482.3874415099999</v>
      </c>
      <c r="UP287" s="3">
        <v>3607.5828786100001</v>
      </c>
      <c r="UQ287" s="3">
        <v>3274.9635176100001</v>
      </c>
      <c r="UR287" s="3">
        <v>3278.6718537699999</v>
      </c>
      <c r="US287" s="3">
        <v>3263.5098044000001</v>
      </c>
      <c r="UT287" s="4">
        <v>2771.0193988400001</v>
      </c>
      <c r="UU287" s="3">
        <v>3452.0110930800001</v>
      </c>
      <c r="UV287" s="3">
        <v>1532.6004058200001</v>
      </c>
      <c r="UW287" s="3">
        <v>2033.1512230200001</v>
      </c>
      <c r="UX287" s="3">
        <v>3418.4701618499998</v>
      </c>
      <c r="UY287" s="4">
        <v>663.87730033000003</v>
      </c>
      <c r="UZ287" s="3">
        <v>101.04470392</v>
      </c>
      <c r="VA287" s="3">
        <v>2424.4434462700001</v>
      </c>
      <c r="VB287" s="3">
        <v>2032.2086047299999</v>
      </c>
      <c r="VC287" s="3">
        <v>2024.85593352</v>
      </c>
      <c r="VD287" s="4">
        <v>2022.03304961</v>
      </c>
      <c r="VE287" s="3">
        <v>1668.54994812</v>
      </c>
      <c r="VF287" s="3">
        <v>3261.8041437500001</v>
      </c>
      <c r="VG287" s="3">
        <v>2563.5240720000002</v>
      </c>
      <c r="VH287" s="3">
        <v>2034.9985560299999</v>
      </c>
      <c r="VI287" s="4">
        <v>437.11328979000001</v>
      </c>
      <c r="VJ287" s="3">
        <v>1066.5915469199999</v>
      </c>
      <c r="VK287" s="3">
        <v>2112.5778432699999</v>
      </c>
      <c r="VL287" s="3">
        <v>2592.1462383100002</v>
      </c>
      <c r="VM287" s="3">
        <v>61.411861209999998</v>
      </c>
      <c r="VN287" s="4">
        <v>2251.64169201</v>
      </c>
      <c r="VO287" s="3">
        <v>389.12612743</v>
      </c>
      <c r="VP287" s="3">
        <v>376.68319317999999</v>
      </c>
      <c r="VQ287" s="3">
        <v>2614.83804934</v>
      </c>
      <c r="VR287" s="3">
        <v>2028.6512614799999</v>
      </c>
      <c r="VS287" s="4">
        <v>440.29718967000002</v>
      </c>
      <c r="VT287" s="3">
        <v>3375.0979144799999</v>
      </c>
      <c r="VU287" s="3">
        <v>3051.4822047799998</v>
      </c>
      <c r="VV287" s="3">
        <v>2427.7845527600002</v>
      </c>
      <c r="VW287" s="3">
        <v>3376.6115718000001</v>
      </c>
      <c r="VX287" s="4">
        <v>111.411641</v>
      </c>
      <c r="VY287" s="3">
        <v>2678.0413202599998</v>
      </c>
      <c r="VZ287" s="3">
        <v>2652.0748893300001</v>
      </c>
      <c r="WA287" s="3">
        <v>664.61113829999999</v>
      </c>
      <c r="WB287" s="3">
        <v>470.36217712000001</v>
      </c>
      <c r="WC287" s="4">
        <v>549.75462201999994</v>
      </c>
      <c r="WD287" s="3">
        <v>72.341138139999998</v>
      </c>
      <c r="WE287" s="3">
        <v>2449.61763045</v>
      </c>
      <c r="WF287" s="3">
        <v>3605.6852146299998</v>
      </c>
      <c r="WG287" s="3">
        <v>2619.3355253999998</v>
      </c>
      <c r="WH287" s="4">
        <v>509.65140222000002</v>
      </c>
      <c r="WI287" s="3">
        <v>3576.9070844500002</v>
      </c>
      <c r="WJ287" s="3">
        <v>1746.54306778</v>
      </c>
      <c r="WK287" s="3">
        <v>3455.4659102800001</v>
      </c>
      <c r="WL287" s="3">
        <v>3358.1767666400001</v>
      </c>
      <c r="WM287" s="4">
        <v>3427.2929944799998</v>
      </c>
      <c r="WN287" s="3">
        <v>2487.8076520200002</v>
      </c>
      <c r="WO287" s="3">
        <v>3381.2271081600002</v>
      </c>
      <c r="WP287" s="3">
        <v>3383.6641212999998</v>
      </c>
      <c r="WQ287" s="3">
        <v>3374.2882693699999</v>
      </c>
      <c r="WR287" s="4">
        <v>2846.78552842</v>
      </c>
      <c r="WS287" s="3">
        <v>423.39406156000001</v>
      </c>
      <c r="WT287" s="3">
        <v>3320.2371571799999</v>
      </c>
      <c r="WU287" s="3">
        <v>3588.66154074</v>
      </c>
      <c r="WV287" s="3">
        <v>2911.0805464300001</v>
      </c>
      <c r="WW287" s="4">
        <v>2646.90074134</v>
      </c>
      <c r="WX287" s="3">
        <v>3352.42474455</v>
      </c>
      <c r="WY287" s="3">
        <v>2485.8708417299999</v>
      </c>
      <c r="WZ287" s="3">
        <v>2022.69170181</v>
      </c>
      <c r="XA287" s="3">
        <v>3373.5183919400001</v>
      </c>
      <c r="XB287" s="4">
        <v>3042.1827813599998</v>
      </c>
      <c r="XC287" s="3">
        <v>3412.5683895900002</v>
      </c>
      <c r="XD287" s="3">
        <v>2170.4435458900002</v>
      </c>
      <c r="XE287" s="3">
        <v>576.43562844999997</v>
      </c>
      <c r="XF287" s="3">
        <v>2211.2687976299999</v>
      </c>
      <c r="XG287" s="4">
        <v>3267.9519785299999</v>
      </c>
      <c r="XH287" s="3">
        <v>2500.18472105</v>
      </c>
      <c r="XI287" s="3">
        <v>3145.3513279399999</v>
      </c>
      <c r="XJ287" s="3">
        <v>1841.97866471</v>
      </c>
      <c r="XK287" s="3">
        <v>3387.5091588599998</v>
      </c>
      <c r="XL287" s="4">
        <v>393.94112355999999</v>
      </c>
      <c r="XM287" s="3">
        <v>3393.80115148</v>
      </c>
      <c r="XN287" s="3">
        <v>90.484520770000003</v>
      </c>
      <c r="XO287" s="3">
        <v>2737.8077937100002</v>
      </c>
      <c r="XP287" s="3">
        <v>1951.85055085</v>
      </c>
      <c r="XQ287" s="4">
        <v>2460.6320350699998</v>
      </c>
      <c r="XR287" s="3">
        <v>2449.3740534100002</v>
      </c>
      <c r="XS287" s="3">
        <v>88.496758139999997</v>
      </c>
      <c r="XT287" s="3">
        <v>2977.78958689</v>
      </c>
      <c r="XU287" s="3">
        <v>468.67329346000002</v>
      </c>
      <c r="XV287" s="4">
        <v>1508.41979227</v>
      </c>
      <c r="XW287" s="3">
        <v>695.27326231999996</v>
      </c>
      <c r="XX287" s="3">
        <v>2028.6531255899999</v>
      </c>
      <c r="XY287" s="3">
        <v>1729.39884811</v>
      </c>
      <c r="XZ287" s="3">
        <v>714.27910651000002</v>
      </c>
      <c r="YA287" s="4">
        <v>2088.2139255699999</v>
      </c>
      <c r="YB287" s="3">
        <v>416.31727862999998</v>
      </c>
      <c r="YC287" s="3">
        <v>417.87008226</v>
      </c>
      <c r="YD287" s="3">
        <v>694.65189232</v>
      </c>
      <c r="YE287" s="3">
        <v>2461.3248626200002</v>
      </c>
      <c r="YF287" s="4">
        <v>3052.2123145300002</v>
      </c>
      <c r="YG287" s="3">
        <v>2295.6707274700002</v>
      </c>
      <c r="YH287" s="3">
        <v>1738.7865060700001</v>
      </c>
      <c r="YI287" s="3">
        <v>2656.9663139700001</v>
      </c>
      <c r="YJ287" s="3">
        <v>393.63789500000001</v>
      </c>
      <c r="YK287" s="4">
        <v>3397.8630471699998</v>
      </c>
      <c r="YL287" s="3">
        <v>2420.54745637</v>
      </c>
      <c r="YM287" s="3">
        <v>3116.0468973699999</v>
      </c>
      <c r="YN287" s="3">
        <v>3200.5693729899999</v>
      </c>
      <c r="YO287" s="3">
        <v>3019.5754766499999</v>
      </c>
      <c r="YP287" s="4">
        <v>497.51977434000003</v>
      </c>
      <c r="YQ287" s="3">
        <v>3049.5255106499999</v>
      </c>
      <c r="YR287" s="3">
        <v>483.40846163999998</v>
      </c>
      <c r="YS287" s="3">
        <v>379.07173946</v>
      </c>
      <c r="YT287" s="3">
        <v>115.41264243000001</v>
      </c>
      <c r="YU287" s="4">
        <v>569.59869433999995</v>
      </c>
      <c r="YV287" s="3">
        <v>389.98548213999999</v>
      </c>
      <c r="YW287" s="3">
        <v>3375.5067759399999</v>
      </c>
      <c r="YX287" s="3">
        <v>1155.5120793999999</v>
      </c>
      <c r="YY287" s="3">
        <v>2835.0789176200001</v>
      </c>
      <c r="YZ287" s="4">
        <v>3345.0422475800001</v>
      </c>
      <c r="ZA287" s="3">
        <v>2106.3927262900002</v>
      </c>
      <c r="ZB287" s="3">
        <v>370.77707133000001</v>
      </c>
      <c r="ZC287" s="3">
        <v>795.61519677000001</v>
      </c>
      <c r="ZD287" s="3">
        <v>3365.4026783700001</v>
      </c>
      <c r="ZE287" s="4">
        <v>3359.89112647</v>
      </c>
      <c r="ZF287" s="3">
        <v>3557.5551371699999</v>
      </c>
      <c r="ZG287" s="3">
        <v>3612.085947</v>
      </c>
      <c r="ZI287" s="3">
        <v>2128.24382371</v>
      </c>
      <c r="ZJ287" s="4">
        <v>3258.4537167100002</v>
      </c>
      <c r="ZK287" s="3">
        <v>2650.4270160900001</v>
      </c>
      <c r="ZL287" s="3">
        <v>746.65248351000002</v>
      </c>
      <c r="ZM287" s="3">
        <v>2501.7232331700002</v>
      </c>
      <c r="ZN287" s="3">
        <v>448.18423908</v>
      </c>
      <c r="ZO287" s="4">
        <v>3364.1829290599999</v>
      </c>
      <c r="ZP287" s="3">
        <v>92.021790150000001</v>
      </c>
      <c r="ZQ287" s="3">
        <v>1789.7233118199999</v>
      </c>
      <c r="ZR287" s="3">
        <v>2024.67697896</v>
      </c>
      <c r="ZS287" s="3">
        <v>3432.7442734900001</v>
      </c>
      <c r="ZT287" s="4">
        <v>749.01368950999995</v>
      </c>
      <c r="ZU287" s="3">
        <v>398.43425002999999</v>
      </c>
      <c r="ZV287" s="3">
        <v>3046.9754081699998</v>
      </c>
      <c r="ZW287" s="3">
        <v>3060.5163032099999</v>
      </c>
      <c r="ZX287" s="3">
        <v>3361.9068507500001</v>
      </c>
      <c r="ZY287" s="4">
        <v>57.593542560000003</v>
      </c>
      <c r="ZZ287" s="3">
        <v>2975.4867896699998</v>
      </c>
      <c r="AAA287" s="3">
        <v>407.91511349000001</v>
      </c>
      <c r="AAB287" s="3">
        <v>3361.77574168</v>
      </c>
      <c r="AAC287" s="3">
        <v>1887.41013226</v>
      </c>
      <c r="AAD287" s="4">
        <v>3250.6797566400001</v>
      </c>
      <c r="AAE287" s="3">
        <v>82.666443430000001</v>
      </c>
      <c r="AAF287" s="3">
        <v>2016.9390583500001</v>
      </c>
      <c r="AAG287" s="3">
        <v>716.12643951999996</v>
      </c>
      <c r="AAH287" s="3">
        <v>3071.4443374000002</v>
      </c>
      <c r="AAI287" s="4">
        <v>410.64976286000001</v>
      </c>
      <c r="AAJ287" s="3">
        <v>3243.2562492500001</v>
      </c>
      <c r="AAK287" s="3">
        <v>2694.34606906</v>
      </c>
      <c r="AAL287" s="3">
        <v>2189.22880373</v>
      </c>
      <c r="AAM287" s="3">
        <v>3158.9263983300002</v>
      </c>
      <c r="AAN287" s="4">
        <v>3056.6147209800001</v>
      </c>
      <c r="AAO287" s="3">
        <v>3167.1185404100002</v>
      </c>
      <c r="AAP287" s="3">
        <v>2616.9942032399999</v>
      </c>
      <c r="AAQ287" s="3">
        <v>227.31330162</v>
      </c>
      <c r="AAR287" s="3">
        <v>602.59219859999996</v>
      </c>
      <c r="AAS287" s="4">
        <v>3694.4634533799999</v>
      </c>
      <c r="AAT287" s="3">
        <v>3350.7184625300001</v>
      </c>
      <c r="AAU287" s="3">
        <v>3348.0347655</v>
      </c>
      <c r="AAV287" s="3">
        <v>516.46348152999997</v>
      </c>
      <c r="AAW287" s="3">
        <v>3546.1269001300002</v>
      </c>
      <c r="AAX287" s="4">
        <v>700.46232319000001</v>
      </c>
      <c r="AAY287" s="3">
        <v>1244.5593713599999</v>
      </c>
      <c r="AAZ287" s="3">
        <v>3398.5546319800001</v>
      </c>
      <c r="ABA287" s="3">
        <v>3386.4913548</v>
      </c>
      <c r="ABB287" s="3">
        <v>3587.9805192200001</v>
      </c>
      <c r="ABC287" s="4">
        <v>2449.5008128899999</v>
      </c>
      <c r="ABD287" s="3">
        <v>3392.0227905400002</v>
      </c>
      <c r="ABE287" s="3">
        <v>15.692077980000001</v>
      </c>
      <c r="ABF287" s="3">
        <v>424.63493745</v>
      </c>
      <c r="ABG287" s="3">
        <v>438.50018763000003</v>
      </c>
      <c r="ABH287" s="4">
        <v>1555.50161854</v>
      </c>
      <c r="ABI287" s="3">
        <v>3371.8251586900001</v>
      </c>
      <c r="ABJ287" s="3">
        <v>183.79689640999999</v>
      </c>
      <c r="ABK287" s="3">
        <v>2740.64869735</v>
      </c>
      <c r="ABL287" s="3">
        <v>443.63270383000003</v>
      </c>
      <c r="ABM287" s="4">
        <v>783.28038089999995</v>
      </c>
      <c r="ABN287" s="3">
        <v>379.97459006999998</v>
      </c>
      <c r="ABO287" s="3">
        <v>115.60899535</v>
      </c>
      <c r="ABP287" s="3">
        <v>144.16281096</v>
      </c>
      <c r="ABQ287" s="3">
        <v>766.41888457999994</v>
      </c>
      <c r="ABR287" s="4">
        <v>3263.2917035300002</v>
      </c>
      <c r="ABS287" s="3">
        <v>3600.3526172900001</v>
      </c>
      <c r="ABT287" s="3">
        <v>438.32806814000003</v>
      </c>
      <c r="ABU287" s="3">
        <v>1882.51746488</v>
      </c>
      <c r="ABV287" s="3">
        <v>799.81192974999999</v>
      </c>
      <c r="ABW287" s="4">
        <v>3249.35623854</v>
      </c>
      <c r="ABX287" s="3">
        <v>84.994095450000003</v>
      </c>
      <c r="ABY287" s="3">
        <v>3390.0623681900001</v>
      </c>
      <c r="ABZ287" s="3">
        <v>1097.11013447</v>
      </c>
      <c r="ACA287" s="3">
        <v>434.18912256999999</v>
      </c>
      <c r="ACB287" s="4">
        <v>3075.7665871200002</v>
      </c>
      <c r="ACC287" s="3">
        <v>3128.1232233199999</v>
      </c>
      <c r="ACD287" s="3">
        <v>3141.1763429100001</v>
      </c>
      <c r="ACE287" s="3">
        <v>2111.20461557</v>
      </c>
      <c r="ACF287" s="3">
        <v>2702.4468697500001</v>
      </c>
      <c r="ACG287" s="4">
        <v>2995.9360763700001</v>
      </c>
      <c r="ACH287" s="3">
        <v>2361.9510226299999</v>
      </c>
      <c r="ACI287" s="3">
        <v>33.987074890000002</v>
      </c>
      <c r="ACJ287" s="3">
        <v>3277.84915989</v>
      </c>
      <c r="ACK287" s="3">
        <v>3425.56807136</v>
      </c>
      <c r="ACL287" s="4">
        <v>2269.3662712599998</v>
      </c>
      <c r="ACM287" s="3">
        <v>379.76705249000003</v>
      </c>
      <c r="ACN287" s="3">
        <v>30.737931159999999</v>
      </c>
      <c r="ACO287" s="3">
        <v>2762.39229776</v>
      </c>
      <c r="ACP287" s="3">
        <v>2780.5686129999999</v>
      </c>
      <c r="ACQ287" s="4">
        <v>1319.7699961599999</v>
      </c>
      <c r="ACR287" s="3">
        <v>1791.29910614</v>
      </c>
      <c r="ACS287" s="3">
        <v>399.79815717999998</v>
      </c>
      <c r="ACT287" s="3">
        <v>1910.7438185000001</v>
      </c>
      <c r="ACU287" s="3">
        <v>2757.1473135900001</v>
      </c>
      <c r="ACV287" s="4">
        <v>15.286944739999999</v>
      </c>
      <c r="ACW287" s="3">
        <v>2659.6462827800001</v>
      </c>
      <c r="ACX287" s="3">
        <v>2567.1957473299999</v>
      </c>
      <c r="ACY287" s="3">
        <v>2760.3759521100001</v>
      </c>
      <c r="ACZ287" s="3">
        <v>1958.85463349</v>
      </c>
      <c r="ADA287" s="4">
        <v>678.42481477000001</v>
      </c>
      <c r="ADB287" s="3">
        <v>2174.52408268</v>
      </c>
      <c r="ADC287" s="3">
        <v>2035.02900316</v>
      </c>
      <c r="ADD287" s="3">
        <v>1955.9888750499999</v>
      </c>
      <c r="ADE287" s="3">
        <v>556.40700923999998</v>
      </c>
      <c r="ADF287" s="4">
        <v>1565.39631442</v>
      </c>
      <c r="ADG287" s="3">
        <v>165.99651001999999</v>
      </c>
      <c r="ADH287" s="3">
        <v>661.78639027999998</v>
      </c>
      <c r="ADI287" s="3">
        <v>785.74846253999999</v>
      </c>
      <c r="ADJ287" s="3">
        <v>1613.2014153699999</v>
      </c>
      <c r="ADK287" s="4">
        <v>1736.07733287</v>
      </c>
      <c r="ADL287" s="3">
        <v>441.28703208000002</v>
      </c>
      <c r="ADM287" s="3">
        <v>447.25404818999999</v>
      </c>
      <c r="ADN287" s="3">
        <v>505.88030769</v>
      </c>
      <c r="ADO287" s="3">
        <v>96.94987562</v>
      </c>
      <c r="ADP287" s="4">
        <v>461.18640633000001</v>
      </c>
      <c r="ADQ287" s="3">
        <v>108.05251478</v>
      </c>
      <c r="ADR287" s="3">
        <v>94.648321139999993</v>
      </c>
      <c r="ADS287" s="3">
        <v>269.78269838</v>
      </c>
      <c r="ADT287" s="3">
        <v>483.79868199999999</v>
      </c>
      <c r="ADU287" s="4">
        <v>1765.63155418</v>
      </c>
      <c r="ADV287" s="3">
        <v>111.51292431</v>
      </c>
      <c r="ADW287" s="3">
        <v>96.533557720000005</v>
      </c>
      <c r="ADX287" s="3">
        <v>83.625217340000006</v>
      </c>
      <c r="ADY287" s="3">
        <v>795.40020274999995</v>
      </c>
      <c r="ADZ287" s="4">
        <v>668.86752279999996</v>
      </c>
      <c r="AEA287" s="3">
        <v>2770.5664201099999</v>
      </c>
      <c r="AEB287" s="3">
        <v>3055.2470856099999</v>
      </c>
      <c r="AEC287" s="3">
        <v>417.26859610000002</v>
      </c>
      <c r="AED287" s="3">
        <v>375.30126630000001</v>
      </c>
      <c r="AEE287" s="4">
        <v>107.93880407</v>
      </c>
      <c r="AEF287" s="3">
        <v>339.80550505000002</v>
      </c>
      <c r="AEG287" s="3">
        <v>137.96961616999999</v>
      </c>
      <c r="AEH287" s="3">
        <v>1150.466555</v>
      </c>
      <c r="AEI287" s="3">
        <v>301.05003678000003</v>
      </c>
      <c r="AEJ287" s="4">
        <v>369.78225795999998</v>
      </c>
      <c r="AEK287" s="3">
        <v>104.35225643</v>
      </c>
      <c r="AEL287" s="3">
        <v>520.44708460000004</v>
      </c>
      <c r="AEM287" s="3">
        <v>3099.5526307199998</v>
      </c>
      <c r="AEN287" s="3">
        <v>2971.53798332</v>
      </c>
      <c r="AEO287" s="4">
        <v>2430.8143528800001</v>
      </c>
      <c r="AEP287" s="3">
        <v>3316.9786929000002</v>
      </c>
      <c r="AEQ287" s="3">
        <v>764.11795146999998</v>
      </c>
      <c r="AER287" s="3">
        <v>3251.04574357</v>
      </c>
      <c r="AES287" s="3">
        <v>774.38298386999998</v>
      </c>
      <c r="AET287" s="4">
        <v>1733.3302561</v>
      </c>
      <c r="AEU287" s="3">
        <v>2371.74132835</v>
      </c>
      <c r="AEV287" s="3">
        <v>3406.4739926299999</v>
      </c>
      <c r="AEW287" s="3">
        <v>2713.7359199100001</v>
      </c>
      <c r="AEX287" s="3">
        <v>785.34519340999998</v>
      </c>
      <c r="AEY287" s="4">
        <v>2155.01430742</v>
      </c>
      <c r="AEZ287" s="3">
        <v>3277.8013144000001</v>
      </c>
      <c r="AFA287" s="3">
        <v>367.60311337000002</v>
      </c>
      <c r="AFB287" s="3">
        <v>2057.79289311</v>
      </c>
      <c r="AFC287" s="3">
        <v>2010.3326525099999</v>
      </c>
      <c r="AFD287" s="4">
        <v>2499.34027922</v>
      </c>
      <c r="AFE287" s="3">
        <v>2764.2346598099998</v>
      </c>
      <c r="AFF287" s="3">
        <v>2640.03211736</v>
      </c>
      <c r="AFG287" s="3">
        <v>3595.8290436900002</v>
      </c>
      <c r="AFH287" s="3">
        <v>2559.0818978699999</v>
      </c>
      <c r="AFI287" s="4">
        <v>383.65434320999998</v>
      </c>
      <c r="AFJ287" s="3">
        <v>747.61374290000003</v>
      </c>
      <c r="AFK287" s="3">
        <v>669.18877109000005</v>
      </c>
      <c r="AFL287" s="3">
        <v>3609.6800023599999</v>
      </c>
      <c r="AFM287" s="3">
        <v>104.93696559999999</v>
      </c>
      <c r="AFN287" s="4">
        <v>3338.4178220099998</v>
      </c>
      <c r="AFO287" s="3">
        <v>3424.31041848</v>
      </c>
      <c r="AFP287" s="3">
        <v>399.48498669999998</v>
      </c>
      <c r="AFQ287" s="3">
        <v>2414.86067813</v>
      </c>
      <c r="AFR287" s="3">
        <v>2751.2312498199999</v>
      </c>
      <c r="AFS287" s="4">
        <v>147.4138188</v>
      </c>
      <c r="AFT287" s="3">
        <v>930.53140076</v>
      </c>
      <c r="AFU287" s="3">
        <v>939.08518017999995</v>
      </c>
      <c r="AFV287" s="3">
        <v>2071.2840785499998</v>
      </c>
      <c r="AFW287" s="3">
        <v>3008.6468210899998</v>
      </c>
      <c r="AFX287" s="4">
        <v>572.70057338000004</v>
      </c>
      <c r="AFY287" s="3">
        <v>2260.8112491000002</v>
      </c>
      <c r="AFZ287" s="3">
        <v>1894.80319252</v>
      </c>
      <c r="AGA287" s="3">
        <v>3413.4277443000001</v>
      </c>
      <c r="AGB287" s="3">
        <v>2573.2410560600001</v>
      </c>
      <c r="AGC287" s="4">
        <v>492.72714753000002</v>
      </c>
      <c r="AGD287" s="3">
        <v>2780.48410668</v>
      </c>
      <c r="AGE287" s="3">
        <v>2556.8586360099998</v>
      </c>
      <c r="AGF287" s="3">
        <v>3064.9988663899999</v>
      </c>
      <c r="AGG287" s="3">
        <v>3382.2032804300002</v>
      </c>
      <c r="AGH287" s="4">
        <v>3401.5154600300002</v>
      </c>
      <c r="AGI287" s="3">
        <v>2719.5146609100002</v>
      </c>
      <c r="AGJ287" s="3">
        <v>2094.62149301</v>
      </c>
      <c r="AGK287" s="3">
        <v>36.222764150000003</v>
      </c>
      <c r="AGL287" s="3">
        <v>2778.16142562</v>
      </c>
      <c r="AGM287" s="4">
        <v>3411.6835587099999</v>
      </c>
      <c r="AGN287" s="3">
        <v>3337.1278578900001</v>
      </c>
      <c r="AGO287" s="3">
        <v>2113.9293230200001</v>
      </c>
      <c r="AGP287" s="3">
        <v>3025.1212039000002</v>
      </c>
      <c r="AGQ287" s="3">
        <v>3380.5771551399998</v>
      </c>
      <c r="AGR287" s="4">
        <v>110.1316188</v>
      </c>
      <c r="AGS287" s="3">
        <v>3251.2855923900001</v>
      </c>
      <c r="AGT287" s="3">
        <v>580.17876133000004</v>
      </c>
      <c r="AGU287" s="3">
        <v>744.43729945999996</v>
      </c>
      <c r="AGV287" s="3">
        <v>3218.1317746700001</v>
      </c>
      <c r="AGW287" s="4">
        <v>744.12226486999998</v>
      </c>
      <c r="AGX287" s="3">
        <v>2800.4114425799999</v>
      </c>
      <c r="AGY287" s="3">
        <v>3249.16734206</v>
      </c>
      <c r="AGZ287" s="3">
        <v>3286.1121381500002</v>
      </c>
      <c r="AHA287" s="3">
        <v>3052.17627507</v>
      </c>
      <c r="AHB287" s="4">
        <v>3564.6878434</v>
      </c>
      <c r="AHC287" s="3">
        <v>2743.0248162299999</v>
      </c>
      <c r="AHD287" s="3">
        <v>662.01505443999997</v>
      </c>
      <c r="AHE287" s="3">
        <v>475.58852019</v>
      </c>
      <c r="AHF287" s="3">
        <v>760.00137522</v>
      </c>
      <c r="AHG287" s="4">
        <v>758.51381544000003</v>
      </c>
      <c r="AHH287" s="3">
        <v>1897.23461333</v>
      </c>
      <c r="AHI287" s="3">
        <v>2676.0001198099999</v>
      </c>
      <c r="AHJ287" s="3">
        <v>2133.9815542900001</v>
      </c>
      <c r="AHK287" s="3">
        <v>3376.0834073000001</v>
      </c>
      <c r="AHL287" s="4">
        <v>3294.99151545</v>
      </c>
      <c r="AHM287" s="3">
        <v>3003.2073481100001</v>
      </c>
      <c r="AHN287" s="3">
        <v>2067.0711899500002</v>
      </c>
      <c r="AHO287" s="3">
        <v>1141.06833375</v>
      </c>
      <c r="AHP287" s="3">
        <v>381.57337508000001</v>
      </c>
      <c r="AHQ287" s="4">
        <v>594.32549212000004</v>
      </c>
      <c r="AHR287" s="3">
        <v>2493.0277813900002</v>
      </c>
      <c r="AHS287" s="3">
        <v>3092.3640011900002</v>
      </c>
      <c r="AHT287" s="3">
        <v>2726.8673321199999</v>
      </c>
      <c r="AHU287" s="3">
        <v>3419.34691492</v>
      </c>
      <c r="AHV287" s="4">
        <v>1672.1899335799999</v>
      </c>
      <c r="AHW287" s="3">
        <v>393.58321444000001</v>
      </c>
      <c r="AHX287" s="3">
        <v>3042.4319507300002</v>
      </c>
      <c r="AHY287" s="3">
        <v>3320.1476799000002</v>
      </c>
      <c r="AHZ287" s="3">
        <v>55.791569559999999</v>
      </c>
      <c r="AIA287" s="4">
        <v>3454.5966136500001</v>
      </c>
      <c r="AIB287" s="3">
        <v>2702.86256628</v>
      </c>
      <c r="AIC287" s="3">
        <v>3335.27431118</v>
      </c>
      <c r="AID287" s="3">
        <v>864.83395066000003</v>
      </c>
      <c r="AIE287" s="3">
        <v>200.66709191000001</v>
      </c>
      <c r="AIF287" s="4">
        <v>2180.1437529599998</v>
      </c>
      <c r="AIG287" s="3">
        <v>74.788093200000006</v>
      </c>
      <c r="AIH287" s="3">
        <v>2552.8321584099999</v>
      </c>
      <c r="AII287" s="3">
        <v>420.45870968000003</v>
      </c>
      <c r="AIJ287" s="3">
        <v>596.51830685000004</v>
      </c>
      <c r="AIK287" s="4">
        <v>1973.63951127</v>
      </c>
      <c r="AIL287" s="3">
        <v>3359.5661499600001</v>
      </c>
      <c r="AIM287" s="3">
        <v>100.77316523</v>
      </c>
      <c r="AIN287" s="3">
        <v>3390.34260606</v>
      </c>
      <c r="AIO287" s="3">
        <v>418.67910599999999</v>
      </c>
      <c r="AIP287" s="4">
        <v>3287.0796112399998</v>
      </c>
      <c r="AIQ287" s="3">
        <v>46.938911169999997</v>
      </c>
      <c r="AIR287" s="3">
        <v>2841.7033431899999</v>
      </c>
      <c r="AIS287" s="3">
        <v>333.38551021000001</v>
      </c>
      <c r="AIT287" s="3">
        <v>72.233641129999995</v>
      </c>
      <c r="AIU287" s="4">
        <v>610.11015423000003</v>
      </c>
      <c r="AIV287" s="3">
        <v>377.38223442999998</v>
      </c>
      <c r="AIW287" s="3">
        <v>1850.75924418</v>
      </c>
      <c r="AIX287" s="3">
        <v>422.99762750000002</v>
      </c>
      <c r="AIY287" s="3">
        <v>3421.7255192799998</v>
      </c>
      <c r="AIZ287" s="4">
        <v>3369.6043823099999</v>
      </c>
      <c r="AJA287" s="3">
        <v>197.13025386999999</v>
      </c>
      <c r="AJB287" s="3">
        <v>478.03174703000002</v>
      </c>
      <c r="AJC287" s="3">
        <v>1878.3872184899999</v>
      </c>
      <c r="AJD287" s="3">
        <v>3375.3899583799998</v>
      </c>
      <c r="AJE287" s="4">
        <v>3297.34029405</v>
      </c>
      <c r="AJF287" s="3">
        <v>72.554268050000005</v>
      </c>
      <c r="AJG287" s="3">
        <v>3589.18535565</v>
      </c>
      <c r="AJH287" s="3">
        <v>2787.88462338</v>
      </c>
      <c r="AJI287" s="3">
        <v>2766.3255698600001</v>
      </c>
      <c r="AJJ287" s="4">
        <v>3552.47419468</v>
      </c>
      <c r="AJK287" s="3">
        <v>3370.96021165</v>
      </c>
      <c r="AJL287" s="3">
        <v>3273.7611666600001</v>
      </c>
      <c r="AJM287" s="3">
        <v>3437.3939851999999</v>
      </c>
      <c r="AJN287" s="3">
        <v>2685.92588419</v>
      </c>
      <c r="AJO287" s="4">
        <v>2232.1089260600002</v>
      </c>
      <c r="AJP287" s="3">
        <v>153.00801290999999</v>
      </c>
      <c r="AJQ287" s="3">
        <v>2477.9757145100002</v>
      </c>
      <c r="AJR287" s="3">
        <v>2349.6168281300002</v>
      </c>
      <c r="AJS287" s="3">
        <v>2427.3141756700002</v>
      </c>
      <c r="AJT287" s="4">
        <v>3359.2188041300001</v>
      </c>
      <c r="AJU287" s="3">
        <v>3217.90435325</v>
      </c>
      <c r="AJV287" s="3">
        <v>3326.9895849700001</v>
      </c>
      <c r="AJW287" s="3">
        <v>2431.77871912</v>
      </c>
      <c r="AJX287" s="3">
        <v>2750.2706118000001</v>
      </c>
      <c r="AJY287" s="4">
        <v>2013.9384626200001</v>
      </c>
      <c r="AJZ287" s="3">
        <v>408.6439805</v>
      </c>
      <c r="AKA287" s="3">
        <v>2215.1778362999999</v>
      </c>
      <c r="AKB287" s="3">
        <v>2549.0212962000001</v>
      </c>
      <c r="AKC287" s="3">
        <v>3463.9084644700001</v>
      </c>
      <c r="AKD287" s="4">
        <v>3425.6761897400002</v>
      </c>
      <c r="AKE287" s="3">
        <v>665.24617843999999</v>
      </c>
      <c r="AKF287" s="3">
        <v>2591.1371334300002</v>
      </c>
      <c r="AKG287" s="3">
        <v>3164.9213760900002</v>
      </c>
      <c r="AKH287" s="3">
        <v>3390.41033539</v>
      </c>
      <c r="AKI287" s="4">
        <v>3357.4634338800001</v>
      </c>
      <c r="AKJ287" s="3">
        <v>3209.5842089500002</v>
      </c>
      <c r="AKK287" s="3">
        <v>16.30164195</v>
      </c>
      <c r="AKL287" s="3">
        <v>656.69115627999997</v>
      </c>
      <c r="AKM287" s="3">
        <v>2733.5265544099998</v>
      </c>
      <c r="AKN287" s="4">
        <v>1137.0058166900001</v>
      </c>
      <c r="AKO287" s="3">
        <v>408.68436954999999</v>
      </c>
      <c r="AKP287" s="3">
        <v>3263.73660445</v>
      </c>
      <c r="AKQ287" s="3">
        <v>3590.4057263300001</v>
      </c>
      <c r="AKR287" s="3">
        <v>2443.83640397</v>
      </c>
      <c r="AKS287" s="4">
        <v>3279.6293849399999</v>
      </c>
      <c r="AKT287" s="3">
        <v>3367.3140124900001</v>
      </c>
      <c r="AKU287" s="3">
        <v>402.29730732000002</v>
      </c>
      <c r="AKV287" s="3">
        <v>1651.0198576800001</v>
      </c>
      <c r="AKW287" s="3">
        <v>1890.0646248999999</v>
      </c>
      <c r="AKX287" s="4">
        <v>3474.7209238400001</v>
      </c>
      <c r="AKY287" s="3">
        <v>3387.7546000100001</v>
      </c>
      <c r="AKZ287" s="3">
        <v>3408.6984972300002</v>
      </c>
      <c r="ALA287" s="3">
        <v>3135.2261037899998</v>
      </c>
      <c r="ALB287" s="3">
        <v>2042.7650596599999</v>
      </c>
      <c r="ALC287" s="4">
        <v>41.512486959999997</v>
      </c>
      <c r="ALD287" s="3">
        <v>3556.7212586300002</v>
      </c>
      <c r="ALE287" s="3">
        <v>1899.9183103600001</v>
      </c>
      <c r="ALF287" s="3">
        <v>2645.0956614900001</v>
      </c>
      <c r="ALG287" s="3">
        <v>687.30294933000005</v>
      </c>
      <c r="ALH287" s="4">
        <v>3372.7466503999999</v>
      </c>
      <c r="ALI287" s="3">
        <v>410.12967616999998</v>
      </c>
      <c r="ALJ287" s="3">
        <v>2895.3915753000001</v>
      </c>
      <c r="ALK287" s="3">
        <v>64.024722060000002</v>
      </c>
      <c r="ALL287" s="3">
        <v>457.22641532</v>
      </c>
      <c r="ALM287" s="4">
        <v>647.82296364000001</v>
      </c>
    </row>
    <row r="288" spans="1:1001" x14ac:dyDescent="0.45">
      <c r="A288" s="1" t="s">
        <v>287</v>
      </c>
      <c r="B288" s="3">
        <v>1221.4313585899999</v>
      </c>
      <c r="C288" s="3">
        <v>2139.4800574199999</v>
      </c>
      <c r="D288" s="3">
        <v>281.70803142</v>
      </c>
      <c r="E288" s="3">
        <v>1210.7450373300001</v>
      </c>
      <c r="F288" s="4">
        <v>2898.0653304100001</v>
      </c>
      <c r="G288" s="3">
        <v>756.63168570999994</v>
      </c>
      <c r="H288" s="3">
        <v>923.01220238999997</v>
      </c>
      <c r="I288" s="3">
        <v>2628.3248851899998</v>
      </c>
      <c r="J288" s="3">
        <v>1720.7263870199999</v>
      </c>
      <c r="K288" s="4">
        <v>657.53186988999994</v>
      </c>
      <c r="L288" s="3">
        <v>1052.8623767700001</v>
      </c>
      <c r="M288" s="3">
        <v>2156.6752294299999</v>
      </c>
      <c r="N288" s="3">
        <v>2518.4107458899998</v>
      </c>
      <c r="O288" s="3">
        <v>1280.8790692299999</v>
      </c>
      <c r="P288" s="4">
        <v>2534.0295022099999</v>
      </c>
      <c r="Q288" s="3">
        <v>1429.8239437100001</v>
      </c>
      <c r="R288" s="3">
        <v>1044.26696556</v>
      </c>
      <c r="S288" s="3">
        <v>753.55031187999998</v>
      </c>
      <c r="T288" s="3">
        <v>2571.9647620800001</v>
      </c>
      <c r="U288" s="4">
        <v>756.68077393999999</v>
      </c>
      <c r="V288" s="3">
        <v>1518.11192153</v>
      </c>
      <c r="W288" s="3">
        <v>459.57395117999999</v>
      </c>
      <c r="X288" s="3">
        <v>483.09529115999999</v>
      </c>
      <c r="Y288" s="3">
        <v>2511.5048397099999</v>
      </c>
      <c r="Z288" s="4">
        <v>3816.4930649399998</v>
      </c>
      <c r="AA288" s="3">
        <v>136.60135943</v>
      </c>
      <c r="AB288" s="3">
        <v>430.09864385999998</v>
      </c>
      <c r="AC288" s="3">
        <v>142.34219686</v>
      </c>
      <c r="AD288" s="3">
        <v>2200.60608843</v>
      </c>
      <c r="AE288" s="4">
        <v>2882.8399012999998</v>
      </c>
      <c r="AF288" s="3">
        <v>841.70593788999997</v>
      </c>
      <c r="AG288" s="3">
        <v>1198.3232296599999</v>
      </c>
      <c r="AH288" s="3">
        <v>2495.6431277199999</v>
      </c>
      <c r="AI288" s="3">
        <v>576.28525691000004</v>
      </c>
      <c r="AJ288" s="4">
        <v>464.77419671000001</v>
      </c>
      <c r="AK288" s="3">
        <v>2516.9107587100002</v>
      </c>
      <c r="AL288" s="3">
        <v>2211.9951791600001</v>
      </c>
      <c r="AM288" s="3">
        <v>1061.54167293</v>
      </c>
      <c r="AN288" s="3">
        <v>650.65454672999999</v>
      </c>
      <c r="AO288" s="4">
        <v>148.24769734</v>
      </c>
      <c r="AP288" s="3">
        <v>1094.2008801300001</v>
      </c>
      <c r="AQ288" s="3">
        <v>681.25826197000004</v>
      </c>
      <c r="AR288" s="3">
        <v>638.05751271999998</v>
      </c>
      <c r="AS288" s="3">
        <v>804.71640316000003</v>
      </c>
      <c r="AT288" s="4">
        <v>1272.1363933299999</v>
      </c>
      <c r="AU288" s="3">
        <v>809.15112084999998</v>
      </c>
      <c r="AV288" s="3">
        <v>761.86424248000003</v>
      </c>
      <c r="AW288" s="3">
        <v>2243.53405625</v>
      </c>
      <c r="AX288" s="3">
        <v>810.54112553999994</v>
      </c>
      <c r="AY288" s="4">
        <v>1095.48276644</v>
      </c>
      <c r="AZ288" s="3">
        <v>147.70337721999999</v>
      </c>
      <c r="BA288" s="3">
        <v>1228.76166048</v>
      </c>
      <c r="BB288" s="3">
        <v>2166.1262671300001</v>
      </c>
      <c r="BC288" s="3">
        <v>2508.20412227</v>
      </c>
      <c r="BD288" s="4">
        <v>2641.61288264</v>
      </c>
      <c r="BE288" s="3">
        <v>2507.43113799</v>
      </c>
      <c r="BF288" s="3">
        <v>653.46624597999994</v>
      </c>
      <c r="BG288" s="3">
        <v>1056.47067236</v>
      </c>
      <c r="BH288" s="3">
        <v>618.44831825999995</v>
      </c>
      <c r="BI288" s="4">
        <v>1190.71579675</v>
      </c>
      <c r="BJ288" s="3">
        <v>80.689865459999993</v>
      </c>
      <c r="BK288" s="3">
        <v>818.06778035000002</v>
      </c>
      <c r="BL288" s="3">
        <v>809.07779918999995</v>
      </c>
      <c r="BM288" s="3">
        <v>1296.42077567</v>
      </c>
      <c r="BN288" s="4">
        <v>1198.6786533</v>
      </c>
      <c r="BO288" s="3">
        <v>220.08863263000001</v>
      </c>
      <c r="BP288" s="3">
        <v>2569.0660710299999</v>
      </c>
      <c r="BQ288" s="3">
        <v>1057.6021871299999</v>
      </c>
      <c r="BR288" s="3">
        <v>682.08592681000005</v>
      </c>
      <c r="BS288" s="4">
        <v>2238.3686074399998</v>
      </c>
      <c r="BT288" s="3">
        <v>558.99004433000005</v>
      </c>
      <c r="BU288" s="3">
        <v>2522.1781122000002</v>
      </c>
      <c r="BV288" s="3">
        <v>2326.6416723799998</v>
      </c>
      <c r="BW288" s="3">
        <v>2490.9511628499999</v>
      </c>
      <c r="BX288" s="4">
        <v>836.46965290000003</v>
      </c>
      <c r="BY288" s="3">
        <v>2905.5559457600002</v>
      </c>
      <c r="BZ288" s="3">
        <v>118.79475934</v>
      </c>
      <c r="CA288" s="3">
        <v>641.70806146999996</v>
      </c>
      <c r="CB288" s="3">
        <v>744.03962265999996</v>
      </c>
      <c r="CC288" s="4">
        <v>1425.39668246</v>
      </c>
      <c r="CD288" s="3">
        <v>1345.9340227499999</v>
      </c>
      <c r="CE288" s="3">
        <v>620.09494875999997</v>
      </c>
      <c r="CF288" s="3">
        <v>684.14763246999996</v>
      </c>
      <c r="CG288" s="3">
        <v>1013.42029465</v>
      </c>
      <c r="CH288" s="4">
        <v>582.6400079</v>
      </c>
      <c r="CI288" s="3">
        <v>793.30680722</v>
      </c>
      <c r="CJ288" s="3">
        <v>589.19235455</v>
      </c>
      <c r="CK288" s="3">
        <v>246.22159071999999</v>
      </c>
      <c r="CL288" s="3">
        <v>238.36685255</v>
      </c>
      <c r="CM288" s="4">
        <v>584.57371134000005</v>
      </c>
      <c r="CN288" s="3">
        <v>1395.4267646200001</v>
      </c>
      <c r="CO288" s="3">
        <v>2133.6876462800001</v>
      </c>
      <c r="CP288" s="3">
        <v>134.73289983999999</v>
      </c>
      <c r="CQ288" s="3">
        <v>1360.3504281200001</v>
      </c>
      <c r="CR288" s="4">
        <v>816.94247928000004</v>
      </c>
      <c r="CS288" s="3">
        <v>937.75109879000001</v>
      </c>
      <c r="CT288" s="3">
        <v>1020.39827975</v>
      </c>
      <c r="CU288" s="3">
        <v>1108.9515825599999</v>
      </c>
      <c r="CV288" s="3">
        <v>667.54524744000003</v>
      </c>
      <c r="CW288" s="4">
        <v>441.34419811999999</v>
      </c>
      <c r="CX288" s="3">
        <v>1378.7703203999999</v>
      </c>
      <c r="CY288" s="3">
        <v>1253.95200028</v>
      </c>
      <c r="CZ288" s="3">
        <v>1219.4187411600001</v>
      </c>
      <c r="DA288" s="3">
        <v>848.24958535999997</v>
      </c>
      <c r="DB288" s="4">
        <v>2873.82133712</v>
      </c>
      <c r="DC288" s="3">
        <v>814.98392104000004</v>
      </c>
      <c r="DD288" s="3">
        <v>833.95310440000003</v>
      </c>
      <c r="DE288" s="3">
        <v>874.73672435000003</v>
      </c>
      <c r="DF288" s="3">
        <v>1006.2037034700001</v>
      </c>
      <c r="DG288" s="4">
        <v>966.54849144000002</v>
      </c>
      <c r="DH288" s="3">
        <v>759.70311761999994</v>
      </c>
      <c r="DI288" s="3">
        <v>1016.07603003</v>
      </c>
      <c r="DJ288" s="3">
        <v>815.38284057999999</v>
      </c>
      <c r="DK288" s="3">
        <v>590.06600076999996</v>
      </c>
      <c r="DL288" s="4">
        <v>1097.9595472599999</v>
      </c>
      <c r="DM288" s="3">
        <v>1620.85234418</v>
      </c>
      <c r="DN288" s="3">
        <v>829.71598237000001</v>
      </c>
      <c r="DO288" s="3">
        <v>1210.77921268</v>
      </c>
      <c r="DP288" s="3">
        <v>2186.9017730800001</v>
      </c>
      <c r="DQ288" s="4">
        <v>2513.5404478300002</v>
      </c>
      <c r="DR288" s="3">
        <v>473.78281896999999</v>
      </c>
      <c r="DS288" s="3">
        <v>2550.8860275699999</v>
      </c>
      <c r="DT288" s="3">
        <v>2250.3013969200001</v>
      </c>
      <c r="DU288" s="3">
        <v>783.07532879999997</v>
      </c>
      <c r="DV288" s="4">
        <v>586.09917469000004</v>
      </c>
      <c r="DW288" s="3">
        <v>818.02055623000001</v>
      </c>
      <c r="DX288" s="3">
        <v>2157.94717382</v>
      </c>
      <c r="DY288" s="3">
        <v>2586.9727116899999</v>
      </c>
      <c r="DZ288" s="3">
        <v>1021.51488164</v>
      </c>
      <c r="EA288" s="4">
        <v>808.00780005000001</v>
      </c>
      <c r="EB288" s="3">
        <v>828.47075688999996</v>
      </c>
      <c r="EC288" s="3">
        <v>157.76397889</v>
      </c>
      <c r="ED288" s="3">
        <v>300.48148322999998</v>
      </c>
      <c r="EE288" s="3">
        <v>1340.7549038</v>
      </c>
      <c r="EF288" s="4">
        <v>2485.1997621300002</v>
      </c>
      <c r="EG288" s="3">
        <v>166.39480818999999</v>
      </c>
      <c r="EH288" s="3">
        <v>2205.9442780999998</v>
      </c>
      <c r="EI288" s="3">
        <v>1420.6052983899999</v>
      </c>
      <c r="EJ288" s="3">
        <v>1042.40596241</v>
      </c>
      <c r="EK288" s="4">
        <v>2536.79956967</v>
      </c>
      <c r="EL288" s="3">
        <v>2080.4753835900001</v>
      </c>
      <c r="EM288" s="3">
        <v>831.92619546000003</v>
      </c>
      <c r="EN288" s="3">
        <v>2105.8819601499999</v>
      </c>
      <c r="EO288" s="3">
        <v>2045.93156118</v>
      </c>
      <c r="EP288" s="4">
        <v>1184.74629516</v>
      </c>
      <c r="EQ288" s="3">
        <v>1173.2876109900001</v>
      </c>
      <c r="ER288" s="3">
        <v>2886.4780226500002</v>
      </c>
      <c r="ES288" s="3">
        <v>2042.5494442700001</v>
      </c>
      <c r="ET288" s="3">
        <v>2413.0649188299999</v>
      </c>
      <c r="EU288" s="4">
        <v>1054.1355639000001</v>
      </c>
      <c r="EV288" s="3">
        <v>1216.73628687</v>
      </c>
      <c r="EW288" s="3">
        <v>353.43774148</v>
      </c>
      <c r="EX288" s="3">
        <v>1108.9136789900001</v>
      </c>
      <c r="EY288" s="3">
        <v>634.43181876999995</v>
      </c>
      <c r="EZ288" s="4">
        <v>2834.6439586199999</v>
      </c>
      <c r="FA288" s="3">
        <v>2524.9394804799999</v>
      </c>
      <c r="FB288" s="3">
        <v>206.91621000000001</v>
      </c>
      <c r="FC288" s="3">
        <v>2134.0033022399998</v>
      </c>
      <c r="FD288" s="3">
        <v>811.66394113000001</v>
      </c>
      <c r="FE288" s="4">
        <v>960.18690537999998</v>
      </c>
      <c r="FF288" s="3">
        <v>422.86962527999998</v>
      </c>
      <c r="FG288" s="3">
        <v>772.75623720999999</v>
      </c>
      <c r="FH288" s="3">
        <v>665.05044688999999</v>
      </c>
      <c r="FI288" s="3">
        <v>643.28137030999994</v>
      </c>
      <c r="FJ288" s="4">
        <v>481.38963051000002</v>
      </c>
      <c r="FK288" s="3">
        <v>810.13847778000002</v>
      </c>
      <c r="FL288" s="3">
        <v>836.96861301000001</v>
      </c>
      <c r="FM288" s="3">
        <v>408.30098426000001</v>
      </c>
      <c r="FN288" s="3">
        <v>1052.5324293000001</v>
      </c>
      <c r="FO288" s="4">
        <v>112.19643130999999</v>
      </c>
      <c r="FP288" s="3">
        <v>2242.4435518999999</v>
      </c>
      <c r="FQ288" s="3">
        <v>838.62083584000004</v>
      </c>
      <c r="FR288" s="3">
        <v>2489.5238759600002</v>
      </c>
      <c r="FS288" s="3">
        <v>2495.6375353899998</v>
      </c>
      <c r="FT288" s="4">
        <v>2447.6112267200001</v>
      </c>
      <c r="FU288" s="3">
        <v>116.36520264000001</v>
      </c>
      <c r="FV288" s="3">
        <v>251.47092448000001</v>
      </c>
      <c r="FW288" s="3">
        <v>2198.24488243</v>
      </c>
      <c r="FX288" s="3">
        <v>844.83888543</v>
      </c>
      <c r="FY288" s="4">
        <v>2233.3746567500002</v>
      </c>
      <c r="FZ288" s="3">
        <v>492.16977864</v>
      </c>
      <c r="GA288" s="3">
        <v>1231.66780797</v>
      </c>
      <c r="GB288" s="3">
        <v>260.34595218999999</v>
      </c>
      <c r="GC288" s="3">
        <v>789.22751316999995</v>
      </c>
      <c r="GD288" s="4">
        <v>294.85249240000002</v>
      </c>
      <c r="GE288" s="3">
        <v>2755.83435878</v>
      </c>
      <c r="GF288" s="3">
        <v>1398.14401563</v>
      </c>
      <c r="GG288" s="3">
        <v>1932.95655326</v>
      </c>
      <c r="GH288" s="3">
        <v>1216.1416357799999</v>
      </c>
      <c r="GI288" s="4">
        <v>633.78062301</v>
      </c>
      <c r="GJ288" s="3">
        <v>1179.26456902</v>
      </c>
      <c r="GK288" s="3">
        <v>2468.68933986</v>
      </c>
      <c r="GL288" s="3">
        <v>846.78812312000002</v>
      </c>
      <c r="GM288" s="3">
        <v>493.91893519000001</v>
      </c>
      <c r="GN288" s="4">
        <v>645.10819810999999</v>
      </c>
      <c r="GO288" s="3">
        <v>244.64268955</v>
      </c>
      <c r="GP288" s="3">
        <v>836.28572738000003</v>
      </c>
      <c r="GQ288" s="3">
        <v>214.25334695999999</v>
      </c>
      <c r="GR288" s="3">
        <v>1087.4385104200001</v>
      </c>
      <c r="GS288" s="4">
        <v>2529.80170073</v>
      </c>
      <c r="GT288" s="3">
        <v>2900.6931041399998</v>
      </c>
      <c r="GU288" s="3">
        <v>789.51272199999994</v>
      </c>
      <c r="GV288" s="3">
        <v>835.54567570999995</v>
      </c>
      <c r="GW288" s="3">
        <v>1228.55225879</v>
      </c>
      <c r="GX288" s="4">
        <v>737.95206077</v>
      </c>
      <c r="GY288" s="3">
        <v>596.85260390999997</v>
      </c>
      <c r="GZ288" s="3">
        <v>1437.6327005000001</v>
      </c>
      <c r="HA288" s="3">
        <v>1401.3944021</v>
      </c>
      <c r="HB288" s="3">
        <v>2490.5242816599998</v>
      </c>
      <c r="HC288" s="4">
        <v>815.78673107999998</v>
      </c>
      <c r="HD288" s="3">
        <v>1475.2541685199999</v>
      </c>
      <c r="HE288" s="3">
        <v>2639.2672108900001</v>
      </c>
      <c r="HF288" s="3">
        <v>2543.1866319000001</v>
      </c>
      <c r="HG288" s="3">
        <v>554.09240598999997</v>
      </c>
      <c r="HH288" s="4">
        <v>1425.5277915300001</v>
      </c>
      <c r="HI288" s="3">
        <v>2504.1378769900002</v>
      </c>
      <c r="HJ288" s="3">
        <v>976.18034780999994</v>
      </c>
      <c r="HK288" s="3">
        <v>2878.0491385999999</v>
      </c>
      <c r="HL288" s="3">
        <v>279.03116946</v>
      </c>
      <c r="HM288" s="4">
        <v>2529.2443318400001</v>
      </c>
      <c r="HN288" s="3">
        <v>1278.46069719</v>
      </c>
      <c r="HO288" s="3">
        <v>826.74396965999995</v>
      </c>
      <c r="HP288" s="3">
        <v>649.02220774</v>
      </c>
      <c r="HQ288" s="3">
        <v>1030.8689856200001</v>
      </c>
      <c r="HR288" s="4">
        <v>2918.7501163400002</v>
      </c>
      <c r="HS288" s="3">
        <v>801.21622594999997</v>
      </c>
      <c r="HT288" s="3">
        <v>258.15810842000002</v>
      </c>
      <c r="HU288" s="3">
        <v>1411.75450411</v>
      </c>
      <c r="HV288" s="3">
        <v>2227.5952943799998</v>
      </c>
      <c r="HW288" s="4">
        <v>209.72604514</v>
      </c>
      <c r="HX288" s="3">
        <v>1176.3745771500001</v>
      </c>
      <c r="HY288" s="3">
        <v>1049.48398808</v>
      </c>
      <c r="HZ288" s="3">
        <v>177.61364354</v>
      </c>
      <c r="IA288" s="3">
        <v>172.12694644000001</v>
      </c>
      <c r="IB288" s="4">
        <v>252.92120206000001</v>
      </c>
      <c r="IC288" s="3">
        <v>607.43142816</v>
      </c>
      <c r="ID288" s="3">
        <v>2170.6082089400002</v>
      </c>
      <c r="IE288" s="3">
        <v>1396.0276294099999</v>
      </c>
      <c r="IF288" s="3">
        <v>2671.9351172699999</v>
      </c>
      <c r="IG288" s="4">
        <v>1384.0271106</v>
      </c>
      <c r="IH288" s="3">
        <v>1201.3486801900001</v>
      </c>
      <c r="II288" s="3">
        <v>1064.8430117400001</v>
      </c>
      <c r="IJ288" s="3">
        <v>1094.1461995699999</v>
      </c>
      <c r="IK288" s="3">
        <v>438.66050109000003</v>
      </c>
      <c r="IL288" s="4">
        <v>132.57674594</v>
      </c>
      <c r="IM288" s="3">
        <v>183.01894117000001</v>
      </c>
      <c r="IN288" s="3">
        <v>2495.6400208700002</v>
      </c>
      <c r="IO288" s="3">
        <v>1437.5811267900001</v>
      </c>
      <c r="IP288" s="3">
        <v>879.14969409000003</v>
      </c>
      <c r="IQ288" s="4">
        <v>139.00481859000001</v>
      </c>
      <c r="IR288" s="3">
        <v>2520.2593216400001</v>
      </c>
      <c r="IS288" s="3">
        <v>1598.09466793</v>
      </c>
      <c r="IT288" s="3">
        <v>2877.9329424100001</v>
      </c>
      <c r="IU288" s="3">
        <v>331.22997767999999</v>
      </c>
      <c r="IV288" s="4">
        <v>630.76076480999996</v>
      </c>
      <c r="IW288" s="3">
        <v>660.72757579999995</v>
      </c>
      <c r="IX288" s="3">
        <v>760.13994073000003</v>
      </c>
      <c r="IY288" s="3">
        <v>814.91308486000003</v>
      </c>
      <c r="IZ288" s="3">
        <v>580.08990542000004</v>
      </c>
      <c r="JA288" s="4">
        <v>790.55538086000001</v>
      </c>
      <c r="JB288" s="3">
        <v>647.00772619999998</v>
      </c>
      <c r="JC288" s="3">
        <v>829.69547716</v>
      </c>
      <c r="JD288" s="3">
        <v>811.36381942000003</v>
      </c>
      <c r="JE288" s="3">
        <v>802.67520271000001</v>
      </c>
      <c r="JF288" s="4">
        <v>896.06959918999996</v>
      </c>
      <c r="JH288" s="3">
        <v>582.09258092999994</v>
      </c>
      <c r="JI288" s="3">
        <v>148.42105957000001</v>
      </c>
      <c r="JJ288" s="3">
        <v>2518.9121914799998</v>
      </c>
      <c r="JK288" s="4">
        <v>818.48223413999995</v>
      </c>
      <c r="JL288" s="3">
        <v>801.8593439</v>
      </c>
      <c r="JM288" s="3">
        <v>977.20498694000003</v>
      </c>
      <c r="JN288" s="3">
        <v>975.35019749000003</v>
      </c>
      <c r="JO288" s="3">
        <v>2485.5626422099999</v>
      </c>
      <c r="JP288" s="4">
        <v>479.92816827000001</v>
      </c>
      <c r="JQ288" s="3">
        <v>596.91101269000001</v>
      </c>
      <c r="JR288" s="3">
        <v>590.22382874999994</v>
      </c>
      <c r="JS288" s="3">
        <v>1633.07655619</v>
      </c>
      <c r="JT288" s="3">
        <v>783.79736074000004</v>
      </c>
      <c r="JU288" s="4">
        <v>1060.6810754799999</v>
      </c>
      <c r="JV288" s="3">
        <v>2430.7540799899998</v>
      </c>
      <c r="JW288" s="3">
        <v>2512.9190778299999</v>
      </c>
      <c r="JX288" s="3">
        <v>1718.5994375099999</v>
      </c>
      <c r="JY288" s="3">
        <v>153.73377307000001</v>
      </c>
      <c r="JZ288" s="4">
        <v>818.98865068999999</v>
      </c>
      <c r="KA288" s="3">
        <v>2224.90414091</v>
      </c>
      <c r="KC288" s="3">
        <v>645.17344195999999</v>
      </c>
      <c r="KD288" s="3">
        <v>811.69935922000002</v>
      </c>
      <c r="KE288" s="4">
        <v>137.58001718</v>
      </c>
      <c r="KF288" s="3">
        <v>235.61107659999999</v>
      </c>
      <c r="KG288" s="3">
        <v>1735.1496274599999</v>
      </c>
      <c r="KH288" s="3">
        <v>2476.5080385699998</v>
      </c>
      <c r="KI288" s="3">
        <v>911.69270510000001</v>
      </c>
      <c r="KJ288" s="4">
        <v>2441.8803312099999</v>
      </c>
      <c r="KK288" s="3">
        <v>361.97598664999998</v>
      </c>
      <c r="KL288" s="3">
        <v>2477.5314349599998</v>
      </c>
      <c r="KM288" s="3">
        <v>270.84089148999999</v>
      </c>
      <c r="KN288" s="3">
        <v>2600.34521546</v>
      </c>
      <c r="KO288" s="4">
        <v>1053.2165576699999</v>
      </c>
      <c r="KP288" s="3">
        <v>126.00513682</v>
      </c>
      <c r="KQ288" s="3">
        <v>438.74065782000002</v>
      </c>
      <c r="KR288" s="3">
        <v>2265.26957885</v>
      </c>
      <c r="KS288" s="3">
        <v>1023.72074514</v>
      </c>
      <c r="KT288" s="4">
        <v>2255.70296633</v>
      </c>
      <c r="KU288" s="3">
        <v>828.29739466000001</v>
      </c>
      <c r="KV288" s="3">
        <v>990.02882099999999</v>
      </c>
      <c r="KW288" s="3">
        <v>817.41720596000005</v>
      </c>
      <c r="KX288" s="3">
        <v>173.53434949000001</v>
      </c>
      <c r="KY288" s="4">
        <v>939.11935553000001</v>
      </c>
      <c r="KZ288" s="3">
        <v>901.21330005000004</v>
      </c>
      <c r="LA288" s="3">
        <v>2248.4546852799999</v>
      </c>
      <c r="LB288" s="3">
        <v>153.72942348000001</v>
      </c>
      <c r="LC288" s="3">
        <v>1441.6803046800001</v>
      </c>
      <c r="LD288" s="4">
        <v>2071.6742989099998</v>
      </c>
      <c r="LE288" s="3">
        <v>814.73910125999998</v>
      </c>
      <c r="LF288" s="3">
        <v>832.21451114000001</v>
      </c>
      <c r="LG288" s="3">
        <v>195.69302506</v>
      </c>
      <c r="LH288" s="3">
        <v>2531.5657701599998</v>
      </c>
      <c r="LI288" s="4">
        <v>2219.3403939300001</v>
      </c>
      <c r="LJ288" s="3">
        <v>389.79720702999998</v>
      </c>
      <c r="LK288" s="3">
        <v>1054.86567365</v>
      </c>
      <c r="LL288" s="3">
        <v>2197.7490291700001</v>
      </c>
      <c r="LM288" s="3">
        <v>2479.2861838399999</v>
      </c>
      <c r="LN288" s="4">
        <v>803.79491144999997</v>
      </c>
      <c r="LO288" s="3">
        <v>813.02101320999998</v>
      </c>
      <c r="LP288" s="3">
        <v>1096.5695425700001</v>
      </c>
      <c r="LQ288" s="3">
        <v>1407.0737239</v>
      </c>
      <c r="LR288" s="3">
        <v>1340.0639403600001</v>
      </c>
      <c r="LS288" s="4">
        <v>861.36794880000002</v>
      </c>
      <c r="LT288" s="3">
        <v>86.774320500000002</v>
      </c>
      <c r="LU288" s="3">
        <v>1074.52084949</v>
      </c>
      <c r="LV288" s="3">
        <v>2544.9575364000002</v>
      </c>
      <c r="LW288" s="3">
        <v>1442.34019962</v>
      </c>
      <c r="LX288" s="4">
        <v>1003.83441966</v>
      </c>
      <c r="LY288" s="3">
        <v>1002.0013781599999</v>
      </c>
      <c r="LZ288" s="3">
        <v>514.95230968999999</v>
      </c>
      <c r="MA288" s="3">
        <v>608.53249579999999</v>
      </c>
      <c r="MB288" s="3">
        <v>2887.1006353900002</v>
      </c>
      <c r="MC288" s="4">
        <v>2752.49076681</v>
      </c>
      <c r="MD288" s="3">
        <v>1049.7362642999999</v>
      </c>
      <c r="ME288" s="3">
        <v>2510.8791201200002</v>
      </c>
      <c r="MF288" s="3">
        <v>1091.59733983</v>
      </c>
      <c r="MG288" s="3">
        <v>628.49152157000003</v>
      </c>
      <c r="MH288" s="4">
        <v>1317.4454509899999</v>
      </c>
      <c r="MI288" s="3">
        <v>2527.2012672800001</v>
      </c>
      <c r="MJ288" s="3">
        <v>2533.6125629399999</v>
      </c>
      <c r="MK288" s="3">
        <v>1027.21346591</v>
      </c>
      <c r="ML288" s="3">
        <v>79.318501870000006</v>
      </c>
      <c r="MM288" s="4">
        <v>756.14888122000002</v>
      </c>
      <c r="MN288" s="3">
        <v>1202.52244812</v>
      </c>
      <c r="MO288" s="3">
        <v>625.74071658000003</v>
      </c>
      <c r="MP288" s="3">
        <v>2140.2350219700002</v>
      </c>
      <c r="MQ288" s="3">
        <v>2839.2539026499999</v>
      </c>
      <c r="MR288" s="4">
        <v>657.50887920000002</v>
      </c>
      <c r="MS288" s="3">
        <v>2160.6855514099998</v>
      </c>
      <c r="MT288" s="3">
        <v>2547.9388696599999</v>
      </c>
      <c r="MU288" s="3">
        <v>2506.8607203299998</v>
      </c>
      <c r="MV288" s="3">
        <v>131.61051559000001</v>
      </c>
      <c r="MW288" s="4">
        <v>2166.7855407000002</v>
      </c>
      <c r="MX288" s="3">
        <v>898.18163582</v>
      </c>
      <c r="MY288" s="3">
        <v>702.85832590999996</v>
      </c>
      <c r="MZ288" s="3">
        <v>1332.48571184</v>
      </c>
      <c r="NA288" s="3">
        <v>1054.2001863800001</v>
      </c>
      <c r="NB288" s="4">
        <v>130.67659648</v>
      </c>
      <c r="NC288" s="3">
        <v>1050.81496262</v>
      </c>
      <c r="ND288" s="3">
        <v>834.75405033000004</v>
      </c>
      <c r="NE288" s="3">
        <v>1644.7726037</v>
      </c>
      <c r="NF288" s="3">
        <v>1066.8345025900001</v>
      </c>
      <c r="NG288" s="4">
        <v>451.06739587999999</v>
      </c>
      <c r="NH288" s="3">
        <v>795.45799016000001</v>
      </c>
      <c r="NI288" s="3">
        <v>764.16766107000001</v>
      </c>
      <c r="NJ288" s="3">
        <v>1038.2906289</v>
      </c>
      <c r="NK288" s="3">
        <v>742.65210345000003</v>
      </c>
      <c r="NL288" s="4">
        <v>176.56912057</v>
      </c>
      <c r="NM288" s="3">
        <v>2549.3680206600002</v>
      </c>
      <c r="NN288" s="3">
        <v>1330.69989446</v>
      </c>
      <c r="NO288" s="3">
        <v>2506.1156977000001</v>
      </c>
      <c r="NP288" s="3">
        <v>860.32466856999997</v>
      </c>
      <c r="NQ288" s="4">
        <v>255.01459758999999</v>
      </c>
      <c r="NR288" s="3">
        <v>87.114831260000003</v>
      </c>
      <c r="NS288" s="3">
        <v>810.74990586000001</v>
      </c>
      <c r="NT288" s="3">
        <v>2721.7460005799999</v>
      </c>
      <c r="NU288" s="3">
        <v>809.34933788000001</v>
      </c>
      <c r="NV288" s="4">
        <v>1596.4194544100001</v>
      </c>
      <c r="NW288" s="3">
        <v>733.46887621999997</v>
      </c>
      <c r="NX288" s="3">
        <v>644.69933664999996</v>
      </c>
      <c r="NY288" s="3">
        <v>890.36045162999994</v>
      </c>
      <c r="NZ288" s="3">
        <v>897.39870961999998</v>
      </c>
      <c r="OA288" s="4">
        <v>1041.851079</v>
      </c>
      <c r="OB288" s="3">
        <v>2534.5085784799999</v>
      </c>
      <c r="OC288" s="3">
        <v>2887.4566804000001</v>
      </c>
      <c r="OD288" s="3">
        <v>2459.9031680600001</v>
      </c>
      <c r="OE288" s="3">
        <v>825.05384326000001</v>
      </c>
      <c r="OF288" s="4">
        <v>2425.6718947600002</v>
      </c>
      <c r="OG288" s="3">
        <v>485.95980686000001</v>
      </c>
      <c r="OH288" s="3">
        <v>2504.5902343500002</v>
      </c>
      <c r="OI288" s="3">
        <v>1437.35867633</v>
      </c>
      <c r="OJ288" s="3">
        <v>776.53913777000002</v>
      </c>
      <c r="OK288" s="4">
        <v>2466.0037787199999</v>
      </c>
      <c r="OL288" s="3">
        <v>1110.81507119</v>
      </c>
      <c r="OM288" s="3">
        <v>2577.9516620300001</v>
      </c>
      <c r="ON288" s="3">
        <v>816.19932075999998</v>
      </c>
      <c r="OO288" s="3">
        <v>143.91488433000001</v>
      </c>
      <c r="OP288" s="4">
        <v>1418.1987323799999</v>
      </c>
      <c r="OQ288" s="3">
        <v>1467.6840178099999</v>
      </c>
      <c r="OS288" s="3">
        <v>693.04627224000001</v>
      </c>
      <c r="OT288" s="3">
        <v>1267.8445907400001</v>
      </c>
      <c r="OU288" s="4">
        <v>764.28385725999999</v>
      </c>
      <c r="OV288" s="3">
        <v>489.22075661999997</v>
      </c>
      <c r="OW288" s="3">
        <v>2549.8837577600002</v>
      </c>
      <c r="OX288" s="3">
        <v>2529.55936643</v>
      </c>
      <c r="OY288" s="3">
        <v>608.88294847999998</v>
      </c>
      <c r="OZ288" s="4">
        <v>1859.94371415</v>
      </c>
      <c r="PA288" s="3">
        <v>583.56025686999999</v>
      </c>
      <c r="PB288" s="3">
        <v>172.67499477999999</v>
      </c>
      <c r="PC288" s="3">
        <v>2397.3703553700002</v>
      </c>
      <c r="PD288" s="3">
        <v>2535.9495355099998</v>
      </c>
      <c r="PE288" s="4">
        <v>312.62491713999998</v>
      </c>
      <c r="PF288" s="3">
        <v>572.59556184999997</v>
      </c>
      <c r="PG288" s="3">
        <v>479.79768057000001</v>
      </c>
      <c r="PH288" s="3">
        <v>2526.5401296</v>
      </c>
      <c r="PI288" s="3">
        <v>1047.0637519300001</v>
      </c>
      <c r="PJ288" s="4">
        <v>804.27088087000004</v>
      </c>
      <c r="PK288" s="3">
        <v>816.55660851000005</v>
      </c>
      <c r="PL288" s="3">
        <v>571.70576000999995</v>
      </c>
      <c r="PM288" s="3">
        <v>825.81440013999998</v>
      </c>
      <c r="PN288" s="3">
        <v>806.18905006</v>
      </c>
      <c r="PO288" s="4">
        <v>1087.52612359</v>
      </c>
      <c r="PP288" s="3">
        <v>1046.50824715</v>
      </c>
      <c r="PQ288" s="3">
        <v>816.41866436999999</v>
      </c>
      <c r="PR288" s="3">
        <v>267.52463979999999</v>
      </c>
      <c r="PS288" s="3">
        <v>280.48579662999998</v>
      </c>
      <c r="PT288" s="4">
        <v>821.50084960000004</v>
      </c>
      <c r="PU288" s="3">
        <v>772.22620859999995</v>
      </c>
      <c r="PV288" s="3">
        <v>622.53071915999999</v>
      </c>
      <c r="PW288" s="3">
        <v>119.10233749</v>
      </c>
      <c r="PX288" s="3">
        <v>582.36474098999997</v>
      </c>
      <c r="PY288" s="4">
        <v>674.68665284999997</v>
      </c>
      <c r="PZ288" s="3">
        <v>1352.2937446999999</v>
      </c>
      <c r="QA288" s="3">
        <v>58.364041360000002</v>
      </c>
      <c r="QB288" s="3">
        <v>784.40754607999997</v>
      </c>
      <c r="QC288" s="3">
        <v>600.55286225999998</v>
      </c>
      <c r="QD288" s="4">
        <v>604.36869543</v>
      </c>
      <c r="QE288" s="3">
        <v>1060.6400650600001</v>
      </c>
      <c r="QF288" s="3">
        <v>1447.11045711</v>
      </c>
      <c r="QG288" s="3">
        <v>1447.0899519</v>
      </c>
      <c r="QH288" s="3">
        <v>1259.4728727300001</v>
      </c>
      <c r="QI288" s="4">
        <v>2412.0340660000002</v>
      </c>
      <c r="QJ288" s="3">
        <v>171.14518183999999</v>
      </c>
      <c r="QK288" s="3">
        <v>2241.9644756299999</v>
      </c>
      <c r="QL288" s="3">
        <v>128.83982675999999</v>
      </c>
      <c r="QM288" s="3">
        <v>215.02508850000001</v>
      </c>
      <c r="QN288" s="4">
        <v>1189.5675049900001</v>
      </c>
      <c r="QO288" s="3">
        <v>802.66898901000002</v>
      </c>
      <c r="QP288" s="3">
        <v>601.17609636999998</v>
      </c>
      <c r="QQ288" s="3">
        <v>1268.5063497900001</v>
      </c>
      <c r="QR288" s="3">
        <v>2243.59992147</v>
      </c>
      <c r="QS288" s="4">
        <v>1210.15038624</v>
      </c>
      <c r="QT288" s="3">
        <v>582.37716838999995</v>
      </c>
      <c r="QU288" s="3">
        <v>108.00715477</v>
      </c>
      <c r="QV288" s="3">
        <v>444.09686721999998</v>
      </c>
      <c r="QW288" s="3">
        <v>2507.2515620600002</v>
      </c>
      <c r="QX288" s="4">
        <v>2437.9023204700002</v>
      </c>
      <c r="QY288" s="3">
        <v>2511.62165727</v>
      </c>
      <c r="QZ288" s="3">
        <v>2668.7176634100001</v>
      </c>
      <c r="RA288" s="3">
        <v>1140.76510519</v>
      </c>
      <c r="RB288" s="3">
        <v>165.87658561000001</v>
      </c>
      <c r="RC288" s="4">
        <v>2538.57109554</v>
      </c>
      <c r="RD288" s="3">
        <v>1149.8532628099999</v>
      </c>
      <c r="RE288" s="3">
        <v>2485.5346805600002</v>
      </c>
      <c r="RF288" s="3">
        <v>2528.12275899</v>
      </c>
      <c r="RG288" s="3">
        <v>2343.8070186300001</v>
      </c>
      <c r="RH288" s="4">
        <v>1208.56465</v>
      </c>
      <c r="RI288" s="3">
        <v>567.45123962000002</v>
      </c>
      <c r="RJ288" s="3">
        <v>1099.7956956099999</v>
      </c>
      <c r="RK288" s="3">
        <v>2526.6525975700001</v>
      </c>
      <c r="RL288" s="3">
        <v>2263.8093593499998</v>
      </c>
      <c r="RM288" s="4">
        <v>823.38173658999995</v>
      </c>
      <c r="RN288" s="3">
        <v>252.38185290000001</v>
      </c>
      <c r="RO288" s="3">
        <v>2600.88145777</v>
      </c>
      <c r="RP288" s="3">
        <v>781.24974373999999</v>
      </c>
      <c r="RQ288" s="3">
        <v>149.30899729999999</v>
      </c>
      <c r="RR288" s="4">
        <v>1585.1055494499999</v>
      </c>
      <c r="RS288" s="3">
        <v>1236.7139537400001</v>
      </c>
      <c r="RT288" s="3">
        <v>1765.89874328</v>
      </c>
      <c r="RU288" s="3">
        <v>2438.8026856000001</v>
      </c>
      <c r="RV288" s="3">
        <v>1406.4616744499999</v>
      </c>
      <c r="RW288" s="4">
        <v>639.51338263000002</v>
      </c>
      <c r="RX288" s="3">
        <v>1034.64567248</v>
      </c>
      <c r="RY288" s="3">
        <v>158.10946061000001</v>
      </c>
      <c r="RZ288" s="3">
        <v>1227.1591472499999</v>
      </c>
      <c r="SA288" s="3">
        <v>1481.5790937500001</v>
      </c>
      <c r="SB288" s="4">
        <v>1292.73294472</v>
      </c>
      <c r="SC288" s="3">
        <v>598.44082562999995</v>
      </c>
      <c r="SD288" s="3">
        <v>613.91915232999997</v>
      </c>
      <c r="SE288" s="3">
        <v>1586.0798576100001</v>
      </c>
      <c r="SF288" s="3">
        <v>1348.67861404</v>
      </c>
      <c r="SG288" s="4">
        <v>615.53285022</v>
      </c>
      <c r="SH288" s="3">
        <v>795.64999349000004</v>
      </c>
      <c r="SI288" s="3">
        <v>833.96926001999998</v>
      </c>
      <c r="SJ288" s="3">
        <v>1049.90962653</v>
      </c>
      <c r="SK288" s="3">
        <v>368.95645723000001</v>
      </c>
      <c r="SL288" s="4">
        <v>369.45168912000003</v>
      </c>
      <c r="SM288" s="3">
        <v>612.69443205999994</v>
      </c>
      <c r="SN288" s="3">
        <v>2192.7668845100002</v>
      </c>
      <c r="SO288" s="3">
        <v>715.01667269999996</v>
      </c>
      <c r="SP288" s="3">
        <v>1104.50195199</v>
      </c>
      <c r="SQ288" s="4">
        <v>2870.30251881</v>
      </c>
      <c r="SR288" s="3">
        <v>165.85235218</v>
      </c>
      <c r="SS288" s="3">
        <v>2878.8606478199999</v>
      </c>
      <c r="ST288" s="3">
        <v>1483.71474244</v>
      </c>
      <c r="SU288" s="3">
        <v>2548.8429630099999</v>
      </c>
      <c r="SV288" s="4">
        <v>1093.1035407100001</v>
      </c>
      <c r="SW288" s="3">
        <v>987.75025720999997</v>
      </c>
      <c r="SX288" s="3">
        <v>233.97500939</v>
      </c>
      <c r="SY288" s="3">
        <v>2524.0440863099998</v>
      </c>
      <c r="SZ288" s="3">
        <v>282.24986605999999</v>
      </c>
      <c r="TA288" s="4">
        <v>1108.9087080300001</v>
      </c>
      <c r="TB288" s="3">
        <v>1023.74932816</v>
      </c>
      <c r="TC288" s="3">
        <v>1398.74923001</v>
      </c>
      <c r="TD288" s="3">
        <v>651.52011514000003</v>
      </c>
      <c r="TE288" s="3">
        <v>1033.5035944199999</v>
      </c>
      <c r="TF288" s="4">
        <v>2525.8591080800002</v>
      </c>
      <c r="TG288" s="3">
        <v>844.20135980999999</v>
      </c>
      <c r="TH288" s="3">
        <v>2773.0866968300002</v>
      </c>
      <c r="TI288" s="3">
        <v>304.37312353999999</v>
      </c>
      <c r="TJ288" s="3">
        <v>607.84526057999994</v>
      </c>
      <c r="TK288" s="4">
        <v>1024.87462923</v>
      </c>
      <c r="TL288" s="3">
        <v>1059.1779814500001</v>
      </c>
      <c r="TM288" s="3">
        <v>811.93858666999995</v>
      </c>
      <c r="TN288" s="3">
        <v>713.28118629000005</v>
      </c>
      <c r="TO288" s="3">
        <v>1072.03350538</v>
      </c>
      <c r="TP288" s="4">
        <v>237.14461775999999</v>
      </c>
      <c r="TQ288" s="3">
        <v>2855.5393889799998</v>
      </c>
      <c r="TR288" s="3">
        <v>597.65106435999996</v>
      </c>
      <c r="TS288" s="3">
        <v>1399.33828877</v>
      </c>
      <c r="TT288" s="3">
        <v>2142.4626334200002</v>
      </c>
      <c r="TU288" s="4">
        <v>744.12847856999997</v>
      </c>
      <c r="TV288" s="3">
        <v>2270.9718913400002</v>
      </c>
      <c r="TW288" s="3">
        <v>2160.5687338500002</v>
      </c>
      <c r="TX288" s="3">
        <v>810.21801314000004</v>
      </c>
      <c r="TY288" s="3">
        <v>1628.24478307</v>
      </c>
      <c r="TZ288" s="4">
        <v>1014.83266866</v>
      </c>
      <c r="UA288" s="3">
        <v>645.06035262</v>
      </c>
      <c r="UB288" s="3">
        <v>475.49531468999999</v>
      </c>
      <c r="UC288" s="3">
        <v>2631.9915895600002</v>
      </c>
      <c r="UD288" s="3">
        <v>1023.41130288</v>
      </c>
      <c r="UE288" s="4">
        <v>1263.4185722300001</v>
      </c>
      <c r="UF288" s="3">
        <v>606.31731175000004</v>
      </c>
      <c r="UG288" s="3">
        <v>2467.2974710600001</v>
      </c>
      <c r="UH288" s="3">
        <v>281.853432</v>
      </c>
      <c r="UI288" s="3">
        <v>2806.6636675200002</v>
      </c>
      <c r="UJ288" s="4">
        <v>872.04743498999994</v>
      </c>
      <c r="UK288" s="3">
        <v>2141.9083713800001</v>
      </c>
      <c r="UL288" s="3">
        <v>2143.0498280699999</v>
      </c>
      <c r="UM288" s="3">
        <v>1022.44134431</v>
      </c>
      <c r="UN288" s="3">
        <v>1264.6631763400001</v>
      </c>
      <c r="UO288" s="4">
        <v>1265.26963346</v>
      </c>
      <c r="UP288" s="3">
        <v>1034.1728099100001</v>
      </c>
      <c r="UQ288" s="3">
        <v>1431.84028936</v>
      </c>
      <c r="UR288" s="3">
        <v>1435.5492468899999</v>
      </c>
      <c r="US288" s="3">
        <v>1420.38719752</v>
      </c>
      <c r="UT288" s="4">
        <v>268.20379721</v>
      </c>
      <c r="UU288" s="3">
        <v>878.60102438000001</v>
      </c>
      <c r="UV288" s="3">
        <v>1369.7710186899999</v>
      </c>
      <c r="UW288" s="3">
        <v>1039.76824676</v>
      </c>
      <c r="UX288" s="3">
        <v>845.05947177999997</v>
      </c>
      <c r="UY288" s="4">
        <v>1486.7644264</v>
      </c>
      <c r="UZ288" s="3">
        <v>2877.1500162100001</v>
      </c>
      <c r="VA288" s="3">
        <v>326.91891262000001</v>
      </c>
      <c r="VB288" s="3">
        <v>571.33915171000001</v>
      </c>
      <c r="VC288" s="3">
        <v>599.40394913</v>
      </c>
      <c r="VD288" s="4">
        <v>598.48307879000004</v>
      </c>
      <c r="VE288" s="3">
        <v>1094.03683845</v>
      </c>
      <c r="VF288" s="3">
        <v>1418.6809155000001</v>
      </c>
      <c r="VG288" s="3">
        <v>10.51420177</v>
      </c>
      <c r="VH288" s="3">
        <v>1635.6925238900001</v>
      </c>
      <c r="VI288" s="4">
        <v>2533.0881266599999</v>
      </c>
      <c r="VJ288" s="3">
        <v>1768.6383636099999</v>
      </c>
      <c r="VK288" s="3">
        <v>1287.00826291</v>
      </c>
      <c r="VL288" s="3">
        <v>916.91966953999997</v>
      </c>
      <c r="VM288" s="3">
        <v>2838.5324920799999</v>
      </c>
      <c r="VN288" s="4">
        <v>887.42137152999999</v>
      </c>
      <c r="VO288" s="3">
        <v>2515.4312767400002</v>
      </c>
      <c r="VP288" s="3">
        <v>2515.9010324599999</v>
      </c>
      <c r="VQ288" s="3">
        <v>774.71417408000002</v>
      </c>
      <c r="VR288" s="3">
        <v>1045.1288057500001</v>
      </c>
      <c r="VS288" s="4">
        <v>2460.0460831599999</v>
      </c>
      <c r="VT288" s="3">
        <v>801.68784577999998</v>
      </c>
      <c r="VU288" s="3">
        <v>963.26517235999995</v>
      </c>
      <c r="VV288" s="3">
        <v>150.89970450000001</v>
      </c>
      <c r="VW288" s="3">
        <v>803.20150309999997</v>
      </c>
      <c r="VX288" s="4">
        <v>2882.8324448600001</v>
      </c>
      <c r="VY288" s="3">
        <v>128.22218498000001</v>
      </c>
      <c r="VZ288" s="3">
        <v>529.05616595000004</v>
      </c>
      <c r="WA288" s="3">
        <v>1488.81556877</v>
      </c>
      <c r="WB288" s="3">
        <v>2475.0453335900002</v>
      </c>
      <c r="WC288" s="4">
        <v>2153.4826303700002</v>
      </c>
      <c r="WD288" s="3">
        <v>2271.85423674</v>
      </c>
      <c r="WE288" s="3">
        <v>148.3583012</v>
      </c>
      <c r="WF288" s="3">
        <v>1032.2745245599999</v>
      </c>
      <c r="WG288" s="3">
        <v>486.08159538000001</v>
      </c>
      <c r="WH288" s="4">
        <v>2447.8287062200002</v>
      </c>
      <c r="WI288" s="3">
        <v>1003.4970157499999</v>
      </c>
      <c r="WJ288" s="3">
        <v>1276.2629115</v>
      </c>
      <c r="WK288" s="3">
        <v>882.05584157999999</v>
      </c>
      <c r="WL288" s="3">
        <v>784.76607657</v>
      </c>
      <c r="WM288" s="4">
        <v>853.88292577999994</v>
      </c>
      <c r="WN288" s="3">
        <v>1270.6898439700001</v>
      </c>
      <c r="WO288" s="3">
        <v>807.81703946000005</v>
      </c>
      <c r="WP288" s="3">
        <v>810.25405260000002</v>
      </c>
      <c r="WQ288" s="3">
        <v>800.87820066999996</v>
      </c>
      <c r="WR288" s="4">
        <v>270.67809254999997</v>
      </c>
      <c r="WS288" s="3">
        <v>2545.0128383299998</v>
      </c>
      <c r="WT288" s="3">
        <v>803.26053324999998</v>
      </c>
      <c r="WU288" s="3">
        <v>1015.25147204</v>
      </c>
      <c r="WV288" s="3">
        <v>494.18674565999999</v>
      </c>
      <c r="WW288" s="4">
        <v>154.94295908999999</v>
      </c>
      <c r="WX288" s="3">
        <v>835.44812061999994</v>
      </c>
      <c r="WY288" s="3">
        <v>233.59721643</v>
      </c>
      <c r="WZ288" s="3">
        <v>1050.0904452</v>
      </c>
      <c r="XA288" s="3">
        <v>800.10770187000003</v>
      </c>
      <c r="XB288" s="4">
        <v>953.96574894000003</v>
      </c>
      <c r="XC288" s="3">
        <v>839.15769951999994</v>
      </c>
      <c r="XD288" s="3">
        <v>441.50264747</v>
      </c>
      <c r="XE288" s="3">
        <v>2439.7825860900002</v>
      </c>
      <c r="XF288" s="3">
        <v>711.39470697000002</v>
      </c>
      <c r="XG288" s="4">
        <v>1424.82937165</v>
      </c>
      <c r="XH288" s="3">
        <v>247.91047438000001</v>
      </c>
      <c r="XI288" s="3">
        <v>1292.4464931499999</v>
      </c>
      <c r="XJ288" s="3">
        <v>1062.3712018799999</v>
      </c>
      <c r="XK288" s="3">
        <v>814.09909015999995</v>
      </c>
      <c r="XL288" s="4">
        <v>2521.4703717699999</v>
      </c>
      <c r="XM288" s="3">
        <v>820.39046140999994</v>
      </c>
      <c r="XN288" s="3">
        <v>2932.8632931500001</v>
      </c>
      <c r="XO288" s="3">
        <v>165.21171971000001</v>
      </c>
      <c r="XP288" s="3">
        <v>411.28977395999999</v>
      </c>
      <c r="XQ288" s="4">
        <v>106.28533849999999</v>
      </c>
      <c r="XR288" s="3">
        <v>120.63712139</v>
      </c>
      <c r="XS288" s="3">
        <v>2900.4861879300001</v>
      </c>
      <c r="XT288" s="3">
        <v>1124.8841307299999</v>
      </c>
      <c r="XU288" s="3">
        <v>2488.3967107799999</v>
      </c>
      <c r="XV288" s="4">
        <v>1395.3074615800001</v>
      </c>
      <c r="XW288" s="3">
        <v>1480.5892513399999</v>
      </c>
      <c r="XX288" s="3">
        <v>1047.2663185500001</v>
      </c>
      <c r="XY288" s="3">
        <v>622.54314655999997</v>
      </c>
      <c r="XZ288" s="3">
        <v>2665.42564515</v>
      </c>
      <c r="YA288" s="4">
        <v>558.74460318000001</v>
      </c>
      <c r="YB288" s="3">
        <v>2490.2763550300001</v>
      </c>
      <c r="YC288" s="3">
        <v>2521.1975903399998</v>
      </c>
      <c r="YD288" s="3">
        <v>1575.6141227000001</v>
      </c>
      <c r="YE288" s="3">
        <v>110.01542261</v>
      </c>
      <c r="YF288" s="4">
        <v>1199.30747974</v>
      </c>
      <c r="YG288" s="3">
        <v>387.67212162999999</v>
      </c>
      <c r="YH288" s="3">
        <v>612.28805608000005</v>
      </c>
      <c r="YI288" s="3">
        <v>510.94571593000001</v>
      </c>
      <c r="YJ288" s="3">
        <v>2596.4610315899999</v>
      </c>
      <c r="YK288" s="4">
        <v>824.45297846999995</v>
      </c>
      <c r="YL288" s="3">
        <v>147.36970152999999</v>
      </c>
      <c r="YM288" s="3">
        <v>1266.94795383</v>
      </c>
      <c r="YN288" s="3">
        <v>1357.44676611</v>
      </c>
      <c r="YO288" s="3">
        <v>1149.1405514200001</v>
      </c>
      <c r="YP288" s="4">
        <v>2406.5573108200001</v>
      </c>
      <c r="YQ288" s="3">
        <v>1224.40088582</v>
      </c>
      <c r="YR288" s="3">
        <v>2418.5143337300001</v>
      </c>
      <c r="YS288" s="3">
        <v>2591.9647982699998</v>
      </c>
      <c r="YT288" s="3">
        <v>2887.96061147</v>
      </c>
      <c r="YU288" s="4">
        <v>2439.7863143099999</v>
      </c>
      <c r="YV288" s="3">
        <v>2524.1018737200002</v>
      </c>
      <c r="YW288" s="3">
        <v>802.09608587000002</v>
      </c>
      <c r="YX288" s="3">
        <v>1175.5357276499999</v>
      </c>
      <c r="YY288" s="3">
        <v>261.66884892000002</v>
      </c>
      <c r="YZ288" s="4">
        <v>771.63155750999999</v>
      </c>
      <c r="ZA288" s="3">
        <v>1280.82314593</v>
      </c>
      <c r="ZB288" s="3">
        <v>2522.9604170299999</v>
      </c>
      <c r="ZC288" s="3">
        <v>2415.42177524</v>
      </c>
      <c r="ZD288" s="3">
        <v>791.99260966999998</v>
      </c>
      <c r="ZE288" s="4">
        <v>786.48105777000001</v>
      </c>
      <c r="ZF288" s="3">
        <v>984.14506846999996</v>
      </c>
      <c r="ZG288" s="3">
        <v>1038.6758783</v>
      </c>
      <c r="ZI288" s="3">
        <v>1302.6742433500001</v>
      </c>
      <c r="ZJ288" s="4">
        <v>1415.3311098300001</v>
      </c>
      <c r="ZK288" s="3">
        <v>975.01900727999998</v>
      </c>
      <c r="ZL288" s="3">
        <v>2164.90403234</v>
      </c>
      <c r="ZM288" s="3">
        <v>249.44960786999999</v>
      </c>
      <c r="ZN288" s="3">
        <v>2468.9534221099998</v>
      </c>
      <c r="ZO288" s="4">
        <v>790.77286035999998</v>
      </c>
      <c r="ZP288" s="3">
        <v>2943.7981624099998</v>
      </c>
      <c r="ZQ288" s="3">
        <v>1217.05070009</v>
      </c>
      <c r="ZR288" s="3">
        <v>1625.37094682</v>
      </c>
      <c r="ZS288" s="3">
        <v>803.65696731000003</v>
      </c>
      <c r="ZT288" s="4">
        <v>2151.0089564</v>
      </c>
      <c r="ZU288" s="3">
        <v>2515.7313984500001</v>
      </c>
      <c r="ZV288" s="3">
        <v>1194.07057338</v>
      </c>
      <c r="ZW288" s="3">
        <v>1235.39167838</v>
      </c>
      <c r="ZX288" s="3">
        <v>788.49678204999998</v>
      </c>
      <c r="ZY288" s="4">
        <v>2887.9164942000002</v>
      </c>
      <c r="ZZ288" s="3">
        <v>402.07672097</v>
      </c>
      <c r="AAA288" s="3">
        <v>2507.8232224600001</v>
      </c>
      <c r="AAB288" s="3">
        <v>788.36567298</v>
      </c>
      <c r="AAC288" s="3">
        <v>1038.35649412</v>
      </c>
      <c r="AAD288" s="4">
        <v>1407.55652839</v>
      </c>
      <c r="AAE288" s="3">
        <v>2876.32235137</v>
      </c>
      <c r="AAF288" s="3">
        <v>582.25724398</v>
      </c>
      <c r="AAG288" s="3">
        <v>1908.78960985</v>
      </c>
      <c r="AAH288" s="3">
        <v>1218.53950261</v>
      </c>
      <c r="AAI288" s="4">
        <v>2493.9275251499998</v>
      </c>
      <c r="AAJ288" s="3">
        <v>1400.1330210000001</v>
      </c>
      <c r="AAK288" s="3">
        <v>207.00693002</v>
      </c>
      <c r="AAL288" s="3">
        <v>1207.0783329599999</v>
      </c>
      <c r="AAM288" s="3">
        <v>1306.0209421699999</v>
      </c>
      <c r="AAN288" s="4">
        <v>1186.17979575</v>
      </c>
      <c r="AAO288" s="3">
        <v>1323.5367411</v>
      </c>
      <c r="AAP288" s="3">
        <v>50.816881340000002</v>
      </c>
      <c r="AAQ288" s="3">
        <v>2690.7595214200001</v>
      </c>
      <c r="AAR288" s="3">
        <v>2559.9101840799999</v>
      </c>
      <c r="AAS288" s="4">
        <v>1121.0533846799999</v>
      </c>
      <c r="AAT288" s="3">
        <v>833.74183859999994</v>
      </c>
      <c r="AAU288" s="3">
        <v>831.05814156999998</v>
      </c>
      <c r="AAV288" s="3">
        <v>2441.10921104</v>
      </c>
      <c r="AAW288" s="3">
        <v>972.71621005999998</v>
      </c>
      <c r="AAX288" s="4">
        <v>1570.5008689700001</v>
      </c>
      <c r="AAY288" s="3">
        <v>1882.3496949800001</v>
      </c>
      <c r="AAZ288" s="3">
        <v>825.14456327999994</v>
      </c>
      <c r="ABA288" s="3">
        <v>813.08066472999997</v>
      </c>
      <c r="ABB288" s="3">
        <v>1014.56982915</v>
      </c>
      <c r="ABC288" s="4">
        <v>181.88059132999999</v>
      </c>
      <c r="ABD288" s="3">
        <v>988.38281186999995</v>
      </c>
      <c r="ABE288" s="3">
        <v>2208.3937186399999</v>
      </c>
      <c r="ABF288" s="3">
        <v>2487.9897134299999</v>
      </c>
      <c r="ABG288" s="3">
        <v>2529.5705510900002</v>
      </c>
      <c r="ABH288" s="4">
        <v>1057.5133312200001</v>
      </c>
      <c r="ABI288" s="3">
        <v>752.41382614999998</v>
      </c>
      <c r="ABJ288" s="3">
        <v>2276.0174157400002</v>
      </c>
      <c r="ABK288" s="3">
        <v>168.05262335</v>
      </c>
      <c r="ABL288" s="3">
        <v>2460.1343176999999</v>
      </c>
      <c r="ABM288" s="4">
        <v>2240.91808855</v>
      </c>
      <c r="ABN288" s="3">
        <v>2542.5155522999999</v>
      </c>
      <c r="ABO288" s="3">
        <v>2892.88869694</v>
      </c>
      <c r="ABP288" s="3">
        <v>2081.4043317400001</v>
      </c>
      <c r="ABQ288" s="3">
        <v>2243.3426742900001</v>
      </c>
      <c r="ABR288" s="4">
        <v>634.44238206</v>
      </c>
      <c r="ABS288" s="3">
        <v>1026.94192722</v>
      </c>
      <c r="ABT288" s="3">
        <v>2473.88709991</v>
      </c>
      <c r="ABU288" s="3">
        <v>1031.31450791</v>
      </c>
      <c r="ABV288" s="3">
        <v>2419.6178868500001</v>
      </c>
      <c r="ABW288" s="4">
        <v>732.37961460999998</v>
      </c>
      <c r="ABX288" s="3">
        <v>2912.2891110800001</v>
      </c>
      <c r="ABY288" s="3">
        <v>816.65229949000002</v>
      </c>
      <c r="ABZ288" s="3">
        <v>1729.76669915</v>
      </c>
      <c r="ACA288" s="3">
        <v>2471.31587085</v>
      </c>
      <c r="ACB288" s="4">
        <v>1222.8617523299999</v>
      </c>
      <c r="ACC288" s="3">
        <v>611.14659939000001</v>
      </c>
      <c r="ACD288" s="3">
        <v>567.76627421000001</v>
      </c>
      <c r="ACE288" s="3">
        <v>509.98942749999998</v>
      </c>
      <c r="ACF288" s="3">
        <v>215.58618561</v>
      </c>
      <c r="ACG288" s="4">
        <v>793.19620336000003</v>
      </c>
      <c r="ACH288" s="3">
        <v>239.87616027999999</v>
      </c>
      <c r="ACI288" s="3">
        <v>2191.5576984899999</v>
      </c>
      <c r="ACJ288" s="3">
        <v>633.57619227999999</v>
      </c>
      <c r="ACK288" s="3">
        <v>1021.92809269</v>
      </c>
      <c r="ACL288" s="4">
        <v>695.95739069000001</v>
      </c>
      <c r="ACM288" s="3">
        <v>2514.21339154</v>
      </c>
      <c r="ACN288" s="3">
        <v>2195.55435033</v>
      </c>
      <c r="ACO288" s="3">
        <v>194.98777011000001</v>
      </c>
      <c r="ACP288" s="3">
        <v>751.62655036000001</v>
      </c>
      <c r="ACQ288" s="4">
        <v>1579.19259253</v>
      </c>
      <c r="ACR288" s="3">
        <v>1210.71956116</v>
      </c>
      <c r="ACS288" s="3">
        <v>2503.1151019700001</v>
      </c>
      <c r="ACT288" s="3">
        <v>1018.01967539</v>
      </c>
      <c r="ACU288" s="3">
        <v>184.55123958999999</v>
      </c>
      <c r="ACV288" s="4">
        <v>2212.3064855299999</v>
      </c>
      <c r="ACW288" s="3">
        <v>242.94386397</v>
      </c>
      <c r="ACX288" s="3">
        <v>400.56182090999999</v>
      </c>
      <c r="ACY288" s="3">
        <v>197.1731284</v>
      </c>
      <c r="ACZ288" s="3">
        <v>638.54155994999996</v>
      </c>
      <c r="ADA288" s="4">
        <v>1719.7937106500001</v>
      </c>
      <c r="ADB288" s="3">
        <v>584.48796228000003</v>
      </c>
      <c r="ADC288" s="3">
        <v>574.64856832999999</v>
      </c>
      <c r="ADD288" s="3">
        <v>406.7860842</v>
      </c>
      <c r="ADE288" s="3">
        <v>2605.0334521099999</v>
      </c>
      <c r="ADF288" s="4">
        <v>767.60942950000003</v>
      </c>
      <c r="ADG288" s="3">
        <v>2834.4942084499999</v>
      </c>
      <c r="ADH288" s="3">
        <v>1488.27808372</v>
      </c>
      <c r="ADI288" s="3">
        <v>2236.31435822</v>
      </c>
      <c r="ADJ288" s="3">
        <v>1336.50970396</v>
      </c>
      <c r="ADK288" s="4">
        <v>1306.9784733399999</v>
      </c>
      <c r="ADL288" s="3">
        <v>2469.7363483099998</v>
      </c>
      <c r="ADM288" s="3">
        <v>2509.340608</v>
      </c>
      <c r="ADN288" s="3">
        <v>2446.5971508799998</v>
      </c>
      <c r="ADO288" s="3">
        <v>2912.8247320199998</v>
      </c>
      <c r="ADP288" s="4">
        <v>2456.6123925400002</v>
      </c>
      <c r="ADQ288" s="3">
        <v>2870.2795281200001</v>
      </c>
      <c r="ADR288" s="3">
        <v>2891.2333672599998</v>
      </c>
      <c r="ADS288" s="3">
        <v>2735.8728475299999</v>
      </c>
      <c r="ADT288" s="3">
        <v>2481.6250205199999</v>
      </c>
      <c r="ADU288" s="4">
        <v>1258.4967004600001</v>
      </c>
      <c r="ADV288" s="3">
        <v>2904.718339</v>
      </c>
      <c r="ADW288" s="3">
        <v>2922.6156591099998</v>
      </c>
      <c r="ADX288" s="3">
        <v>2883.55634091</v>
      </c>
      <c r="ADY288" s="3">
        <v>2125.9279777199999</v>
      </c>
      <c r="ADZ288" s="4">
        <v>1602.65800921</v>
      </c>
      <c r="AEA288" s="3">
        <v>756.4371969</v>
      </c>
      <c r="AEB288" s="3">
        <v>1210.5381211199999</v>
      </c>
      <c r="AEC288" s="3">
        <v>2527.1925680999998</v>
      </c>
      <c r="AED288" s="3">
        <v>2630.6301678899999</v>
      </c>
      <c r="AEE288" s="4">
        <v>2874.3712495700001</v>
      </c>
      <c r="AEF288" s="3">
        <v>2562.9872083199998</v>
      </c>
      <c r="AEG288" s="3">
        <v>2873.3857567499999</v>
      </c>
      <c r="AEH288" s="3">
        <v>1713.0760795799999</v>
      </c>
      <c r="AEI288" s="3">
        <v>2705.6848288199999</v>
      </c>
      <c r="AEJ288" s="4">
        <v>2537.1351094699999</v>
      </c>
      <c r="AEK288" s="3">
        <v>2303.86535503</v>
      </c>
      <c r="AEL288" s="3">
        <v>2444.1713224</v>
      </c>
      <c r="AEM288" s="3">
        <v>1268.67909065</v>
      </c>
      <c r="AEN288" s="3">
        <v>993.27982883999994</v>
      </c>
      <c r="AEO288" s="4">
        <v>144.69905327000001</v>
      </c>
      <c r="AEP288" s="3">
        <v>743.56800282999995</v>
      </c>
      <c r="AEQ288" s="3">
        <v>2151.4930036300002</v>
      </c>
      <c r="AER288" s="3">
        <v>677.63567487</v>
      </c>
      <c r="AES288" s="3">
        <v>2243.55704694</v>
      </c>
      <c r="AET288" s="4">
        <v>612.61303258999999</v>
      </c>
      <c r="AEU288" s="3">
        <v>387.96975786000002</v>
      </c>
      <c r="AEV288" s="3">
        <v>833.06392392999999</v>
      </c>
      <c r="AEW288" s="3">
        <v>252.63972145</v>
      </c>
      <c r="AEX288" s="3">
        <v>2254.71001707</v>
      </c>
      <c r="AEY288" s="4">
        <v>937.89649937000002</v>
      </c>
      <c r="AEZ288" s="3">
        <v>644.55145058999994</v>
      </c>
      <c r="AFA288" s="3">
        <v>2570.4256285900001</v>
      </c>
      <c r="AFB288" s="3">
        <v>632.46021175999999</v>
      </c>
      <c r="AFC288" s="3">
        <v>703.56420222999998</v>
      </c>
      <c r="AFD288" s="4">
        <v>127.61386374999999</v>
      </c>
      <c r="AFE288" s="3">
        <v>751.96830385999999</v>
      </c>
      <c r="AFF288" s="3">
        <v>517.01339398000005</v>
      </c>
      <c r="AFG288" s="3">
        <v>1022.4183536199999</v>
      </c>
      <c r="AFH288" s="3">
        <v>15.08499949</v>
      </c>
      <c r="AFI288" s="4">
        <v>2528.1625266699998</v>
      </c>
      <c r="AFJ288" s="3">
        <v>2259.4131665999998</v>
      </c>
      <c r="AFK288" s="3">
        <v>1600.52298189</v>
      </c>
      <c r="AFL288" s="3">
        <v>1036.26931229</v>
      </c>
      <c r="AFM288" s="3">
        <v>2907.9730750600002</v>
      </c>
      <c r="AFN288" s="4">
        <v>821.44119808000005</v>
      </c>
      <c r="AFO288" s="3">
        <v>843.77882821000003</v>
      </c>
      <c r="AFP288" s="3">
        <v>2511.8279521099998</v>
      </c>
      <c r="AFQ288" s="3">
        <v>618.00466008000001</v>
      </c>
      <c r="AFR288" s="3">
        <v>178.63455445</v>
      </c>
      <c r="AFS288" s="4">
        <v>2077.6941314699998</v>
      </c>
      <c r="AFT288" s="3">
        <v>1965.6834897900001</v>
      </c>
      <c r="AFU288" s="3">
        <v>1956.1790142699999</v>
      </c>
      <c r="AFV288" s="3">
        <v>1245.7144981900001</v>
      </c>
      <c r="AFW288" s="3">
        <v>1183.52157489</v>
      </c>
      <c r="AFX288" s="4">
        <v>2445.52963722</v>
      </c>
      <c r="AFY288" s="3">
        <v>791.65396301999999</v>
      </c>
      <c r="AFZ288" s="3">
        <v>602.57852846000003</v>
      </c>
      <c r="AGA288" s="3">
        <v>840.01705422999999</v>
      </c>
      <c r="AGB288" s="3">
        <v>290.92356989000001</v>
      </c>
      <c r="AGC288" s="4">
        <v>2597.6372849999998</v>
      </c>
      <c r="AGD288" s="3">
        <v>244.11266094000001</v>
      </c>
      <c r="AGE288" s="3">
        <v>388.44386316999999</v>
      </c>
      <c r="AGF288" s="3">
        <v>1239.87424156</v>
      </c>
      <c r="AGG288" s="3">
        <v>808.79259035999996</v>
      </c>
      <c r="AGH288" s="4">
        <v>828.10476996</v>
      </c>
      <c r="AGI288" s="3">
        <v>196.49334962</v>
      </c>
      <c r="AGJ288" s="3">
        <v>850.45731296999998</v>
      </c>
      <c r="AGK288" s="3">
        <v>2867.3025444499999</v>
      </c>
      <c r="AGL288" s="3">
        <v>779.24334001</v>
      </c>
      <c r="AGM288" s="4">
        <v>838.27349001000005</v>
      </c>
      <c r="AGN288" s="3">
        <v>820.15123396000001</v>
      </c>
      <c r="AGO288" s="3">
        <v>1288.3597426599999</v>
      </c>
      <c r="AGP288" s="3">
        <v>939.72643401999994</v>
      </c>
      <c r="AGQ288" s="3">
        <v>807.16708644000005</v>
      </c>
      <c r="AGR288" s="4">
        <v>2879.9343751800002</v>
      </c>
      <c r="AGS288" s="3">
        <v>1408.16298551</v>
      </c>
      <c r="AGT288" s="3">
        <v>2440.1653500100001</v>
      </c>
      <c r="AGU288" s="3">
        <v>2171.72294672</v>
      </c>
      <c r="AGV288" s="3">
        <v>644.72170597000002</v>
      </c>
      <c r="AGW288" s="4">
        <v>2256.7238772400001</v>
      </c>
      <c r="AGX288" s="3">
        <v>975.55524959000002</v>
      </c>
      <c r="AGY288" s="3">
        <v>1406.04411381</v>
      </c>
      <c r="AGZ288" s="3">
        <v>1442.98953127</v>
      </c>
      <c r="AHA288" s="3">
        <v>1216.61884794</v>
      </c>
      <c r="AHB288" s="4">
        <v>991.27777470000001</v>
      </c>
      <c r="AHC288" s="3">
        <v>170.42874223000001</v>
      </c>
      <c r="AHD288" s="3">
        <v>1491.02391775</v>
      </c>
      <c r="AHE288" s="3">
        <v>2468.3556641700002</v>
      </c>
      <c r="AHF288" s="3">
        <v>2145.3215567900002</v>
      </c>
      <c r="AHG288" s="4">
        <v>2145.2097101899999</v>
      </c>
      <c r="AHH288" s="3">
        <v>1163.2406794599999</v>
      </c>
      <c r="AHI288" s="3">
        <v>252.70807214999999</v>
      </c>
      <c r="AHJ288" s="3">
        <v>1308.4119739299999</v>
      </c>
      <c r="AHK288" s="3">
        <v>802.67271722999999</v>
      </c>
      <c r="AHL288" s="4">
        <v>1451.86890857</v>
      </c>
      <c r="AHM288" s="3">
        <v>1150.3025133199999</v>
      </c>
      <c r="AHN288" s="3">
        <v>1241.50160959</v>
      </c>
      <c r="AHO288" s="3">
        <v>1087.6137367599999</v>
      </c>
      <c r="AHP288" s="3">
        <v>2566.3488200199999</v>
      </c>
      <c r="AHQ288" s="4">
        <v>2568.7000840999999</v>
      </c>
      <c r="AHR288" s="3">
        <v>103.53204803</v>
      </c>
      <c r="AHS288" s="3">
        <v>1221.92969733</v>
      </c>
      <c r="AHT288" s="3">
        <v>153.45726342</v>
      </c>
      <c r="AHU288" s="3">
        <v>845.93684622000001</v>
      </c>
      <c r="AHV288" s="4">
        <v>657.68099869000002</v>
      </c>
      <c r="AHW288" s="3">
        <v>2539.2788359699998</v>
      </c>
      <c r="AHX288" s="3">
        <v>1217.3073259</v>
      </c>
      <c r="AHY288" s="3">
        <v>659.14805325999998</v>
      </c>
      <c r="AHZ288" s="3">
        <v>2856.22910968</v>
      </c>
      <c r="AIA288" s="4">
        <v>793.42113930000005</v>
      </c>
      <c r="AIB288" s="3">
        <v>195.76075438999999</v>
      </c>
      <c r="AIC288" s="3">
        <v>761.86424248000003</v>
      </c>
      <c r="AID288" s="3">
        <v>2036.7514408</v>
      </c>
      <c r="AIE288" s="3">
        <v>2703.9623911799999</v>
      </c>
      <c r="AIF288" s="4">
        <v>781.08073109999998</v>
      </c>
      <c r="AIG288" s="3">
        <v>2825.6813177399999</v>
      </c>
      <c r="AIH288" s="3">
        <v>741.06885268999997</v>
      </c>
      <c r="AII288" s="3">
        <v>2523.1288082999999</v>
      </c>
      <c r="AIJ288" s="3">
        <v>2013.60416556</v>
      </c>
      <c r="AIK288" s="4">
        <v>1021.70502086</v>
      </c>
      <c r="AIL288" s="3">
        <v>786.15608125999995</v>
      </c>
      <c r="AIM288" s="3">
        <v>2891.8168336899998</v>
      </c>
      <c r="AIN288" s="3">
        <v>816.93253735999997</v>
      </c>
      <c r="AIO288" s="3">
        <v>2490.7007507399999</v>
      </c>
      <c r="AIP288" s="4">
        <v>713.66954253999995</v>
      </c>
      <c r="AIQ288" s="3">
        <v>2246.4520097700001</v>
      </c>
      <c r="AIR288" s="3">
        <v>989.03897858999994</v>
      </c>
      <c r="AIS288" s="3">
        <v>2566.7825362799999</v>
      </c>
      <c r="AIT288" s="3">
        <v>2914.2787378200001</v>
      </c>
      <c r="AIU288" s="4">
        <v>2564.6543440300002</v>
      </c>
      <c r="AIV288" s="3">
        <v>2602.92017274</v>
      </c>
      <c r="AIW288" s="3">
        <v>1395.9077050000001</v>
      </c>
      <c r="AIX288" s="3">
        <v>2510.0328141800001</v>
      </c>
      <c r="AIY288" s="3">
        <v>841.19330763999994</v>
      </c>
      <c r="AIZ288" s="4">
        <v>852.62775838000005</v>
      </c>
      <c r="AJA288" s="3">
        <v>2718.9088251600001</v>
      </c>
      <c r="AJB288" s="3">
        <v>2488.1357353799999</v>
      </c>
      <c r="AJC288" s="3">
        <v>1128.35075396</v>
      </c>
      <c r="AJD288" s="3">
        <v>801.97988968000004</v>
      </c>
      <c r="AJE288" s="4">
        <v>676.67690096000001</v>
      </c>
      <c r="AJF288" s="3">
        <v>2894.0599793900001</v>
      </c>
      <c r="AJG288" s="3">
        <v>1015.77528695</v>
      </c>
      <c r="AJH288" s="3">
        <v>862.56532878999997</v>
      </c>
      <c r="AJI288" s="3">
        <v>191.01286622000001</v>
      </c>
      <c r="AJJ288" s="4">
        <v>979.06412597999997</v>
      </c>
      <c r="AJK288" s="3">
        <v>797.55014295000001</v>
      </c>
      <c r="AJL288" s="3">
        <v>650.56134123000004</v>
      </c>
      <c r="AJM288" s="3">
        <v>863.98329512999999</v>
      </c>
      <c r="AJN288" s="3">
        <v>202.08195140000001</v>
      </c>
      <c r="AJO288" s="4">
        <v>403.9774918</v>
      </c>
      <c r="AJP288" s="3">
        <v>2856.0128729200001</v>
      </c>
      <c r="AJQ288" s="3">
        <v>153.88787282999999</v>
      </c>
      <c r="AJR288" s="3">
        <v>314.02734923000003</v>
      </c>
      <c r="AJS288" s="3">
        <v>325.52890793</v>
      </c>
      <c r="AJT288" s="4">
        <v>785.80873542999996</v>
      </c>
      <c r="AJU288" s="3">
        <v>1374.7817463700001</v>
      </c>
      <c r="AJV288" s="3">
        <v>753.57951627</v>
      </c>
      <c r="AJW288" s="3">
        <v>319.74706007999998</v>
      </c>
      <c r="AJX288" s="3">
        <v>177.6745378</v>
      </c>
      <c r="AJY288" s="4">
        <v>589.25946251000005</v>
      </c>
      <c r="AJZ288" s="3">
        <v>2506.11818318</v>
      </c>
      <c r="AKA288" s="3">
        <v>442.16689200000002</v>
      </c>
      <c r="AKB288" s="3">
        <v>1331.9034881499999</v>
      </c>
      <c r="AKC288" s="3">
        <v>890.49839577</v>
      </c>
      <c r="AKD288" s="4">
        <v>852.26612104000003</v>
      </c>
      <c r="AKE288" s="3">
        <v>1604.4251854900001</v>
      </c>
      <c r="AKF288" s="3">
        <v>168.12283815999999</v>
      </c>
      <c r="AKG288" s="3">
        <v>647.94475216000001</v>
      </c>
      <c r="AKH288" s="3">
        <v>817.00026668999999</v>
      </c>
      <c r="AKI288" s="4">
        <v>784.05336518000001</v>
      </c>
      <c r="AKJ288" s="3">
        <v>1366.46160207</v>
      </c>
      <c r="AKK288" s="3">
        <v>2215.8147405499999</v>
      </c>
      <c r="AKL288" s="3">
        <v>1492.82029842</v>
      </c>
      <c r="AKM288" s="3">
        <v>160.93048041</v>
      </c>
      <c r="AKN288" s="4">
        <v>1091.72285657</v>
      </c>
      <c r="AKO288" s="3">
        <v>2532.2393352399999</v>
      </c>
      <c r="AKP288" s="3">
        <v>1420.6133761999999</v>
      </c>
      <c r="AKQ288" s="3">
        <v>1016.99565763</v>
      </c>
      <c r="AKR288" s="3">
        <v>142.52736512000001</v>
      </c>
      <c r="AKS288" s="4">
        <v>640.65732479999997</v>
      </c>
      <c r="AKT288" s="3">
        <v>793.90394378999997</v>
      </c>
      <c r="AKU288" s="3">
        <v>2510.7473896800002</v>
      </c>
      <c r="AKV288" s="3">
        <v>799.36578609000003</v>
      </c>
      <c r="AKW288" s="3">
        <v>1175.0684574100001</v>
      </c>
      <c r="AKX288" s="4">
        <v>1071.0809451699999</v>
      </c>
      <c r="AKY288" s="3">
        <v>805.87898642999994</v>
      </c>
      <c r="AKZ288" s="3">
        <v>1005.05851856</v>
      </c>
      <c r="ALA288" s="3">
        <v>731.58612512000002</v>
      </c>
      <c r="ALB288" s="3">
        <v>556.90596934999996</v>
      </c>
      <c r="ALC288" s="4">
        <v>2230.3274582700001</v>
      </c>
      <c r="ALD288" s="3">
        <v>983.31056855999998</v>
      </c>
      <c r="ALE288" s="3">
        <v>1020.70212968</v>
      </c>
      <c r="ALF288" s="3">
        <v>125.88086282</v>
      </c>
      <c r="ALG288" s="3">
        <v>2487.4000332999999</v>
      </c>
      <c r="ALH288" s="4">
        <v>799.33658170000001</v>
      </c>
      <c r="ALI288" s="3">
        <v>2510.4416756400001</v>
      </c>
      <c r="ALJ288" s="3">
        <v>321.98150659999999</v>
      </c>
      <c r="ALK288" s="3">
        <v>2203.3028342299999</v>
      </c>
      <c r="ALL288" s="3">
        <v>2454.9663834100002</v>
      </c>
      <c r="ALM288" s="4">
        <v>2276.6686115000002</v>
      </c>
    </row>
    <row r="289" spans="1:1001" x14ac:dyDescent="0.45">
      <c r="A289" s="1" t="s">
        <v>288</v>
      </c>
      <c r="B289" s="3">
        <v>1605.56850629</v>
      </c>
      <c r="C289" s="3">
        <v>2523.6172051200001</v>
      </c>
      <c r="D289" s="3">
        <v>371.90858609999998</v>
      </c>
      <c r="E289" s="3">
        <v>879.09377079000001</v>
      </c>
      <c r="F289" s="4">
        <v>3282.2030994800002</v>
      </c>
      <c r="G289" s="3">
        <v>351.97627924</v>
      </c>
      <c r="H289" s="3">
        <v>815.39837482999997</v>
      </c>
      <c r="I289" s="3">
        <v>3253.4137846399999</v>
      </c>
      <c r="J289" s="3">
        <v>2104.8641560900001</v>
      </c>
      <c r="K289" s="4">
        <v>37.808500389999999</v>
      </c>
      <c r="L289" s="3">
        <v>1436.9995244700001</v>
      </c>
      <c r="M289" s="3">
        <v>2540.8129985</v>
      </c>
      <c r="N289" s="3">
        <v>2902.5485149599999</v>
      </c>
      <c r="O289" s="3">
        <v>1665.0168383</v>
      </c>
      <c r="P289" s="4">
        <v>2918.16727128</v>
      </c>
      <c r="Q289" s="3">
        <v>1075.8275905999999</v>
      </c>
      <c r="R289" s="3">
        <v>1428.40411326</v>
      </c>
      <c r="S289" s="3">
        <v>155.00633883</v>
      </c>
      <c r="T289" s="3">
        <v>3197.0530401599999</v>
      </c>
      <c r="U289" s="4">
        <v>731.78247804</v>
      </c>
      <c r="V289" s="3">
        <v>1902.2496905999999</v>
      </c>
      <c r="W289" s="3">
        <v>1084.6628506300001</v>
      </c>
      <c r="X289" s="3">
        <v>463.61969125000002</v>
      </c>
      <c r="Y289" s="3">
        <v>2895.64260878</v>
      </c>
      <c r="Z289" s="4">
        <v>4441.5819643900004</v>
      </c>
      <c r="AA289" s="3">
        <v>607.39663143999996</v>
      </c>
      <c r="AB289" s="3">
        <v>1055.18692194</v>
      </c>
      <c r="AC289" s="3">
        <v>607.59733395000001</v>
      </c>
      <c r="AD289" s="3">
        <v>3309.7092852699998</v>
      </c>
      <c r="AE289" s="4">
        <v>3266.9776703699999</v>
      </c>
      <c r="AF289" s="3">
        <v>352.51997798999997</v>
      </c>
      <c r="AG289" s="3">
        <v>878.13623961999997</v>
      </c>
      <c r="AH289" s="3">
        <v>2879.78089679</v>
      </c>
      <c r="AI289" s="3">
        <v>1201.3741563599999</v>
      </c>
      <c r="AJ289" s="4">
        <v>1089.8630961599999</v>
      </c>
      <c r="AK289" s="3">
        <v>2901.0485277799999</v>
      </c>
      <c r="AL289" s="3">
        <v>3305.1925467400001</v>
      </c>
      <c r="AM289" s="3">
        <v>1445.6794420000001</v>
      </c>
      <c r="AN289" s="3">
        <v>34.682387919999996</v>
      </c>
      <c r="AO289" s="4">
        <v>773.33659679000004</v>
      </c>
      <c r="AP289" s="3">
        <v>1719.2891582100001</v>
      </c>
      <c r="AQ289" s="3">
        <v>512.68306644999996</v>
      </c>
      <c r="AR289" s="3">
        <v>25.330148049999998</v>
      </c>
      <c r="AS289" s="3">
        <v>216.34798523000001</v>
      </c>
      <c r="AT289" s="4">
        <v>1656.2735410299999</v>
      </c>
      <c r="AU289" s="3">
        <v>664.44833935999998</v>
      </c>
      <c r="AV289" s="3">
        <v>742.55641246999994</v>
      </c>
      <c r="AW289" s="3">
        <v>2868.6229557000001</v>
      </c>
      <c r="AX289" s="3">
        <v>850.76054152999995</v>
      </c>
      <c r="AY289" s="4">
        <v>1743.0857650999999</v>
      </c>
      <c r="AZ289" s="3">
        <v>772.7916553</v>
      </c>
      <c r="BA289" s="3">
        <v>1612.8988081800001</v>
      </c>
      <c r="BB289" s="3">
        <v>2550.2640362000002</v>
      </c>
      <c r="BC289" s="3">
        <v>2892.3412699700002</v>
      </c>
      <c r="BD289" s="4">
        <v>3025.7506517100001</v>
      </c>
      <c r="BE289" s="3">
        <v>2891.5682856899998</v>
      </c>
      <c r="BF289" s="3">
        <v>11.584822279999999</v>
      </c>
      <c r="BG289" s="3">
        <v>493.19876735999998</v>
      </c>
      <c r="BH289" s="3">
        <v>967.40846752000004</v>
      </c>
      <c r="BI289" s="4">
        <v>1574.8535658200001</v>
      </c>
      <c r="BJ289" s="3">
        <v>672.37453507999999</v>
      </c>
      <c r="BK289" s="3">
        <v>194.46084834999999</v>
      </c>
      <c r="BL289" s="3">
        <v>220.71373084999999</v>
      </c>
      <c r="BM289" s="3">
        <v>1680.5585447399999</v>
      </c>
      <c r="BN289" s="4">
        <v>1582.8164223700001</v>
      </c>
      <c r="BO289" s="3">
        <v>483.66135923000002</v>
      </c>
      <c r="BP289" s="3">
        <v>3194.1543491100001</v>
      </c>
      <c r="BQ289" s="3">
        <v>1441.7399562000001</v>
      </c>
      <c r="BR289" s="3">
        <v>39.153766439999998</v>
      </c>
      <c r="BS289" s="4">
        <v>2863.45688552</v>
      </c>
      <c r="BT289" s="3">
        <v>1184.0783224100001</v>
      </c>
      <c r="BU289" s="3">
        <v>2906.3158812699999</v>
      </c>
      <c r="BV289" s="3">
        <v>2951.7299504600001</v>
      </c>
      <c r="BW289" s="3">
        <v>3116.0394409300002</v>
      </c>
      <c r="BX289" s="4">
        <v>248.10558456000001</v>
      </c>
      <c r="BY289" s="3">
        <v>3289.6937148299999</v>
      </c>
      <c r="BZ289" s="3">
        <v>743.88303742000005</v>
      </c>
      <c r="CA289" s="3">
        <v>28.308995830000001</v>
      </c>
      <c r="CB289" s="3">
        <v>160.96838398</v>
      </c>
      <c r="CC289" s="4">
        <v>2050.48496054</v>
      </c>
      <c r="CD289" s="3">
        <v>1258.0946740700001</v>
      </c>
      <c r="CE289" s="3">
        <v>282.41639321999997</v>
      </c>
      <c r="CF289" s="3">
        <v>968.28024962999996</v>
      </c>
      <c r="CG289" s="3">
        <v>1638.50857273</v>
      </c>
      <c r="CH289" s="4">
        <v>1207.7289073500001</v>
      </c>
      <c r="CI289" s="3">
        <v>214.11229596999999</v>
      </c>
      <c r="CJ289" s="3">
        <v>1214.2806326299999</v>
      </c>
      <c r="CK289" s="3">
        <v>717.01686272999996</v>
      </c>
      <c r="CL289" s="3">
        <v>863.45513062999999</v>
      </c>
      <c r="CM289" s="4">
        <v>1143.56189156</v>
      </c>
      <c r="CN289" s="3">
        <v>1041.4304115100001</v>
      </c>
      <c r="CO289" s="3">
        <v>2758.7765457300002</v>
      </c>
      <c r="CP289" s="3">
        <v>759.82179928999994</v>
      </c>
      <c r="CQ289" s="3">
        <v>1048.0256326900001</v>
      </c>
      <c r="CR289" s="4">
        <v>207.42884025000001</v>
      </c>
      <c r="CS289" s="3">
        <v>1321.8888678599999</v>
      </c>
      <c r="CT289" s="3">
        <v>457.12637475000002</v>
      </c>
      <c r="CU289" s="3">
        <v>1734.0398606399999</v>
      </c>
      <c r="CV289" s="3">
        <v>30.720532800000001</v>
      </c>
      <c r="CW289" s="4">
        <v>709.37090488000001</v>
      </c>
      <c r="CX289" s="3">
        <v>1024.7745886600001</v>
      </c>
      <c r="CY289" s="3">
        <v>967.53895522000005</v>
      </c>
      <c r="CZ289" s="3">
        <v>933.00569610000002</v>
      </c>
      <c r="DA289" s="3">
        <v>259.88551702000001</v>
      </c>
      <c r="DB289" s="4">
        <v>3257.9584848200002</v>
      </c>
      <c r="DC289" s="3">
        <v>226.6198527</v>
      </c>
      <c r="DD289" s="3">
        <v>270.68119940000003</v>
      </c>
      <c r="DE289" s="3">
        <v>311.46481935000003</v>
      </c>
      <c r="DF289" s="3">
        <v>442.93179846999999</v>
      </c>
      <c r="DG289" s="4">
        <v>1350.68626051</v>
      </c>
      <c r="DH289" s="3">
        <v>740.55684381000003</v>
      </c>
      <c r="DI289" s="3">
        <v>452.80412503000002</v>
      </c>
      <c r="DJ289" s="3">
        <v>206.07176817000001</v>
      </c>
      <c r="DK289" s="3">
        <v>1215.1549002199999</v>
      </c>
      <c r="DL289" s="4">
        <v>1723.04844671</v>
      </c>
      <c r="DM289" s="3">
        <v>2004.9894918800001</v>
      </c>
      <c r="DN289" s="3">
        <v>241.35191402999999</v>
      </c>
      <c r="DO289" s="3">
        <v>1594.91636038</v>
      </c>
      <c r="DP289" s="3">
        <v>2571.0389207799999</v>
      </c>
      <c r="DQ289" s="4">
        <v>2897.6782168999998</v>
      </c>
      <c r="DR289" s="3">
        <v>454.30659768999999</v>
      </c>
      <c r="DS289" s="3">
        <v>2935.02379664</v>
      </c>
      <c r="DT289" s="3">
        <v>2875.3902963700002</v>
      </c>
      <c r="DU289" s="3">
        <v>314.90099544999998</v>
      </c>
      <c r="DV289" s="4">
        <v>1211.18807414</v>
      </c>
      <c r="DW289" s="3">
        <v>229.65151693000001</v>
      </c>
      <c r="DX289" s="3">
        <v>2783.0354519000002</v>
      </c>
      <c r="DY289" s="3">
        <v>2971.1098593900001</v>
      </c>
      <c r="DZ289" s="3">
        <v>458.24297663999999</v>
      </c>
      <c r="EA289" s="4">
        <v>115.40891421000001</v>
      </c>
      <c r="EB289" s="3">
        <v>240.10730992000001</v>
      </c>
      <c r="EC289" s="3">
        <v>604.20589648999999</v>
      </c>
      <c r="ED289" s="3">
        <v>326.10305381000001</v>
      </c>
      <c r="EE289" s="3">
        <v>1034.38593982</v>
      </c>
      <c r="EF289" s="4">
        <v>2869.3375311999998</v>
      </c>
      <c r="EG289" s="3">
        <v>637.19008020000001</v>
      </c>
      <c r="EH289" s="3">
        <v>3309.3954934200001</v>
      </c>
      <c r="EI289" s="3">
        <v>1066.6089452799999</v>
      </c>
      <c r="EJ289" s="3">
        <v>1426.5437314799999</v>
      </c>
      <c r="EK289" s="4">
        <v>2920.9367173700002</v>
      </c>
      <c r="EL289" s="3">
        <v>2705.5636616699999</v>
      </c>
      <c r="EM289" s="3">
        <v>350.30168708999997</v>
      </c>
      <c r="EN289" s="3">
        <v>2490.01972922</v>
      </c>
      <c r="EO289" s="3">
        <v>2430.0693302499999</v>
      </c>
      <c r="EP289" s="4">
        <v>1809.8351946099999</v>
      </c>
      <c r="EQ289" s="3">
        <v>2349.6963634899998</v>
      </c>
      <c r="ER289" s="3">
        <v>3270.6157917199998</v>
      </c>
      <c r="ES289" s="3">
        <v>2426.6865919699999</v>
      </c>
      <c r="ET289" s="3">
        <v>2797.2026879</v>
      </c>
      <c r="EU289" s="4">
        <v>1438.27333297</v>
      </c>
      <c r="EV289" s="3">
        <v>1600.87343457</v>
      </c>
      <c r="EW289" s="3">
        <v>978.52664092999999</v>
      </c>
      <c r="EX289" s="3">
        <v>2364.7036917300002</v>
      </c>
      <c r="EY289" s="3">
        <v>51.080963590000003</v>
      </c>
      <c r="EZ289" s="4">
        <v>3218.7811063200002</v>
      </c>
      <c r="FA289" s="3">
        <v>2909.07724955</v>
      </c>
      <c r="FB289" s="3">
        <v>765.90376885000001</v>
      </c>
      <c r="FC289" s="3">
        <v>2518.1410713099999</v>
      </c>
      <c r="FD289" s="3">
        <v>296.04490142999998</v>
      </c>
      <c r="FE289" s="4">
        <v>582.59029829999997</v>
      </c>
      <c r="FF289" s="3">
        <v>366.97366555999997</v>
      </c>
      <c r="FG289" s="3">
        <v>497.96840348000001</v>
      </c>
      <c r="FH289" s="3">
        <v>153.44980698000001</v>
      </c>
      <c r="FI289" s="3">
        <v>710.15445245000001</v>
      </c>
      <c r="FJ289" s="4">
        <v>461.91340923000001</v>
      </c>
      <c r="FK289" s="3">
        <v>120.87572747</v>
      </c>
      <c r="FL289" s="3">
        <v>226.04073586000001</v>
      </c>
      <c r="FM289" s="3">
        <v>1007.90190768</v>
      </c>
      <c r="FN289" s="3">
        <v>1677.62132875</v>
      </c>
      <c r="FO289" s="4">
        <v>737.28470938999999</v>
      </c>
      <c r="FP289" s="3">
        <v>3383.1278789900002</v>
      </c>
      <c r="FQ289" s="3">
        <v>359.21151151999999</v>
      </c>
      <c r="FR289" s="3">
        <v>2873.6616450299998</v>
      </c>
      <c r="FS289" s="3">
        <v>2879.7753044599999</v>
      </c>
      <c r="FT289" s="4">
        <v>2831.7483744199999</v>
      </c>
      <c r="FU289" s="3">
        <v>741.45410208999999</v>
      </c>
      <c r="FV289" s="3">
        <v>495.13744176</v>
      </c>
      <c r="FW289" s="3">
        <v>3310.4543079</v>
      </c>
      <c r="FX289" s="3">
        <v>281.56698043</v>
      </c>
      <c r="FY289" s="4">
        <v>2858.46293483</v>
      </c>
      <c r="FZ289" s="3">
        <v>770.78090197999995</v>
      </c>
      <c r="GA289" s="3">
        <v>947.85830321000003</v>
      </c>
      <c r="GB289" s="3">
        <v>434.64147993</v>
      </c>
      <c r="GC289" s="3">
        <v>218.48425528999999</v>
      </c>
      <c r="GD289" s="4">
        <v>631.90657108999994</v>
      </c>
      <c r="GE289" s="3">
        <v>3139.9721278500001</v>
      </c>
      <c r="GF289" s="3">
        <v>1044.14766252</v>
      </c>
      <c r="GG289" s="3">
        <v>2558.0448313400002</v>
      </c>
      <c r="GH289" s="3">
        <v>1600.27940485</v>
      </c>
      <c r="GI289" s="4">
        <v>974.86801436999997</v>
      </c>
      <c r="GJ289" s="3">
        <v>2309.0463380900001</v>
      </c>
      <c r="GK289" s="3">
        <v>2852.8271089300001</v>
      </c>
      <c r="GL289" s="3">
        <v>508.83989300000002</v>
      </c>
      <c r="GM289" s="3">
        <v>1052.9064940400001</v>
      </c>
      <c r="GN289" s="4">
        <v>3.13916124</v>
      </c>
      <c r="GO289" s="3">
        <v>415.53310969</v>
      </c>
      <c r="GP289" s="3">
        <v>848.70442819999994</v>
      </c>
      <c r="GQ289" s="3">
        <v>685.04861897000001</v>
      </c>
      <c r="GR289" s="3">
        <v>1712.5267885000001</v>
      </c>
      <c r="GS289" s="4">
        <v>2913.9394698000001</v>
      </c>
      <c r="GT289" s="3">
        <v>3284.8302518400001</v>
      </c>
      <c r="GU289" s="3">
        <v>507.08887234000002</v>
      </c>
      <c r="GV289" s="3">
        <v>247.18222874</v>
      </c>
      <c r="GW289" s="3">
        <v>1612.68940649</v>
      </c>
      <c r="GX289" s="4">
        <v>1122.08982984</v>
      </c>
      <c r="GY289" s="3">
        <v>1221.94088199</v>
      </c>
      <c r="GZ289" s="3">
        <v>1083.6369687599999</v>
      </c>
      <c r="HA289" s="3">
        <v>1047.39804899</v>
      </c>
      <c r="HB289" s="3">
        <v>2874.6620507299999</v>
      </c>
      <c r="HC289" s="4">
        <v>227.42266273999999</v>
      </c>
      <c r="HD289" s="3">
        <v>1859.39193759</v>
      </c>
      <c r="HE289" s="3">
        <v>3264.3554889699999</v>
      </c>
      <c r="HF289" s="3">
        <v>2927.3237795999999</v>
      </c>
      <c r="HG289" s="3">
        <v>1179.1806840700001</v>
      </c>
      <c r="HH289" s="4">
        <v>1071.5320597899999</v>
      </c>
      <c r="HI289" s="3">
        <v>2888.2756460599999</v>
      </c>
      <c r="HJ289" s="3">
        <v>412.90906417999997</v>
      </c>
      <c r="HK289" s="3">
        <v>3262.18690767</v>
      </c>
      <c r="HL289" s="3">
        <v>368.08653923000003</v>
      </c>
      <c r="HM289" s="4">
        <v>2913.3814795399999</v>
      </c>
      <c r="HN289" s="3">
        <v>1662.5984662599999</v>
      </c>
      <c r="HO289" s="3">
        <v>238.37990131999999</v>
      </c>
      <c r="HP289" s="3">
        <v>57.37792717</v>
      </c>
      <c r="HQ289" s="3">
        <v>1415.00675469</v>
      </c>
      <c r="HR289" s="4">
        <v>3302.8878854099999</v>
      </c>
      <c r="HS289" s="3">
        <v>266.78831635</v>
      </c>
      <c r="HT289" s="3">
        <v>883.24638649999997</v>
      </c>
      <c r="HU289" s="3">
        <v>1057.7587723700001</v>
      </c>
      <c r="HV289" s="3">
        <v>3310.94146198</v>
      </c>
      <c r="HW289" s="4">
        <v>486.67935332000002</v>
      </c>
      <c r="HX289" s="3">
        <v>822.37884540999994</v>
      </c>
      <c r="HY289" s="3">
        <v>1433.6217571499999</v>
      </c>
      <c r="HZ289" s="3">
        <v>603.64355664000004</v>
      </c>
      <c r="IA289" s="3">
        <v>603.90888163</v>
      </c>
      <c r="IB289" s="4">
        <v>811.90938228000005</v>
      </c>
      <c r="IC289" s="3">
        <v>891.56404531999999</v>
      </c>
      <c r="ID289" s="3">
        <v>2554.7459780099998</v>
      </c>
      <c r="IE289" s="3">
        <v>1042.0312762999999</v>
      </c>
      <c r="IF289" s="3">
        <v>3056.0722649700001</v>
      </c>
      <c r="IG289" s="4">
        <v>1030.03075749</v>
      </c>
      <c r="IH289" s="3">
        <v>847.35232708000001</v>
      </c>
      <c r="II289" s="3">
        <v>1448.9807808099999</v>
      </c>
      <c r="IJ289" s="3">
        <v>1719.2344776499999</v>
      </c>
      <c r="IK289" s="3">
        <v>1063.74877917</v>
      </c>
      <c r="IL289" s="4">
        <v>757.66502402000003</v>
      </c>
      <c r="IM289" s="3">
        <v>608.17707215999997</v>
      </c>
      <c r="IN289" s="3">
        <v>2879.7777899399998</v>
      </c>
      <c r="IO289" s="3">
        <v>1083.5847736799999</v>
      </c>
      <c r="IP289" s="3">
        <v>920.93931207000003</v>
      </c>
      <c r="IQ289" s="4">
        <v>764.09309667000002</v>
      </c>
      <c r="IR289" s="3">
        <v>2904.3970907100002</v>
      </c>
      <c r="IS289" s="3">
        <v>2223.1835673800001</v>
      </c>
      <c r="IT289" s="3">
        <v>3262.0700901099999</v>
      </c>
      <c r="IU289" s="3">
        <v>956.31825575999994</v>
      </c>
      <c r="IV289" s="4">
        <v>1255.84904289</v>
      </c>
      <c r="IW289" s="3">
        <v>17.795415429999998</v>
      </c>
      <c r="IX289" s="3">
        <v>735.5840197</v>
      </c>
      <c r="IY289" s="3">
        <v>283.44041098000002</v>
      </c>
      <c r="IZ289" s="3">
        <v>1205.17880487</v>
      </c>
      <c r="JA289" s="4">
        <v>167.41323362</v>
      </c>
      <c r="JB289" s="3">
        <v>713.88080834000004</v>
      </c>
      <c r="JC289" s="3">
        <v>241.33203019000001</v>
      </c>
      <c r="JD289" s="3">
        <v>208.19126123999999</v>
      </c>
      <c r="JE289" s="3">
        <v>214.30616341000001</v>
      </c>
      <c r="JF289" s="4">
        <v>332.79769419000002</v>
      </c>
      <c r="JH289" s="3">
        <v>1141.0807611499999</v>
      </c>
      <c r="JI289" s="3">
        <v>667.48808139999994</v>
      </c>
      <c r="JJ289" s="3">
        <v>2903.0499605499999</v>
      </c>
      <c r="JK289" s="4">
        <v>255.21095051</v>
      </c>
      <c r="JL289" s="3">
        <v>199.83072788999999</v>
      </c>
      <c r="JM289" s="3">
        <v>1048.3276185100001</v>
      </c>
      <c r="JN289" s="3">
        <v>412.07829249000002</v>
      </c>
      <c r="JO289" s="3">
        <v>2869.70041128</v>
      </c>
      <c r="JP289" s="4">
        <v>1105.0170677199999</v>
      </c>
      <c r="JQ289" s="3">
        <v>1221.99929077</v>
      </c>
      <c r="JR289" s="3">
        <v>1215.3121068299999</v>
      </c>
      <c r="JS289" s="3">
        <v>2017.2143252599999</v>
      </c>
      <c r="JT289" s="3">
        <v>172.67437340999999</v>
      </c>
      <c r="JU289" s="4">
        <v>1444.81884455</v>
      </c>
      <c r="JV289" s="3">
        <v>2814.8918490599999</v>
      </c>
      <c r="JW289" s="3">
        <v>2897.0568469</v>
      </c>
      <c r="JX289" s="3">
        <v>2102.73720658</v>
      </c>
      <c r="JY289" s="3">
        <v>778.82205114999999</v>
      </c>
      <c r="JZ289" s="4">
        <v>189.41718806</v>
      </c>
      <c r="KA289" s="3">
        <v>3283.8783130000002</v>
      </c>
      <c r="KB289" s="3">
        <v>625.79353303000005</v>
      </c>
      <c r="KD289" s="3">
        <v>223.33031991999999</v>
      </c>
      <c r="KE289" s="4">
        <v>762.66829526000004</v>
      </c>
      <c r="KF289" s="3">
        <v>415.70274369999998</v>
      </c>
      <c r="KG289" s="3">
        <v>2119.28739653</v>
      </c>
      <c r="KH289" s="3">
        <v>2860.6458076399999</v>
      </c>
      <c r="KI289" s="3">
        <v>1478.5878185700001</v>
      </c>
      <c r="KJ289" s="4">
        <v>2826.01810028</v>
      </c>
      <c r="KK289" s="3">
        <v>445.87274267999999</v>
      </c>
      <c r="KL289" s="3">
        <v>2861.6685826600001</v>
      </c>
      <c r="KM289" s="3">
        <v>423.35056565999997</v>
      </c>
      <c r="KN289" s="3">
        <v>3225.4334935400002</v>
      </c>
      <c r="KO289" s="4">
        <v>1437.3537053699999</v>
      </c>
      <c r="KP289" s="3">
        <v>751.09341489999997</v>
      </c>
      <c r="KQ289" s="3">
        <v>774.92854672999999</v>
      </c>
      <c r="KR289" s="3">
        <v>2890.3578569299998</v>
      </c>
      <c r="KS289" s="3">
        <v>460.44946150999999</v>
      </c>
      <c r="KT289" s="4">
        <v>3308.2869693399998</v>
      </c>
      <c r="KU289" s="3">
        <v>265.02548966000001</v>
      </c>
      <c r="KV289" s="3">
        <v>426.75753737000002</v>
      </c>
      <c r="KW289" s="3">
        <v>1442.5061054099999</v>
      </c>
      <c r="KX289" s="3">
        <v>619.49221985999998</v>
      </c>
      <c r="KY289" s="4">
        <v>343.34979952999998</v>
      </c>
      <c r="KZ289" s="3">
        <v>1285.3510691199999</v>
      </c>
      <c r="LA289" s="3">
        <v>2873.5429633600002</v>
      </c>
      <c r="LB289" s="3">
        <v>624.52469549</v>
      </c>
      <c r="LC289" s="3">
        <v>1087.6839515700001</v>
      </c>
      <c r="LD289" s="4">
        <v>2455.8120679799999</v>
      </c>
      <c r="LE289" s="3">
        <v>205.42802885</v>
      </c>
      <c r="LF289" s="3">
        <v>243.8504428</v>
      </c>
      <c r="LG289" s="3">
        <v>663.75551181000003</v>
      </c>
      <c r="LH289" s="3">
        <v>2915.7029178600001</v>
      </c>
      <c r="LI289" s="4">
        <v>3289.5389937</v>
      </c>
      <c r="LJ289" s="3">
        <v>948.78476588000001</v>
      </c>
      <c r="LK289" s="3">
        <v>1439.0034427200001</v>
      </c>
      <c r="LL289" s="3">
        <v>3306.7049613200002</v>
      </c>
      <c r="LM289" s="3">
        <v>2863.42395291</v>
      </c>
      <c r="LN289" s="4">
        <v>212.08352292000001</v>
      </c>
      <c r="LO289" s="3">
        <v>224.65197391000001</v>
      </c>
      <c r="LP289" s="3">
        <v>1721.6584420199999</v>
      </c>
      <c r="LQ289" s="3">
        <v>1053.07737079</v>
      </c>
      <c r="LR289" s="3">
        <v>1027.73852356</v>
      </c>
      <c r="LS289" s="4">
        <v>1245.5057178699999</v>
      </c>
      <c r="LT289" s="3">
        <v>543.97712376000004</v>
      </c>
      <c r="LU289" s="3">
        <v>1458.6579971900001</v>
      </c>
      <c r="LV289" s="3">
        <v>2929.0953054699999</v>
      </c>
      <c r="LW289" s="3">
        <v>1088.3444678799999</v>
      </c>
      <c r="LX289" s="4">
        <v>440.56313603000001</v>
      </c>
      <c r="LY289" s="3">
        <v>438.72947316</v>
      </c>
      <c r="LZ289" s="3">
        <v>799.08492684999999</v>
      </c>
      <c r="MA289" s="3">
        <v>37.38410468</v>
      </c>
      <c r="MB289" s="3">
        <v>3271.23778309</v>
      </c>
      <c r="MC289" s="4">
        <v>3136.6285358800001</v>
      </c>
      <c r="MD289" s="3">
        <v>1433.87403337</v>
      </c>
      <c r="ME289" s="3">
        <v>2895.0162678199999</v>
      </c>
      <c r="MF289" s="3">
        <v>801.70959372999994</v>
      </c>
      <c r="MG289" s="3">
        <v>28.57618493</v>
      </c>
      <c r="MH289" s="4">
        <v>1701.58322006</v>
      </c>
      <c r="MI289" s="3">
        <v>2911.3390363499998</v>
      </c>
      <c r="MJ289" s="3">
        <v>2917.75033201</v>
      </c>
      <c r="MK289" s="3">
        <v>1411.3512349800001</v>
      </c>
      <c r="ML289" s="3">
        <v>704.40677994999999</v>
      </c>
      <c r="MM289" s="4">
        <v>519.74990746000003</v>
      </c>
      <c r="MN289" s="3">
        <v>1586.6602171899999</v>
      </c>
      <c r="MO289" s="3">
        <v>37.304569319999999</v>
      </c>
      <c r="MP289" s="3">
        <v>2524.3727910399998</v>
      </c>
      <c r="MQ289" s="3">
        <v>3223.39167172</v>
      </c>
      <c r="MR289" s="4">
        <v>14.576718830000001</v>
      </c>
      <c r="MS289" s="3">
        <v>2544.82269911</v>
      </c>
      <c r="MT289" s="3">
        <v>2932.07663873</v>
      </c>
      <c r="MU289" s="3">
        <v>2890.9984893999999</v>
      </c>
      <c r="MV289" s="3">
        <v>756.69879366999999</v>
      </c>
      <c r="MW289" s="4">
        <v>2550.9233097699998</v>
      </c>
      <c r="MX289" s="3">
        <v>1523.27053527</v>
      </c>
      <c r="MY289" s="3">
        <v>1327.9466039900001</v>
      </c>
      <c r="MZ289" s="3">
        <v>1957.57398992</v>
      </c>
      <c r="NA289" s="3">
        <v>1438.3373340799999</v>
      </c>
      <c r="NB289" s="4">
        <v>736.11591241999997</v>
      </c>
      <c r="NC289" s="3">
        <v>1434.9527316900001</v>
      </c>
      <c r="ND289" s="3">
        <v>246.38998199</v>
      </c>
      <c r="NE289" s="3">
        <v>2269.86088178</v>
      </c>
      <c r="NF289" s="3">
        <v>1691.9227806700001</v>
      </c>
      <c r="NG289" s="4">
        <v>1076.1556739600001</v>
      </c>
      <c r="NH289" s="3">
        <v>224.23192778999999</v>
      </c>
      <c r="NI289" s="3">
        <v>340.30011557</v>
      </c>
      <c r="NJ289" s="3">
        <v>292.12529947000002</v>
      </c>
      <c r="NK289" s="3">
        <v>603.06257569000002</v>
      </c>
      <c r="NL289" s="4">
        <v>647.36377120999998</v>
      </c>
      <c r="NM289" s="3">
        <v>3174.45629874</v>
      </c>
      <c r="NN289" s="3">
        <v>1272.77951128</v>
      </c>
      <c r="NO289" s="3">
        <v>2890.2534667700002</v>
      </c>
      <c r="NP289" s="3">
        <v>297.05276357000002</v>
      </c>
      <c r="NQ289" s="4">
        <v>490.85433834999998</v>
      </c>
      <c r="NR289" s="3">
        <v>712.20310933999997</v>
      </c>
      <c r="NS289" s="3">
        <v>207.57796905000001</v>
      </c>
      <c r="NT289" s="3">
        <v>3105.8831482800001</v>
      </c>
      <c r="NU289" s="3">
        <v>212.80741896999999</v>
      </c>
      <c r="NV289" s="4">
        <v>1980.5572234799999</v>
      </c>
      <c r="NW289" s="3">
        <v>90.248400169999996</v>
      </c>
      <c r="NX289" s="3">
        <v>153.64864538</v>
      </c>
      <c r="NY289" s="3">
        <v>327.08854663</v>
      </c>
      <c r="NZ289" s="3">
        <v>1205.0104136</v>
      </c>
      <c r="OA289" s="4">
        <v>478.57917400000002</v>
      </c>
      <c r="OB289" s="3">
        <v>2918.64634755</v>
      </c>
      <c r="OC289" s="3">
        <v>3271.5938280999999</v>
      </c>
      <c r="OD289" s="3">
        <v>2844.0409371300002</v>
      </c>
      <c r="OE289" s="3">
        <v>236.69039629</v>
      </c>
      <c r="OF289" s="4">
        <v>2809.8096638299999</v>
      </c>
      <c r="OG289" s="3">
        <v>770.09242401999995</v>
      </c>
      <c r="OH289" s="3">
        <v>2888.7280034199998</v>
      </c>
      <c r="OI289" s="3">
        <v>1083.36232322</v>
      </c>
      <c r="OJ289" s="3">
        <v>357.38406235000002</v>
      </c>
      <c r="OK289" s="4">
        <v>2850.14154779</v>
      </c>
      <c r="OL289" s="3">
        <v>2367.1189569200001</v>
      </c>
      <c r="OM289" s="3">
        <v>3203.0399401099999</v>
      </c>
      <c r="ON289" s="3">
        <v>199.18823130999999</v>
      </c>
      <c r="OO289" s="3">
        <v>769.00316240999996</v>
      </c>
      <c r="OP289" s="4">
        <v>1064.20300064</v>
      </c>
      <c r="OQ289" s="3">
        <v>1113.6876646999999</v>
      </c>
      <c r="OS289" s="3">
        <v>977.1788894</v>
      </c>
      <c r="OT289" s="3">
        <v>1651.9817384400001</v>
      </c>
      <c r="OU289" s="4">
        <v>507.57540504999997</v>
      </c>
      <c r="OV289" s="3">
        <v>415.88604785000001</v>
      </c>
      <c r="OW289" s="3">
        <v>2934.0215268299999</v>
      </c>
      <c r="OX289" s="3">
        <v>2913.6971355000001</v>
      </c>
      <c r="OY289" s="3">
        <v>893.01556563999998</v>
      </c>
      <c r="OZ289" s="4">
        <v>2485.0326135999999</v>
      </c>
      <c r="PA289" s="3">
        <v>1142.5484370900001</v>
      </c>
      <c r="PB289" s="3">
        <v>643.46964542000001</v>
      </c>
      <c r="PC289" s="3">
        <v>2781.50750307</v>
      </c>
      <c r="PD289" s="3">
        <v>2920.0873045799999</v>
      </c>
      <c r="PE289" s="4">
        <v>937.71381658999996</v>
      </c>
      <c r="PF289" s="3">
        <v>368.71163745000001</v>
      </c>
      <c r="PG289" s="3">
        <v>434.21459873999999</v>
      </c>
      <c r="PH289" s="3">
        <v>2910.6778986700001</v>
      </c>
      <c r="PI289" s="3">
        <v>1431.201521</v>
      </c>
      <c r="PJ289" s="4">
        <v>195.7812596</v>
      </c>
      <c r="PK289" s="3">
        <v>1208.50810533</v>
      </c>
      <c r="PL289" s="3">
        <v>909.55767777999995</v>
      </c>
      <c r="PM289" s="3">
        <v>127.08321377</v>
      </c>
      <c r="PN289" s="3">
        <v>217.82001076</v>
      </c>
      <c r="PO289" s="4">
        <v>733.53039185</v>
      </c>
      <c r="PP289" s="3">
        <v>399.65275659999998</v>
      </c>
      <c r="PQ289" s="3">
        <v>228.05459603</v>
      </c>
      <c r="PR289" s="3">
        <v>892.61291787999994</v>
      </c>
      <c r="PS289" s="3">
        <v>634.52316015999997</v>
      </c>
      <c r="PT289" s="4">
        <v>201.49227127</v>
      </c>
      <c r="PU289" s="3">
        <v>725.03564257999994</v>
      </c>
      <c r="PV289" s="3">
        <v>490.04904283000002</v>
      </c>
      <c r="PW289" s="3">
        <v>744.19061556999998</v>
      </c>
      <c r="PX289" s="3">
        <v>965.99609351000004</v>
      </c>
      <c r="PY289" s="4">
        <v>1169.21266653</v>
      </c>
      <c r="PZ289" s="3">
        <v>998.29801295999994</v>
      </c>
      <c r="QA289" s="3">
        <v>695.31116588999998</v>
      </c>
      <c r="QB289" s="3">
        <v>515.52086324000004</v>
      </c>
      <c r="QC289" s="3">
        <v>1159.54104248</v>
      </c>
      <c r="QD289" s="4">
        <v>1163.3568756499999</v>
      </c>
      <c r="QE289" s="3">
        <v>1444.77783413</v>
      </c>
      <c r="QF289" s="3">
        <v>1093.1147253700001</v>
      </c>
      <c r="QG289" s="3">
        <v>1093.09359879</v>
      </c>
      <c r="QH289" s="3">
        <v>1643.6106417999999</v>
      </c>
      <c r="QI289" s="4">
        <v>3037.1223440799999</v>
      </c>
      <c r="QJ289" s="3">
        <v>796.23408128999995</v>
      </c>
      <c r="QK289" s="3">
        <v>2867.05337508</v>
      </c>
      <c r="QL289" s="3">
        <v>732.99663501999999</v>
      </c>
      <c r="QM289" s="3">
        <v>491.54219494</v>
      </c>
      <c r="QN289" s="4">
        <v>1573.70527406</v>
      </c>
      <c r="QO289" s="3">
        <v>215.79248045</v>
      </c>
      <c r="QP289" s="3">
        <v>486.89061912</v>
      </c>
      <c r="QQ289" s="3">
        <v>1652.6434974900001</v>
      </c>
      <c r="QR289" s="3">
        <v>2868.6888209200001</v>
      </c>
      <c r="QS289" s="4">
        <v>892.28483452</v>
      </c>
      <c r="QT289" s="3">
        <v>577.00418200000001</v>
      </c>
      <c r="QU289" s="3">
        <v>601.18603828999994</v>
      </c>
      <c r="QV289" s="3">
        <v>1069.18576667</v>
      </c>
      <c r="QW289" s="3">
        <v>2891.3893311299998</v>
      </c>
      <c r="QX289" s="4">
        <v>2822.0400895399998</v>
      </c>
      <c r="QY289" s="3">
        <v>2895.7594263400001</v>
      </c>
      <c r="QZ289" s="3">
        <v>3293.8065628600002</v>
      </c>
      <c r="RA289" s="3">
        <v>1524.9028742600001</v>
      </c>
      <c r="RB289" s="3">
        <v>644.03944171000001</v>
      </c>
      <c r="RC289" s="4">
        <v>2922.7088646100001</v>
      </c>
      <c r="RD289" s="3">
        <v>1533.99103188</v>
      </c>
      <c r="RE289" s="3">
        <v>2869.6724496299998</v>
      </c>
      <c r="RF289" s="3">
        <v>2912.2605280600001</v>
      </c>
      <c r="RG289" s="3">
        <v>2727.9441663299999</v>
      </c>
      <c r="RH289" s="4">
        <v>927.25615948999996</v>
      </c>
      <c r="RI289" s="3">
        <v>1192.5395177</v>
      </c>
      <c r="RJ289" s="3">
        <v>1724.8839736899999</v>
      </c>
      <c r="RK289" s="3">
        <v>2910.7897452699999</v>
      </c>
      <c r="RL289" s="3">
        <v>2888.8982587999999</v>
      </c>
      <c r="RM289" s="4">
        <v>166.6825025</v>
      </c>
      <c r="RN289" s="3">
        <v>442.65218197000002</v>
      </c>
      <c r="RO289" s="3">
        <v>2985.0186054699998</v>
      </c>
      <c r="RP289" s="3">
        <v>90.038377109999999</v>
      </c>
      <c r="RQ289" s="3">
        <v>668.37539775999994</v>
      </c>
      <c r="RR289" s="4">
        <v>1969.24331852</v>
      </c>
      <c r="RS289" s="3">
        <v>952.90444897999998</v>
      </c>
      <c r="RT289" s="3">
        <v>2150.0365123500001</v>
      </c>
      <c r="RU289" s="3">
        <v>2822.9398332999999</v>
      </c>
      <c r="RV289" s="3">
        <v>1052.4653213399999</v>
      </c>
      <c r="RW289" s="4">
        <v>1198.50156285</v>
      </c>
      <c r="RX289" s="3">
        <v>471.37438885</v>
      </c>
      <c r="RY289" s="3">
        <v>628.90411125000003</v>
      </c>
      <c r="RZ289" s="3">
        <v>1611.29691632</v>
      </c>
      <c r="SA289" s="3">
        <v>2106.6673718299999</v>
      </c>
      <c r="SB289" s="4">
        <v>1676.8707137900001</v>
      </c>
      <c r="SC289" s="3">
        <v>1157.4290058500001</v>
      </c>
      <c r="SD289" s="3">
        <v>53.667726899999998</v>
      </c>
      <c r="SE289" s="3">
        <v>2211.1681356899999</v>
      </c>
      <c r="SF289" s="3">
        <v>1033.04191651</v>
      </c>
      <c r="SG289" s="4">
        <v>1174.52103044</v>
      </c>
      <c r="SH289" s="3">
        <v>140.52841783</v>
      </c>
      <c r="SI289" s="3">
        <v>245.60581304999999</v>
      </c>
      <c r="SJ289" s="3">
        <v>1434.0473956000001</v>
      </c>
      <c r="SK289" s="3">
        <v>538.02315641999996</v>
      </c>
      <c r="SL289" s="4">
        <v>535.34815857000001</v>
      </c>
      <c r="SM289" s="3">
        <v>1237.7833315099999</v>
      </c>
      <c r="SN289" s="3">
        <v>3324.6426704800001</v>
      </c>
      <c r="SO289" s="3">
        <v>1099.1544417699999</v>
      </c>
      <c r="SP289" s="3">
        <v>2374.3051009699998</v>
      </c>
      <c r="SQ289" s="4">
        <v>3254.4402878800001</v>
      </c>
      <c r="SR289" s="3">
        <v>609.44342422</v>
      </c>
      <c r="SS289" s="3">
        <v>3262.99841689</v>
      </c>
      <c r="ST289" s="3">
        <v>2108.8030205199998</v>
      </c>
      <c r="SU289" s="3">
        <v>2932.9807320800001</v>
      </c>
      <c r="SV289" s="4">
        <v>1718.1918187900001</v>
      </c>
      <c r="SW289" s="3">
        <v>1371.8880262800001</v>
      </c>
      <c r="SX289" s="3">
        <v>467.26526904000002</v>
      </c>
      <c r="SY289" s="3">
        <v>2908.18123401</v>
      </c>
      <c r="SZ289" s="3">
        <v>632.93928802999994</v>
      </c>
      <c r="TA289" s="4">
        <v>1733.9969861100001</v>
      </c>
      <c r="TB289" s="3">
        <v>460.47742316</v>
      </c>
      <c r="TC289" s="3">
        <v>1782.8869990799999</v>
      </c>
      <c r="TD289" s="3">
        <v>215.93663828999999</v>
      </c>
      <c r="TE289" s="3">
        <v>470.23168942000001</v>
      </c>
      <c r="TF289" s="4">
        <v>2909.9968771499998</v>
      </c>
      <c r="TG289" s="3">
        <v>700.31630124000003</v>
      </c>
      <c r="TH289" s="3">
        <v>3157.2244658999998</v>
      </c>
      <c r="TI289" s="3">
        <v>929.46140161999995</v>
      </c>
      <c r="TJ289" s="3">
        <v>891.97787773999994</v>
      </c>
      <c r="TK289" s="4">
        <v>461.60272422999998</v>
      </c>
      <c r="TL289" s="3">
        <v>495.90607645</v>
      </c>
      <c r="TM289" s="3">
        <v>215.13879921</v>
      </c>
      <c r="TN289" s="3">
        <v>1272.2693665100001</v>
      </c>
      <c r="TO289" s="3">
        <v>1456.1712744500001</v>
      </c>
      <c r="TP289" s="4">
        <v>391.98691491</v>
      </c>
      <c r="TQ289" s="3">
        <v>3239.6771580499999</v>
      </c>
      <c r="TR289" s="3">
        <v>1222.73934244</v>
      </c>
      <c r="TS289" s="3">
        <v>1045.3425570300001</v>
      </c>
      <c r="TT289" s="3">
        <v>2526.59978112</v>
      </c>
      <c r="TU289" s="4">
        <v>759.17060352999999</v>
      </c>
      <c r="TV289" s="3">
        <v>2896.0607907899998</v>
      </c>
      <c r="TW289" s="3">
        <v>2544.7065029199998</v>
      </c>
      <c r="TX289" s="3">
        <v>221.84897384000001</v>
      </c>
      <c r="TY289" s="3">
        <v>2012.3825521399999</v>
      </c>
      <c r="TZ289" s="4">
        <v>1398.9698163600001</v>
      </c>
      <c r="UA289" s="3">
        <v>40.02119896</v>
      </c>
      <c r="UB289" s="3">
        <v>433.02591792999999</v>
      </c>
      <c r="UC289" s="3">
        <v>3257.07986764</v>
      </c>
      <c r="UD289" s="3">
        <v>460.14001925000002</v>
      </c>
      <c r="UE289" s="4">
        <v>909.42284049</v>
      </c>
      <c r="UF289" s="3">
        <v>950.86386989999994</v>
      </c>
      <c r="UG289" s="3">
        <v>2851.4352401299998</v>
      </c>
      <c r="UH289" s="3">
        <v>413.47948184000001</v>
      </c>
      <c r="UI289" s="3">
        <v>3190.8014365899999</v>
      </c>
      <c r="UJ289" s="4">
        <v>308.77615135999997</v>
      </c>
      <c r="UK289" s="3">
        <v>2766.9972708300002</v>
      </c>
      <c r="UL289" s="3">
        <v>2527.18759714</v>
      </c>
      <c r="UM289" s="3">
        <v>1406.5791133800001</v>
      </c>
      <c r="UN289" s="3">
        <v>1648.8009454099999</v>
      </c>
      <c r="UO289" s="4">
        <v>1649.4074025299999</v>
      </c>
      <c r="UP289" s="3">
        <v>470.90090491000001</v>
      </c>
      <c r="UQ289" s="3">
        <v>1077.8445576199999</v>
      </c>
      <c r="UR289" s="3">
        <v>1081.55289378</v>
      </c>
      <c r="US289" s="3">
        <v>1066.39084441</v>
      </c>
      <c r="UT289" s="4">
        <v>508.62241349999999</v>
      </c>
      <c r="UU289" s="3">
        <v>315.32911938000001</v>
      </c>
      <c r="UV289" s="3">
        <v>1753.9081663899999</v>
      </c>
      <c r="UW289" s="3">
        <v>1423.9060158299999</v>
      </c>
      <c r="UX289" s="3">
        <v>281.78818815</v>
      </c>
      <c r="UY289" s="4">
        <v>2111.8527044799998</v>
      </c>
      <c r="UZ289" s="3">
        <v>3261.2871639099999</v>
      </c>
      <c r="VA289" s="3">
        <v>952.00719070000002</v>
      </c>
      <c r="VB289" s="3">
        <v>1196.4274297899999</v>
      </c>
      <c r="VC289" s="3">
        <v>1224.49222721</v>
      </c>
      <c r="VD289" s="4">
        <v>1223.57135687</v>
      </c>
      <c r="VE289" s="3">
        <v>1719.1257379000001</v>
      </c>
      <c r="VF289" s="3">
        <v>1064.68518376</v>
      </c>
      <c r="VG289" s="3">
        <v>635.60247985000001</v>
      </c>
      <c r="VH289" s="3">
        <v>2019.83029296</v>
      </c>
      <c r="VI289" s="4">
        <v>2917.22589573</v>
      </c>
      <c r="VJ289" s="3">
        <v>2393.7266416900002</v>
      </c>
      <c r="VK289" s="3">
        <v>1671.14541061</v>
      </c>
      <c r="VL289" s="3">
        <v>1201.0522867</v>
      </c>
      <c r="VM289" s="3">
        <v>3222.67026115</v>
      </c>
      <c r="VN289" s="4">
        <v>1271.55851923</v>
      </c>
      <c r="VO289" s="3">
        <v>2899.5684244399999</v>
      </c>
      <c r="VP289" s="3">
        <v>2900.0381801600001</v>
      </c>
      <c r="VQ289" s="3">
        <v>903.12774102000003</v>
      </c>
      <c r="VR289" s="3">
        <v>1429.2659534500001</v>
      </c>
      <c r="VS289" s="4">
        <v>2844.1832308600001</v>
      </c>
      <c r="VT289" s="3">
        <v>213.31942785000001</v>
      </c>
      <c r="VU289" s="3">
        <v>576.54561093999996</v>
      </c>
      <c r="VV289" s="3">
        <v>775.98798257999999</v>
      </c>
      <c r="VW289" s="3">
        <v>221.24810905000001</v>
      </c>
      <c r="VX289" s="4">
        <v>3266.9702139300002</v>
      </c>
      <c r="VY289" s="3">
        <v>570.23932680999997</v>
      </c>
      <c r="VZ289" s="3">
        <v>813.18878311000003</v>
      </c>
      <c r="WA289" s="3">
        <v>2113.9038468499998</v>
      </c>
      <c r="WB289" s="3">
        <v>2859.1831026599998</v>
      </c>
      <c r="WC289" s="4">
        <v>2778.5709084499999</v>
      </c>
      <c r="WD289" s="3">
        <v>3312.8993988500001</v>
      </c>
      <c r="WE289" s="3">
        <v>773.44720065000001</v>
      </c>
      <c r="WF289" s="3">
        <v>469.00324093</v>
      </c>
      <c r="WG289" s="3">
        <v>770.21483391000004</v>
      </c>
      <c r="WH289" s="4">
        <v>2831.9664752899998</v>
      </c>
      <c r="WI289" s="3">
        <v>440.22511075</v>
      </c>
      <c r="WJ289" s="3">
        <v>1660.4006805700001</v>
      </c>
      <c r="WK289" s="3">
        <v>318.78393657999999</v>
      </c>
      <c r="WL289" s="3">
        <v>175.64203653000001</v>
      </c>
      <c r="WM289" s="4">
        <v>290.61102077999999</v>
      </c>
      <c r="WN289" s="3">
        <v>1654.82761304</v>
      </c>
      <c r="WO289" s="3">
        <v>223.01963491999999</v>
      </c>
      <c r="WP289" s="3">
        <v>200.4974579</v>
      </c>
      <c r="WQ289" s="3">
        <v>195.21705564000001</v>
      </c>
      <c r="WR289" s="4">
        <v>378.92696024999998</v>
      </c>
      <c r="WS289" s="3">
        <v>2929.1506073999999</v>
      </c>
      <c r="WT289" s="3">
        <v>200.08797507</v>
      </c>
      <c r="WU289" s="3">
        <v>451.97956704000001</v>
      </c>
      <c r="WV289" s="3">
        <v>474.71114575000001</v>
      </c>
      <c r="WW289" s="4">
        <v>625.73760973000003</v>
      </c>
      <c r="WX289" s="3">
        <v>223.14825851000001</v>
      </c>
      <c r="WY289" s="3">
        <v>858.68549451000001</v>
      </c>
      <c r="WZ289" s="3">
        <v>1434.2282142700001</v>
      </c>
      <c r="XA289" s="3">
        <v>201.34873479999999</v>
      </c>
      <c r="XB289" s="4">
        <v>534.35583067999994</v>
      </c>
      <c r="XC289" s="3">
        <v>362.29785630999999</v>
      </c>
      <c r="XD289" s="3">
        <v>1066.5915469199999</v>
      </c>
      <c r="XE289" s="3">
        <v>2823.9203551599999</v>
      </c>
      <c r="XF289" s="3">
        <v>1095.53185467</v>
      </c>
      <c r="XG289" s="4">
        <v>1070.83301854</v>
      </c>
      <c r="XH289" s="3">
        <v>872.99937382999997</v>
      </c>
      <c r="XI289" s="3">
        <v>1006.03282672</v>
      </c>
      <c r="XJ289" s="3">
        <v>1446.50897095</v>
      </c>
      <c r="XK289" s="3">
        <v>250.82718516</v>
      </c>
      <c r="XL289" s="4">
        <v>2905.6075194700002</v>
      </c>
      <c r="XM289" s="3">
        <v>257.11855641</v>
      </c>
      <c r="XN289" s="3">
        <v>3317.0010622200002</v>
      </c>
      <c r="XO289" s="3">
        <v>616.97629272999995</v>
      </c>
      <c r="XP289" s="3">
        <v>970.27733280999996</v>
      </c>
      <c r="XQ289" s="4">
        <v>731.37361657999998</v>
      </c>
      <c r="XR289" s="3">
        <v>745.72539946999996</v>
      </c>
      <c r="XS289" s="3">
        <v>3284.6239569999998</v>
      </c>
      <c r="XT289" s="3">
        <v>832.14429632999997</v>
      </c>
      <c r="XU289" s="3">
        <v>2872.53447985</v>
      </c>
      <c r="XV289" s="4">
        <v>1779.44523065</v>
      </c>
      <c r="XW289" s="3">
        <v>2105.67815079</v>
      </c>
      <c r="XX289" s="3">
        <v>1431.4040876199999</v>
      </c>
      <c r="XY289" s="3">
        <v>1181.53132678</v>
      </c>
      <c r="XZ289" s="3">
        <v>3290.5139232299998</v>
      </c>
      <c r="YA289" s="4">
        <v>1183.8335026300001</v>
      </c>
      <c r="YB289" s="3">
        <v>2874.4141241000002</v>
      </c>
      <c r="YC289" s="3">
        <v>2905.3353594099999</v>
      </c>
      <c r="YD289" s="3">
        <v>2200.7024007800001</v>
      </c>
      <c r="YE289" s="3">
        <v>735.10370068999998</v>
      </c>
      <c r="YF289" s="4">
        <v>874.10603379999998</v>
      </c>
      <c r="YG289" s="3">
        <v>1012.76102108</v>
      </c>
      <c r="YH289" s="3">
        <v>1171.2756149300001</v>
      </c>
      <c r="YI289" s="3">
        <v>789.55683926999995</v>
      </c>
      <c r="YJ289" s="3">
        <v>2980.5981792900002</v>
      </c>
      <c r="YK289" s="4">
        <v>236.08891012999999</v>
      </c>
      <c r="YL289" s="3">
        <v>772.45797960999994</v>
      </c>
      <c r="YM289" s="3">
        <v>912.95222208999996</v>
      </c>
      <c r="YN289" s="3">
        <v>1003.45103437</v>
      </c>
      <c r="YO289" s="3">
        <v>795.14481967999996</v>
      </c>
      <c r="YP289" s="4">
        <v>2790.6950798900002</v>
      </c>
      <c r="YQ289" s="3">
        <v>940.59138106</v>
      </c>
      <c r="YR289" s="3">
        <v>2802.6521028000002</v>
      </c>
      <c r="YS289" s="3">
        <v>2976.10256734</v>
      </c>
      <c r="YT289" s="3">
        <v>3272.0983805400001</v>
      </c>
      <c r="YU289" s="4">
        <v>2823.92408338</v>
      </c>
      <c r="YV289" s="3">
        <v>2908.2396427899998</v>
      </c>
      <c r="YW289" s="3">
        <v>213.73263890000001</v>
      </c>
      <c r="YX289" s="3">
        <v>1734.5239078699999</v>
      </c>
      <c r="YY289" s="3">
        <v>394.53328916999999</v>
      </c>
      <c r="YZ289" s="4">
        <v>229.20972286</v>
      </c>
      <c r="ZA289" s="3">
        <v>1664.9609150000001</v>
      </c>
      <c r="ZB289" s="3">
        <v>2907.0981861</v>
      </c>
      <c r="ZC289" s="3">
        <v>3040.5100533200002</v>
      </c>
      <c r="ZD289" s="3">
        <v>205.52744805</v>
      </c>
      <c r="ZE289" s="4">
        <v>214.15827734999999</v>
      </c>
      <c r="ZF289" s="3">
        <v>420.87316347000001</v>
      </c>
      <c r="ZG289" s="3">
        <v>475.40397330000002</v>
      </c>
      <c r="ZI289" s="3">
        <v>1686.81201242</v>
      </c>
      <c r="ZJ289" s="4">
        <v>1061.3347567200001</v>
      </c>
      <c r="ZK289" s="3">
        <v>1051.83711627</v>
      </c>
      <c r="ZL289" s="3">
        <v>2549.0418014100001</v>
      </c>
      <c r="ZM289" s="3">
        <v>874.53788595000003</v>
      </c>
      <c r="ZN289" s="3">
        <v>2853.0911911799999</v>
      </c>
      <c r="ZO289" s="4">
        <v>189.76204841000001</v>
      </c>
      <c r="ZP289" s="3">
        <v>3327.93531011</v>
      </c>
      <c r="ZQ289" s="3">
        <v>1601.18784779</v>
      </c>
      <c r="ZR289" s="3">
        <v>2009.5087158900001</v>
      </c>
      <c r="ZS289" s="3">
        <v>111.80248272999999</v>
      </c>
      <c r="ZT289" s="4">
        <v>2535.1467254700001</v>
      </c>
      <c r="ZU289" s="3">
        <v>2899.8691675199998</v>
      </c>
      <c r="ZV289" s="3">
        <v>875.78311142999996</v>
      </c>
      <c r="ZW289" s="3">
        <v>951.58217362000005</v>
      </c>
      <c r="ZX289" s="3">
        <v>171.15698786999999</v>
      </c>
      <c r="ZY289" s="4">
        <v>3272.0536419</v>
      </c>
      <c r="ZZ289" s="3">
        <v>244.85146986999999</v>
      </c>
      <c r="AAA289" s="3">
        <v>2891.9609915299998</v>
      </c>
      <c r="AAB289" s="3">
        <v>192.64582658</v>
      </c>
      <c r="AAC289" s="3">
        <v>1422.4942631900001</v>
      </c>
      <c r="AAD289" s="4">
        <v>1053.5607966499999</v>
      </c>
      <c r="AAE289" s="3">
        <v>3260.4594990700002</v>
      </c>
      <c r="AAF289" s="3">
        <v>1207.3455220599999</v>
      </c>
      <c r="AAG289" s="3">
        <v>2533.8785093000001</v>
      </c>
      <c r="AAH289" s="3">
        <v>924.53828710999994</v>
      </c>
      <c r="AAI289" s="4">
        <v>2878.0652942199999</v>
      </c>
      <c r="AAJ289" s="3">
        <v>1046.13728926</v>
      </c>
      <c r="AAK289" s="3">
        <v>629.90575968999997</v>
      </c>
      <c r="AAL289" s="3">
        <v>1591.2154806599999</v>
      </c>
      <c r="AAM289" s="3">
        <v>1019.60789711</v>
      </c>
      <c r="AAN289" s="4">
        <v>832.18406401000004</v>
      </c>
      <c r="AAO289" s="3">
        <v>969.54100935999998</v>
      </c>
      <c r="AAP289" s="3">
        <v>649.26951299999996</v>
      </c>
      <c r="AAQ289" s="3">
        <v>3074.8972904900002</v>
      </c>
      <c r="AAR289" s="3">
        <v>3184.9984621600001</v>
      </c>
      <c r="AAS289" s="4">
        <v>557.78147967999996</v>
      </c>
      <c r="AAT289" s="3">
        <v>225.57781521000001</v>
      </c>
      <c r="AAU289" s="3">
        <v>229.16995517999999</v>
      </c>
      <c r="AAV289" s="3">
        <v>2825.2469801100001</v>
      </c>
      <c r="AAW289" s="3">
        <v>409.44492643000001</v>
      </c>
      <c r="AAX289" s="4">
        <v>2195.5891470500001</v>
      </c>
      <c r="AAY289" s="3">
        <v>2266.4874640500002</v>
      </c>
      <c r="AAZ289" s="3">
        <v>236.78049494000001</v>
      </c>
      <c r="ABA289" s="3">
        <v>224.71721776000001</v>
      </c>
      <c r="ABB289" s="3">
        <v>451.29854552</v>
      </c>
      <c r="ABC289" s="4">
        <v>806.96886941000002</v>
      </c>
      <c r="ABD289" s="3">
        <v>340.59340221000002</v>
      </c>
      <c r="ABE289" s="3">
        <v>3296.9152769699999</v>
      </c>
      <c r="ABF289" s="3">
        <v>2872.1274825</v>
      </c>
      <c r="ABG289" s="3">
        <v>2913.7083201599999</v>
      </c>
      <c r="ABH289" s="4">
        <v>1682.6022306699999</v>
      </c>
      <c r="ABI289" s="3">
        <v>120.12014155</v>
      </c>
      <c r="ABJ289" s="3">
        <v>3459.1462847900002</v>
      </c>
      <c r="ABK289" s="3">
        <v>614.16024388999995</v>
      </c>
      <c r="ABL289" s="3">
        <v>2844.2714654000001</v>
      </c>
      <c r="ABM289" s="4">
        <v>2866.0063666299998</v>
      </c>
      <c r="ABN289" s="3">
        <v>2926.65332137</v>
      </c>
      <c r="ABO289" s="3">
        <v>3277.0258446399998</v>
      </c>
      <c r="ABP289" s="3">
        <v>2706.4926098199999</v>
      </c>
      <c r="ABQ289" s="3">
        <v>2868.4315737400002</v>
      </c>
      <c r="ABR289" s="4">
        <v>44.928779220000003</v>
      </c>
      <c r="ABS289" s="3">
        <v>463.67064359</v>
      </c>
      <c r="ABT289" s="3">
        <v>2858.0242476100002</v>
      </c>
      <c r="ABU289" s="3">
        <v>1415.45165561</v>
      </c>
      <c r="ABV289" s="3">
        <v>3044.7067863000002</v>
      </c>
      <c r="ABW289" s="4">
        <v>135.68856690000001</v>
      </c>
      <c r="ABX289" s="3">
        <v>3296.4268801500002</v>
      </c>
      <c r="ABY289" s="3">
        <v>228.28823115</v>
      </c>
      <c r="ABZ289" s="3">
        <v>2113.9044682200001</v>
      </c>
      <c r="ACA289" s="3">
        <v>2855.4536399200001</v>
      </c>
      <c r="ACB289" s="4">
        <v>936.44870727</v>
      </c>
      <c r="ACC289" s="3">
        <v>261.84158977999999</v>
      </c>
      <c r="ACD289" s="3">
        <v>363.88234980999999</v>
      </c>
      <c r="ACE289" s="3">
        <v>1135.07832695</v>
      </c>
      <c r="ACF289" s="3">
        <v>632.81625677</v>
      </c>
      <c r="ACG289" s="4">
        <v>509.18661745999998</v>
      </c>
      <c r="ACH289" s="3">
        <v>864.96505973000001</v>
      </c>
      <c r="ACI289" s="3">
        <v>3316.1864461499999</v>
      </c>
      <c r="ACJ289" s="3">
        <v>28.07846756</v>
      </c>
      <c r="ACK289" s="3">
        <v>258.38615120999998</v>
      </c>
      <c r="ACL289" s="4">
        <v>1192.1064228099999</v>
      </c>
      <c r="ACM289" s="3">
        <v>2898.3511606100001</v>
      </c>
      <c r="ACN289" s="3">
        <v>3312.9373024199999</v>
      </c>
      <c r="ACO289" s="3">
        <v>624.19909760999997</v>
      </c>
      <c r="ACP289" s="3">
        <v>738.72380231</v>
      </c>
      <c r="ACQ289" s="4">
        <v>1963.32974023</v>
      </c>
      <c r="ACR289" s="3">
        <v>1594.8573302299999</v>
      </c>
      <c r="ACS289" s="3">
        <v>2887.2528710400002</v>
      </c>
      <c r="ACT289" s="3">
        <v>1402.1574444600001</v>
      </c>
      <c r="ACU289" s="3">
        <v>621.12083063</v>
      </c>
      <c r="ACV289" s="4">
        <v>3298.2263676699999</v>
      </c>
      <c r="ACW289" s="3">
        <v>700.39770070999998</v>
      </c>
      <c r="ACX289" s="3">
        <v>959.55000112999994</v>
      </c>
      <c r="ACY289" s="3">
        <v>624.28173981999998</v>
      </c>
      <c r="ACZ289" s="3">
        <v>1263.62983803</v>
      </c>
      <c r="ADA289" s="4">
        <v>2630.24988945</v>
      </c>
      <c r="ADB289" s="3">
        <v>1143.4761424999999</v>
      </c>
      <c r="ADC289" s="3">
        <v>1199.73684641</v>
      </c>
      <c r="ADD289" s="3">
        <v>965.77426442000001</v>
      </c>
      <c r="ADE289" s="3">
        <v>3230.1217301900001</v>
      </c>
      <c r="ADF289" s="4">
        <v>1326.59760972</v>
      </c>
      <c r="ADG289" s="3">
        <v>3218.6313561500001</v>
      </c>
      <c r="ADH289" s="3">
        <v>2113.3663618</v>
      </c>
      <c r="ADI289" s="3">
        <v>2861.4032576700001</v>
      </c>
      <c r="ADJ289" s="3">
        <v>1720.6474730299999</v>
      </c>
      <c r="ADK289" s="4">
        <v>1691.11624241</v>
      </c>
      <c r="ADL289" s="3">
        <v>2853.8741173799999</v>
      </c>
      <c r="ADM289" s="3">
        <v>2893.4783770700001</v>
      </c>
      <c r="ADN289" s="3">
        <v>2830.7342985800001</v>
      </c>
      <c r="ADO289" s="3">
        <v>3296.9625010899999</v>
      </c>
      <c r="ADP289" s="4">
        <v>2840.7501616099999</v>
      </c>
      <c r="ADQ289" s="3">
        <v>3254.4172971900002</v>
      </c>
      <c r="ADR289" s="3">
        <v>3275.37051496</v>
      </c>
      <c r="ADS289" s="3">
        <v>3120.0106166</v>
      </c>
      <c r="ADT289" s="3">
        <v>2865.76278959</v>
      </c>
      <c r="ADU289" s="4">
        <v>1642.6338481600001</v>
      </c>
      <c r="ADV289" s="3">
        <v>3288.8561080700001</v>
      </c>
      <c r="ADW289" s="3">
        <v>3306.7534281799999</v>
      </c>
      <c r="ADX289" s="3">
        <v>3267.6934886099998</v>
      </c>
      <c r="ADY289" s="3">
        <v>2510.06574679</v>
      </c>
      <c r="ADZ289" s="4">
        <v>2227.7469086599999</v>
      </c>
      <c r="AEA289" s="3">
        <v>736.81557504</v>
      </c>
      <c r="AEB289" s="3">
        <v>856.54238938000003</v>
      </c>
      <c r="AEC289" s="3">
        <v>2911.3303371699999</v>
      </c>
      <c r="AED289" s="3">
        <v>3014.7673155900002</v>
      </c>
      <c r="AEE289" s="4">
        <v>3258.5090186399998</v>
      </c>
      <c r="AEF289" s="3">
        <v>2947.1249773899999</v>
      </c>
      <c r="AEG289" s="3">
        <v>3257.5229044500002</v>
      </c>
      <c r="AEH289" s="3">
        <v>2097.2138486499998</v>
      </c>
      <c r="AEI289" s="3">
        <v>3089.82259789</v>
      </c>
      <c r="AEJ289" s="4">
        <v>2921.27287854</v>
      </c>
      <c r="AEK289" s="3">
        <v>3343.1017090700002</v>
      </c>
      <c r="AEL289" s="3">
        <v>2828.3090914700001</v>
      </c>
      <c r="AEM289" s="3">
        <v>982.26604558999998</v>
      </c>
      <c r="AEN289" s="3">
        <v>601.96337215999995</v>
      </c>
      <c r="AEO289" s="4">
        <v>769.78733135000004</v>
      </c>
      <c r="AEP289" s="3">
        <v>366.17334099999999</v>
      </c>
      <c r="AEQ289" s="3">
        <v>2535.6307726999999</v>
      </c>
      <c r="AER289" s="3">
        <v>223.18367660000001</v>
      </c>
      <c r="AES289" s="3">
        <v>2868.6453250200002</v>
      </c>
      <c r="AET289" s="4">
        <v>1171.6012128100001</v>
      </c>
      <c r="AEU289" s="3">
        <v>1013.0586573099999</v>
      </c>
      <c r="AEV289" s="3">
        <v>244.69985559</v>
      </c>
      <c r="AEW289" s="3">
        <v>637.90217022000002</v>
      </c>
      <c r="AEX289" s="3">
        <v>2879.7982951499998</v>
      </c>
      <c r="AEY289" s="4">
        <v>1322.0336470699999</v>
      </c>
      <c r="AEZ289" s="3">
        <v>23.627594250000001</v>
      </c>
      <c r="AFA289" s="3">
        <v>2954.5633976600002</v>
      </c>
      <c r="AFB289" s="3">
        <v>1257.54848984</v>
      </c>
      <c r="AFC289" s="3">
        <v>1328.6524803100001</v>
      </c>
      <c r="AFD289" s="4">
        <v>752.70214182999996</v>
      </c>
      <c r="AFE289" s="3">
        <v>754.88315052999997</v>
      </c>
      <c r="AFF289" s="3">
        <v>801.14601114000004</v>
      </c>
      <c r="AFG289" s="3">
        <v>459.14706998999998</v>
      </c>
      <c r="AFH289" s="3">
        <v>640.35596035000003</v>
      </c>
      <c r="AFI289" s="4">
        <v>2912.3002957399999</v>
      </c>
      <c r="AFJ289" s="3">
        <v>2884.5014446800001</v>
      </c>
      <c r="AFK289" s="3">
        <v>2225.61125997</v>
      </c>
      <c r="AFL289" s="3">
        <v>472.99802865999999</v>
      </c>
      <c r="AFM289" s="3">
        <v>3292.1102227599999</v>
      </c>
      <c r="AFN289" s="4">
        <v>222.82638885</v>
      </c>
      <c r="AFO289" s="3">
        <v>120.37863147</v>
      </c>
      <c r="AFP289" s="3">
        <v>2895.9657211799999</v>
      </c>
      <c r="AFQ289" s="3">
        <v>987.98699918</v>
      </c>
      <c r="AFR289" s="3">
        <v>614.88662541999997</v>
      </c>
      <c r="AFS289" s="4">
        <v>2702.78240955</v>
      </c>
      <c r="AFT289" s="3">
        <v>2590.7717678700001</v>
      </c>
      <c r="AFU289" s="3">
        <v>2581.2672923499999</v>
      </c>
      <c r="AFV289" s="3">
        <v>1629.85226726</v>
      </c>
      <c r="AFW289" s="3">
        <v>899.71269150000001</v>
      </c>
      <c r="AFX289" s="4">
        <v>2829.6674062900001</v>
      </c>
      <c r="AFY289" s="3">
        <v>1188.6888878100001</v>
      </c>
      <c r="AFZ289" s="3">
        <v>1099.63600352</v>
      </c>
      <c r="AGA289" s="3">
        <v>355.55039948000001</v>
      </c>
      <c r="AGB289" s="3">
        <v>849.91112873999998</v>
      </c>
      <c r="AGC289" s="4">
        <v>3222.7261844499999</v>
      </c>
      <c r="AGD289" s="3">
        <v>459.02838831999998</v>
      </c>
      <c r="AGE289" s="3">
        <v>947.43204338999999</v>
      </c>
      <c r="AGF289" s="3">
        <v>956.06473679999999</v>
      </c>
      <c r="AGG289" s="3">
        <v>245.52068535999999</v>
      </c>
      <c r="AGH289" s="4">
        <v>198.38977086</v>
      </c>
      <c r="AGI289" s="3">
        <v>629.77216513999997</v>
      </c>
      <c r="AGJ289" s="3">
        <v>1433.2464496699999</v>
      </c>
      <c r="AGK289" s="3">
        <v>3251.4396921500002</v>
      </c>
      <c r="AGL289" s="3">
        <v>719.76953183000001</v>
      </c>
      <c r="AGM289" s="4">
        <v>275.00158500999999</v>
      </c>
      <c r="AGN289" s="3">
        <v>221.53642472999999</v>
      </c>
      <c r="AGO289" s="3">
        <v>1672.49751173</v>
      </c>
      <c r="AGP289" s="3">
        <v>525.81634277000001</v>
      </c>
      <c r="AGQ289" s="3">
        <v>218.79804713999999</v>
      </c>
      <c r="AGR289" s="4">
        <v>3264.0721442499998</v>
      </c>
      <c r="AGS289" s="3">
        <v>1054.1672537699999</v>
      </c>
      <c r="AGT289" s="3">
        <v>2824.3031190800002</v>
      </c>
      <c r="AGU289" s="3">
        <v>2555.8607157900001</v>
      </c>
      <c r="AGV289" s="3">
        <v>354.30330988999998</v>
      </c>
      <c r="AGW289" s="4">
        <v>2881.8127766900002</v>
      </c>
      <c r="AGX289" s="3">
        <v>860.81244402000004</v>
      </c>
      <c r="AGY289" s="3">
        <v>1052.0483820699999</v>
      </c>
      <c r="AGZ289" s="3">
        <v>1088.9931781600001</v>
      </c>
      <c r="AHA289" s="3">
        <v>930.20580287999996</v>
      </c>
      <c r="AHB289" s="4">
        <v>428.00586970000001</v>
      </c>
      <c r="AHC289" s="3">
        <v>597.12227848999999</v>
      </c>
      <c r="AHD289" s="3">
        <v>2116.1128171999999</v>
      </c>
      <c r="AHE289" s="3">
        <v>2852.49281187</v>
      </c>
      <c r="AHF289" s="3">
        <v>2529.4593258599998</v>
      </c>
      <c r="AHG289" s="4">
        <v>2529.3468578900001</v>
      </c>
      <c r="AHH289" s="3">
        <v>1547.37844853</v>
      </c>
      <c r="AHI289" s="3">
        <v>715.34848427999998</v>
      </c>
      <c r="AHJ289" s="3">
        <v>1692.549743</v>
      </c>
      <c r="AHK289" s="3">
        <v>214.30927026000001</v>
      </c>
      <c r="AHL289" s="4">
        <v>1097.8725554600001</v>
      </c>
      <c r="AHM289" s="3">
        <v>855.42703023000001</v>
      </c>
      <c r="AHN289" s="3">
        <v>1625.6393786599999</v>
      </c>
      <c r="AHO289" s="3">
        <v>1712.7020148399999</v>
      </c>
      <c r="AHP289" s="3">
        <v>2950.4865890900001</v>
      </c>
      <c r="AHQ289" s="4">
        <v>3193.7883621800001</v>
      </c>
      <c r="AHR289" s="3">
        <v>728.62032610999995</v>
      </c>
      <c r="AHS289" s="3">
        <v>867.93396558999996</v>
      </c>
      <c r="AHT289" s="3">
        <v>555.40722490999997</v>
      </c>
      <c r="AHU289" s="3">
        <v>163.41036808000001</v>
      </c>
      <c r="AHV289" s="4">
        <v>1216.6685575399999</v>
      </c>
      <c r="AHW289" s="3">
        <v>2923.4159836700001</v>
      </c>
      <c r="AHX289" s="3">
        <v>933.49782114000004</v>
      </c>
      <c r="AHY289" s="3">
        <v>20.279031320000001</v>
      </c>
      <c r="AHZ289" s="3">
        <v>3240.3662573800002</v>
      </c>
      <c r="AIA289" s="4">
        <v>147.49832512</v>
      </c>
      <c r="AIB289" s="3">
        <v>629.14768829000002</v>
      </c>
      <c r="AIC289" s="3">
        <v>358.23409650999997</v>
      </c>
      <c r="AID289" s="3">
        <v>2420.8885885</v>
      </c>
      <c r="AIE289" s="3">
        <v>3088.10016025</v>
      </c>
      <c r="AIF289" s="4">
        <v>1363.4268309900001</v>
      </c>
      <c r="AIG289" s="3">
        <v>3209.8184654400002</v>
      </c>
      <c r="AIH289" s="3">
        <v>1025.2020912200001</v>
      </c>
      <c r="AII289" s="3">
        <v>2907.2659560000002</v>
      </c>
      <c r="AIJ289" s="3">
        <v>2638.69244364</v>
      </c>
      <c r="AIK289" s="4">
        <v>1405.84278993</v>
      </c>
      <c r="AIL289" s="3">
        <v>201.24248052999999</v>
      </c>
      <c r="AIM289" s="3">
        <v>3275.9546027599999</v>
      </c>
      <c r="AIN289" s="3">
        <v>199.76237719</v>
      </c>
      <c r="AIO289" s="3">
        <v>2874.8378984400001</v>
      </c>
      <c r="AIP289" s="4">
        <v>375.99098700000002</v>
      </c>
      <c r="AIQ289" s="3">
        <v>3315.5719112199999</v>
      </c>
      <c r="AIR289" s="3">
        <v>783.88808075999998</v>
      </c>
      <c r="AIS289" s="3">
        <v>2950.9196839800002</v>
      </c>
      <c r="AIT289" s="3">
        <v>3298.4165068900002</v>
      </c>
      <c r="AIU289" s="4">
        <v>3189.7432434799998</v>
      </c>
      <c r="AIV289" s="3">
        <v>2987.0573204399998</v>
      </c>
      <c r="AIW289" s="3">
        <v>1780.0448527000001</v>
      </c>
      <c r="AIX289" s="3">
        <v>2894.1705832500002</v>
      </c>
      <c r="AIY289" s="3">
        <v>117.79373227000001</v>
      </c>
      <c r="AIZ289" s="4">
        <v>241.15991070000001</v>
      </c>
      <c r="AJA289" s="3">
        <v>3103.0459728599999</v>
      </c>
      <c r="AJB289" s="3">
        <v>2872.27350445</v>
      </c>
      <c r="AJC289" s="3">
        <v>1512.4885230299999</v>
      </c>
      <c r="AJD289" s="3">
        <v>218.86764058</v>
      </c>
      <c r="AJE289" s="4">
        <v>56.585059049999998</v>
      </c>
      <c r="AJF289" s="3">
        <v>3278.1977484600002</v>
      </c>
      <c r="AJG289" s="3">
        <v>452.50338195</v>
      </c>
      <c r="AJH289" s="3">
        <v>734.99868916000003</v>
      </c>
      <c r="AJI289" s="3">
        <v>624.29168173999994</v>
      </c>
      <c r="AJJ289" s="4">
        <v>415.79222098000002</v>
      </c>
      <c r="AJK289" s="3">
        <v>209.33023245000001</v>
      </c>
      <c r="AJL289" s="3">
        <v>31.103296719999999</v>
      </c>
      <c r="AJM289" s="3">
        <v>300.71139012999998</v>
      </c>
      <c r="AJN289" s="3">
        <v>630.84216428000002</v>
      </c>
      <c r="AJO289" s="4">
        <v>1029.0663912499999</v>
      </c>
      <c r="AJP289" s="3">
        <v>3240.1500206199999</v>
      </c>
      <c r="AJQ289" s="3">
        <v>778.97677227999998</v>
      </c>
      <c r="AJR289" s="3">
        <v>939.11562731000004</v>
      </c>
      <c r="AJS289" s="3">
        <v>950.61718600999995</v>
      </c>
      <c r="AJT289" s="4">
        <v>220.82122785999999</v>
      </c>
      <c r="AJU289" s="3">
        <v>1020.78539326</v>
      </c>
      <c r="AJV289" s="3">
        <v>356.42839529000003</v>
      </c>
      <c r="AJW289" s="3">
        <v>944.83595952999997</v>
      </c>
      <c r="AJX289" s="3">
        <v>623.63240816999996</v>
      </c>
      <c r="AJY289" s="4">
        <v>1214.3483619599999</v>
      </c>
      <c r="AJZ289" s="3">
        <v>2890.2553308800002</v>
      </c>
      <c r="AKA289" s="3">
        <v>1067.2557914500001</v>
      </c>
      <c r="AKB289" s="3">
        <v>1271.7623285899999</v>
      </c>
      <c r="AKC289" s="3">
        <v>327.22649077</v>
      </c>
      <c r="AKD289" s="4">
        <v>288.99421604000003</v>
      </c>
      <c r="AKE289" s="3">
        <v>2229.5134635700001</v>
      </c>
      <c r="AKF289" s="3">
        <v>646.28569426000001</v>
      </c>
      <c r="AKG289" s="3">
        <v>218.80861042999999</v>
      </c>
      <c r="AKH289" s="3">
        <v>201.41646413000001</v>
      </c>
      <c r="AKI289" s="4">
        <v>202.9332283</v>
      </c>
      <c r="AKJ289" s="3">
        <v>1012.46587033</v>
      </c>
      <c r="AKK289" s="3">
        <v>3299.1609081500001</v>
      </c>
      <c r="AKL289" s="3">
        <v>2117.9085765</v>
      </c>
      <c r="AKM289" s="3">
        <v>604.59301000000005</v>
      </c>
      <c r="AKN289" s="4">
        <v>1716.8117560200001</v>
      </c>
      <c r="AKO289" s="3">
        <v>2916.37710431</v>
      </c>
      <c r="AKP289" s="3">
        <v>1066.6176444600001</v>
      </c>
      <c r="AKQ289" s="3">
        <v>453.72375262999998</v>
      </c>
      <c r="AKR289" s="3">
        <v>767.61626457</v>
      </c>
      <c r="AKS289" s="4">
        <v>25.87881776</v>
      </c>
      <c r="AKT289" s="3">
        <v>230.63203879</v>
      </c>
      <c r="AKU289" s="3">
        <v>2894.8851587499998</v>
      </c>
      <c r="AKV289" s="3">
        <v>1358.35396631</v>
      </c>
      <c r="AKW289" s="3">
        <v>1559.2056051100001</v>
      </c>
      <c r="AKX289" s="4">
        <v>424.22545461999999</v>
      </c>
      <c r="AKY289" s="3">
        <v>83.823434370000001</v>
      </c>
      <c r="AKZ289" s="3">
        <v>276.80169389999998</v>
      </c>
      <c r="ALA289" s="3">
        <v>359.35380524999999</v>
      </c>
      <c r="ALB289" s="3">
        <v>1181.9948687999999</v>
      </c>
      <c r="ALC289" s="4">
        <v>3316.8618753400001</v>
      </c>
      <c r="ALD289" s="3">
        <v>420.03928493000001</v>
      </c>
      <c r="ALE289" s="3">
        <v>1404.83989875</v>
      </c>
      <c r="ALF289" s="3">
        <v>740.34930623000002</v>
      </c>
      <c r="ALG289" s="3">
        <v>3112.4883113800001</v>
      </c>
      <c r="ALH289" s="4">
        <v>216.47847293000001</v>
      </c>
      <c r="ALI289" s="3">
        <v>2894.5794447100002</v>
      </c>
      <c r="ALJ289" s="3">
        <v>319.95211217999997</v>
      </c>
      <c r="ALK289" s="3">
        <v>3339.3741104400001</v>
      </c>
      <c r="ALL289" s="3">
        <v>2839.1041524799998</v>
      </c>
      <c r="ALM289" s="4">
        <v>2660.8057592</v>
      </c>
    </row>
    <row r="290" spans="1:1001" x14ac:dyDescent="0.45">
      <c r="A290" s="1" t="s">
        <v>289</v>
      </c>
      <c r="B290" s="3">
        <v>1850.6747378600001</v>
      </c>
      <c r="C290" s="3">
        <v>2768.7234366900002</v>
      </c>
      <c r="D290" s="3">
        <v>594.72441165999999</v>
      </c>
      <c r="E290" s="3">
        <v>1087.26825504</v>
      </c>
      <c r="F290" s="4">
        <v>3527.30870968</v>
      </c>
      <c r="G290" s="3">
        <v>155.13620516</v>
      </c>
      <c r="H290" s="3">
        <v>1023.5728590799999</v>
      </c>
      <c r="I290" s="3">
        <v>3446.4280836299999</v>
      </c>
      <c r="J290" s="3">
        <v>2349.9697662899998</v>
      </c>
      <c r="K290" s="4">
        <v>245.98236327000001</v>
      </c>
      <c r="L290" s="3">
        <v>1682.10575604</v>
      </c>
      <c r="M290" s="3">
        <v>2785.9186086999998</v>
      </c>
      <c r="N290" s="3">
        <v>3147.6541251600001</v>
      </c>
      <c r="O290" s="3">
        <v>1910.1230698700001</v>
      </c>
      <c r="P290" s="4">
        <v>3163.2728814799998</v>
      </c>
      <c r="Q290" s="3">
        <v>1284.0020748500001</v>
      </c>
      <c r="R290" s="3">
        <v>1673.5103448299999</v>
      </c>
      <c r="S290" s="3">
        <v>108.97524923</v>
      </c>
      <c r="T290" s="3">
        <v>3390.06733915</v>
      </c>
      <c r="U290" s="4">
        <v>939.95634092</v>
      </c>
      <c r="V290" s="3">
        <v>2147.3559221700002</v>
      </c>
      <c r="W290" s="3">
        <v>1277.6771496199999</v>
      </c>
      <c r="X290" s="3">
        <v>481.11498497000002</v>
      </c>
      <c r="Y290" s="3">
        <v>3140.7488403500001</v>
      </c>
      <c r="Z290" s="4">
        <v>4634.59626338</v>
      </c>
      <c r="AA290" s="3">
        <v>853.25472071000002</v>
      </c>
      <c r="AB290" s="3">
        <v>1248.2012209300001</v>
      </c>
      <c r="AC290" s="3">
        <v>733.02148981999994</v>
      </c>
      <c r="AD290" s="3">
        <v>3018.7086654999998</v>
      </c>
      <c r="AE290" s="4">
        <v>3512.0832805700002</v>
      </c>
      <c r="AF290" s="3">
        <v>560.69384087000003</v>
      </c>
      <c r="AG290" s="3">
        <v>1086.3101025000001</v>
      </c>
      <c r="AH290" s="3">
        <v>3124.8865069899998</v>
      </c>
      <c r="AI290" s="3">
        <v>1394.38845535</v>
      </c>
      <c r="AJ290" s="4">
        <v>1282.87739515</v>
      </c>
      <c r="AK290" s="3">
        <v>3146.1541379800001</v>
      </c>
      <c r="AL290" s="3">
        <v>3550.2981569399999</v>
      </c>
      <c r="AM290" s="3">
        <v>1690.7850522000001</v>
      </c>
      <c r="AN290" s="3">
        <v>243.85168554000001</v>
      </c>
      <c r="AO290" s="4">
        <v>966.35089577999997</v>
      </c>
      <c r="AP290" s="3">
        <v>1912.30407857</v>
      </c>
      <c r="AQ290" s="3">
        <v>775.14602622999996</v>
      </c>
      <c r="AR290" s="3">
        <v>230.78675992000001</v>
      </c>
      <c r="AS290" s="3">
        <v>4.4825631799999996</v>
      </c>
      <c r="AT290" s="4">
        <v>1901.3797726</v>
      </c>
      <c r="AU290" s="3">
        <v>872.62282360999995</v>
      </c>
      <c r="AV290" s="3">
        <v>950.73089672000003</v>
      </c>
      <c r="AW290" s="3">
        <v>3061.6372546900002</v>
      </c>
      <c r="AX290" s="3">
        <v>1058.9344044100001</v>
      </c>
      <c r="AY290" s="4">
        <v>1913.5859648799999</v>
      </c>
      <c r="AZ290" s="3">
        <v>965.80657566000002</v>
      </c>
      <c r="BA290" s="3">
        <v>1858.0050397499999</v>
      </c>
      <c r="BB290" s="3">
        <v>2795.3696464</v>
      </c>
      <c r="BC290" s="3">
        <v>3137.4475015399998</v>
      </c>
      <c r="BD290" s="4">
        <v>3270.8562619099998</v>
      </c>
      <c r="BE290" s="3">
        <v>3136.6745172599999</v>
      </c>
      <c r="BF290" s="3">
        <v>195.69488917000001</v>
      </c>
      <c r="BG290" s="3">
        <v>296.35807190999998</v>
      </c>
      <c r="BH290" s="3">
        <v>1212.5140777199999</v>
      </c>
      <c r="BI290" s="4">
        <v>1819.9591760200001</v>
      </c>
      <c r="BJ290" s="3">
        <v>797.79931232000001</v>
      </c>
      <c r="BK290" s="3">
        <v>22.058013630000001</v>
      </c>
      <c r="BL290" s="3">
        <v>9.9997074099999992</v>
      </c>
      <c r="BM290" s="3">
        <v>1925.6641549399999</v>
      </c>
      <c r="BN290" s="4">
        <v>1827.9220325700001</v>
      </c>
      <c r="BO290" s="3">
        <v>770.01661688000002</v>
      </c>
      <c r="BP290" s="3">
        <v>3387.1686481000002</v>
      </c>
      <c r="BQ290" s="3">
        <v>1686.8455664000001</v>
      </c>
      <c r="BR290" s="3">
        <v>178.25179052999999</v>
      </c>
      <c r="BS290" s="4">
        <v>3056.4711845100001</v>
      </c>
      <c r="BT290" s="3">
        <v>1377.0926214000001</v>
      </c>
      <c r="BU290" s="3">
        <v>3151.4214914700001</v>
      </c>
      <c r="BV290" s="3">
        <v>3144.7442494500001</v>
      </c>
      <c r="BW290" s="3">
        <v>3309.0543612900001</v>
      </c>
      <c r="BX290" s="4">
        <v>22.667577600000001</v>
      </c>
      <c r="BY290" s="3">
        <v>3534.7993250300001</v>
      </c>
      <c r="BZ290" s="3">
        <v>936.89733640999998</v>
      </c>
      <c r="CA290" s="3">
        <v>234.27326699</v>
      </c>
      <c r="CB290" s="3">
        <v>101.82017368</v>
      </c>
      <c r="CC290" s="4">
        <v>2243.49925953</v>
      </c>
      <c r="CD290" s="3">
        <v>1503.2002842700001</v>
      </c>
      <c r="CE290" s="3">
        <v>200.31912471000001</v>
      </c>
      <c r="CF290" s="3">
        <v>1213.3858598300001</v>
      </c>
      <c r="CG290" s="3">
        <v>1831.5234930900001</v>
      </c>
      <c r="CH290" s="4">
        <v>1400.7432063399999</v>
      </c>
      <c r="CI290" s="3">
        <v>22.630295400000001</v>
      </c>
      <c r="CJ290" s="3">
        <v>1407.2949316199999</v>
      </c>
      <c r="CK290" s="3">
        <v>962.87495200000001</v>
      </c>
      <c r="CL290" s="3">
        <v>1056.46942962</v>
      </c>
      <c r="CM290" s="4">
        <v>1357.64622588</v>
      </c>
      <c r="CN290" s="3">
        <v>1249.6048957600001</v>
      </c>
      <c r="CO290" s="3">
        <v>2951.7908447200002</v>
      </c>
      <c r="CP290" s="3">
        <v>952.83609827999999</v>
      </c>
      <c r="CQ290" s="3">
        <v>1256.20011694</v>
      </c>
      <c r="CR290" s="4">
        <v>24.719962710000001</v>
      </c>
      <c r="CS290" s="3">
        <v>1566.9944780599999</v>
      </c>
      <c r="CT290" s="3">
        <v>260.28630067</v>
      </c>
      <c r="CU290" s="3">
        <v>1927.05415963</v>
      </c>
      <c r="CV290" s="3">
        <v>222.11926979</v>
      </c>
      <c r="CW290" s="4">
        <v>954.47713644999999</v>
      </c>
      <c r="CX290" s="3">
        <v>1232.94845154</v>
      </c>
      <c r="CY290" s="3">
        <v>1175.7128181</v>
      </c>
      <c r="CZ290" s="3">
        <v>1141.1795589799999</v>
      </c>
      <c r="DA290" s="3">
        <v>44.37762403</v>
      </c>
      <c r="DB290" s="4">
        <v>3503.0647163899998</v>
      </c>
      <c r="DC290" s="3">
        <v>5.3512384400000004</v>
      </c>
      <c r="DD290" s="3">
        <v>73.840503949999999</v>
      </c>
      <c r="DE290" s="3">
        <v>114.6241239</v>
      </c>
      <c r="DF290" s="3">
        <v>246.09110301999999</v>
      </c>
      <c r="DG290" s="4">
        <v>1595.79187071</v>
      </c>
      <c r="DH290" s="3">
        <v>948.73132806000001</v>
      </c>
      <c r="DI290" s="3">
        <v>255.96405095</v>
      </c>
      <c r="DJ290" s="3">
        <v>12.98166204</v>
      </c>
      <c r="DK290" s="3">
        <v>1408.16919921</v>
      </c>
      <c r="DL290" s="4">
        <v>1916.0627457000001</v>
      </c>
      <c r="DM290" s="3">
        <v>2250.0957234500002</v>
      </c>
      <c r="DN290" s="3">
        <v>10.916228159999999</v>
      </c>
      <c r="DO290" s="3">
        <v>1840.0225919500001</v>
      </c>
      <c r="DP290" s="3">
        <v>2816.14515235</v>
      </c>
      <c r="DQ290" s="4">
        <v>3142.7838271000001</v>
      </c>
      <c r="DR290" s="3">
        <v>471.80189141</v>
      </c>
      <c r="DS290" s="3">
        <v>3180.1294068399998</v>
      </c>
      <c r="DT290" s="3">
        <v>3068.4045953599998</v>
      </c>
      <c r="DU290" s="3">
        <v>523.07485832999998</v>
      </c>
      <c r="DV290" s="4">
        <v>1404.2023731300001</v>
      </c>
      <c r="DW290" s="3">
        <v>10.660223719999999</v>
      </c>
      <c r="DX290" s="3">
        <v>2976.0497508899998</v>
      </c>
      <c r="DY290" s="3">
        <v>3216.2160909600002</v>
      </c>
      <c r="DZ290" s="3">
        <v>261.40228119</v>
      </c>
      <c r="EA290" s="4">
        <v>100.09276508000001</v>
      </c>
      <c r="EB290" s="3">
        <v>11.51709295</v>
      </c>
      <c r="EC290" s="3">
        <v>729.63067373000001</v>
      </c>
      <c r="ED290" s="3">
        <v>606.09672539999997</v>
      </c>
      <c r="EE290" s="3">
        <v>1242.56042407</v>
      </c>
      <c r="EF290" s="4">
        <v>3114.4431414000001</v>
      </c>
      <c r="EG290" s="3">
        <v>883.04816946999995</v>
      </c>
      <c r="EH290" s="3">
        <v>3554.5011036199999</v>
      </c>
      <c r="EI290" s="3">
        <v>1274.7834295299999</v>
      </c>
      <c r="EJ290" s="3">
        <v>1671.6493416799999</v>
      </c>
      <c r="EK290" s="4">
        <v>3166.0429489399999</v>
      </c>
      <c r="EL290" s="3">
        <v>2898.5779606599999</v>
      </c>
      <c r="EM290" s="3">
        <v>558.47554996999997</v>
      </c>
      <c r="EN290" s="3">
        <v>2735.1253394199998</v>
      </c>
      <c r="EO290" s="3">
        <v>2675.1749404500001</v>
      </c>
      <c r="EP290" s="4">
        <v>2002.8494936</v>
      </c>
      <c r="EQ290" s="3">
        <v>1946.36012553</v>
      </c>
      <c r="ER290" s="3">
        <v>3515.7214019200001</v>
      </c>
      <c r="ES290" s="3">
        <v>2671.79282354</v>
      </c>
      <c r="ET290" s="3">
        <v>3042.3089194700001</v>
      </c>
      <c r="EU290" s="4">
        <v>1683.37894317</v>
      </c>
      <c r="EV290" s="3">
        <v>1845.9796661400001</v>
      </c>
      <c r="EW290" s="3">
        <v>1171.54093992</v>
      </c>
      <c r="EX290" s="3">
        <v>1961.31153047</v>
      </c>
      <c r="EY290" s="3">
        <v>264.25064127000002</v>
      </c>
      <c r="EZ290" s="4">
        <v>3463.8873378899998</v>
      </c>
      <c r="FA290" s="3">
        <v>3154.1828597499998</v>
      </c>
      <c r="FB290" s="3">
        <v>979.98810317000004</v>
      </c>
      <c r="FC290" s="3">
        <v>2763.2466815100001</v>
      </c>
      <c r="FD290" s="3">
        <v>504.21938568000002</v>
      </c>
      <c r="FE290" s="4">
        <v>790.76478254999995</v>
      </c>
      <c r="FF290" s="3">
        <v>612.07927575999997</v>
      </c>
      <c r="FG290" s="3">
        <v>706.14288772999998</v>
      </c>
      <c r="FH290" s="3">
        <v>361.62429122999998</v>
      </c>
      <c r="FI290" s="3">
        <v>935.24946317000001</v>
      </c>
      <c r="FJ290" s="4">
        <v>479.40932432</v>
      </c>
      <c r="FK290" s="3">
        <v>94.915510240000003</v>
      </c>
      <c r="FL290" s="3">
        <v>367.97344988999998</v>
      </c>
      <c r="FM290" s="3">
        <v>1181.3734988000001</v>
      </c>
      <c r="FN290" s="3">
        <v>1870.63562774</v>
      </c>
      <c r="FO290" s="4">
        <v>930.29900838000003</v>
      </c>
      <c r="FP290" s="3">
        <v>3060.54675034</v>
      </c>
      <c r="FQ290" s="3">
        <v>162.37081606999999</v>
      </c>
      <c r="FR290" s="3">
        <v>3118.76725523</v>
      </c>
      <c r="FS290" s="3">
        <v>3124.8809146600001</v>
      </c>
      <c r="FT290" s="4">
        <v>3076.85460599</v>
      </c>
      <c r="FU290" s="3">
        <v>934.46840108000004</v>
      </c>
      <c r="FV290" s="3">
        <v>836.39260302000002</v>
      </c>
      <c r="FW290" s="3">
        <v>3016.3480808700001</v>
      </c>
      <c r="FX290" s="3">
        <v>84.726284980000003</v>
      </c>
      <c r="FY290" s="4">
        <v>3051.4778551899999</v>
      </c>
      <c r="FZ290" s="3">
        <v>1015.88651218</v>
      </c>
      <c r="GA290" s="3">
        <v>1156.0321660899999</v>
      </c>
      <c r="GB290" s="3">
        <v>560.0656358</v>
      </c>
      <c r="GC290" s="3">
        <v>21.317961960000002</v>
      </c>
      <c r="GD290" s="4">
        <v>757.33072695999999</v>
      </c>
      <c r="GE290" s="3">
        <v>3385.0777380499999</v>
      </c>
      <c r="GF290" s="3">
        <v>1252.32214677</v>
      </c>
      <c r="GG290" s="3">
        <v>2751.0591303299998</v>
      </c>
      <c r="GH290" s="3">
        <v>1845.38501505</v>
      </c>
      <c r="GI290" s="4">
        <v>1219.9736245700001</v>
      </c>
      <c r="GJ290" s="3">
        <v>1952.33646219</v>
      </c>
      <c r="GK290" s="3">
        <v>3097.9333405000002</v>
      </c>
      <c r="GL290" s="3">
        <v>717.01375587999996</v>
      </c>
      <c r="GM290" s="3">
        <v>1266.9914497300001</v>
      </c>
      <c r="GN290" s="4">
        <v>214.32666861999999</v>
      </c>
      <c r="GO290" s="3">
        <v>728.47368279</v>
      </c>
      <c r="GP290" s="3">
        <v>1056.8782910800001</v>
      </c>
      <c r="GQ290" s="3">
        <v>930.90670823999994</v>
      </c>
      <c r="GR290" s="3">
        <v>1905.5410874900001</v>
      </c>
      <c r="GS290" s="4">
        <v>3159.0450799999999</v>
      </c>
      <c r="GT290" s="3">
        <v>3529.9364834100002</v>
      </c>
      <c r="GU290" s="3">
        <v>715.26273521999997</v>
      </c>
      <c r="GV290" s="3">
        <v>21.74422178</v>
      </c>
      <c r="GW290" s="3">
        <v>1857.7956380600001</v>
      </c>
      <c r="GX290" s="4">
        <v>1367.19544004</v>
      </c>
      <c r="GY290" s="3">
        <v>1414.95518098</v>
      </c>
      <c r="GZ290" s="3">
        <v>1291.8108316400001</v>
      </c>
      <c r="HA290" s="3">
        <v>1255.57253324</v>
      </c>
      <c r="HB290" s="3">
        <v>3119.7676609300001</v>
      </c>
      <c r="HC290" s="4">
        <v>1.4676759399999999</v>
      </c>
      <c r="HD290" s="3">
        <v>2104.4975477900002</v>
      </c>
      <c r="HE290" s="3">
        <v>3457.3704093299998</v>
      </c>
      <c r="HF290" s="3">
        <v>3172.4300111699999</v>
      </c>
      <c r="HG290" s="3">
        <v>1372.1949830599999</v>
      </c>
      <c r="HH290" s="4">
        <v>1279.7059226700001</v>
      </c>
      <c r="HI290" s="3">
        <v>3133.38187763</v>
      </c>
      <c r="HJ290" s="3">
        <v>216.06836873</v>
      </c>
      <c r="HK290" s="3">
        <v>3507.2925178700002</v>
      </c>
      <c r="HL290" s="3">
        <v>588.71017142999995</v>
      </c>
      <c r="HM290" s="4">
        <v>3158.48771111</v>
      </c>
      <c r="HN290" s="3">
        <v>1907.7040764599999</v>
      </c>
      <c r="HO290" s="3">
        <v>9.2584129999999991</v>
      </c>
      <c r="HP290" s="3">
        <v>265.55179005000002</v>
      </c>
      <c r="HQ290" s="3">
        <v>1660.1129862600001</v>
      </c>
      <c r="HR290" s="4">
        <v>3547.9934956100001</v>
      </c>
      <c r="HS290" s="3">
        <v>69.948242269999994</v>
      </c>
      <c r="HT290" s="3">
        <v>1076.26068549</v>
      </c>
      <c r="HU290" s="3">
        <v>1265.93263525</v>
      </c>
      <c r="HV290" s="3">
        <v>3556.0470721800002</v>
      </c>
      <c r="HW290" s="4">
        <v>773.03398960000004</v>
      </c>
      <c r="HX290" s="3">
        <v>1030.5527082900001</v>
      </c>
      <c r="HY290" s="3">
        <v>1678.7273673499999</v>
      </c>
      <c r="HZ290" s="3">
        <v>729.06771250999998</v>
      </c>
      <c r="IA290" s="3">
        <v>729.33303750000005</v>
      </c>
      <c r="IB290" s="4">
        <v>1025.9937166</v>
      </c>
      <c r="IC290" s="3">
        <v>1136.6696555200001</v>
      </c>
      <c r="ID290" s="3">
        <v>2799.85158821</v>
      </c>
      <c r="IE290" s="3">
        <v>1250.2057605499999</v>
      </c>
      <c r="IF290" s="3">
        <v>3301.1784965400002</v>
      </c>
      <c r="IG290" s="4">
        <v>1238.20524174</v>
      </c>
      <c r="IH290" s="3">
        <v>1055.5268113300001</v>
      </c>
      <c r="II290" s="3">
        <v>1694.0863910099999</v>
      </c>
      <c r="IJ290" s="3">
        <v>1912.24877664</v>
      </c>
      <c r="IK290" s="3">
        <v>1256.7636995299999</v>
      </c>
      <c r="IL290" s="4">
        <v>950.67932300999996</v>
      </c>
      <c r="IM290" s="3">
        <v>733.60122803000002</v>
      </c>
      <c r="IN290" s="3">
        <v>3124.88340014</v>
      </c>
      <c r="IO290" s="3">
        <v>1291.7592579300001</v>
      </c>
      <c r="IP290" s="3">
        <v>1129.1137963199999</v>
      </c>
      <c r="IQ290" s="4">
        <v>957.10739565999995</v>
      </c>
      <c r="IR290" s="3">
        <v>3149.5027009099999</v>
      </c>
      <c r="IS290" s="3">
        <v>2416.1978663700002</v>
      </c>
      <c r="IT290" s="3">
        <v>3507.17632168</v>
      </c>
      <c r="IU290" s="3">
        <v>1149.33317612</v>
      </c>
      <c r="IV290" s="4">
        <v>1448.86334188</v>
      </c>
      <c r="IW290" s="3">
        <v>195.50537131999999</v>
      </c>
      <c r="IX290" s="3">
        <v>943.75788258</v>
      </c>
      <c r="IY290" s="3">
        <v>491.61489523</v>
      </c>
      <c r="IZ290" s="3">
        <v>1398.1931038600001</v>
      </c>
      <c r="JA290" s="4">
        <v>45.927320809999998</v>
      </c>
      <c r="JB290" s="3">
        <v>938.97581906000005</v>
      </c>
      <c r="JC290" s="3">
        <v>11.78863164</v>
      </c>
      <c r="JD290" s="3">
        <v>369.52749626000002</v>
      </c>
      <c r="JE290" s="3">
        <v>8.5593717500000004</v>
      </c>
      <c r="JF290" s="4">
        <v>135.95699873999999</v>
      </c>
      <c r="JH290" s="3">
        <v>1355.1650954700001</v>
      </c>
      <c r="JI290" s="3">
        <v>792.91223726999999</v>
      </c>
      <c r="JJ290" s="3">
        <v>3148.1555707500002</v>
      </c>
      <c r="JK290" s="4">
        <v>58.370255059999998</v>
      </c>
      <c r="JL290" s="3">
        <v>25.502267539999998</v>
      </c>
      <c r="JM290" s="3">
        <v>1256.5021027600001</v>
      </c>
      <c r="JN290" s="3">
        <v>215.23821841</v>
      </c>
      <c r="JO290" s="3">
        <v>3114.8060214799998</v>
      </c>
      <c r="JP290" s="4">
        <v>1298.0313667099999</v>
      </c>
      <c r="JQ290" s="3">
        <v>1415.0135897600001</v>
      </c>
      <c r="JR290" s="3">
        <v>1408.32640582</v>
      </c>
      <c r="JS290" s="3">
        <v>2262.3199354600001</v>
      </c>
      <c r="JT290" s="3">
        <v>43.133019920000002</v>
      </c>
      <c r="JU290" s="4">
        <v>1689.92445475</v>
      </c>
      <c r="JV290" s="3">
        <v>3059.9974592600001</v>
      </c>
      <c r="JW290" s="3">
        <v>3142.1624571000002</v>
      </c>
      <c r="JX290" s="3">
        <v>2347.8428167799998</v>
      </c>
      <c r="JY290" s="3">
        <v>971.83635014000004</v>
      </c>
      <c r="JZ290" s="4">
        <v>24.484463479999999</v>
      </c>
      <c r="KA290" s="3">
        <v>3528.9845445699998</v>
      </c>
      <c r="KB290" s="3">
        <v>818.80783201999998</v>
      </c>
      <c r="KC290" s="3">
        <v>209.06055787</v>
      </c>
      <c r="KE290" s="4">
        <v>955.68321561999994</v>
      </c>
      <c r="KF290" s="3">
        <v>589.29612334000001</v>
      </c>
      <c r="KG290" s="3">
        <v>2364.3930067299998</v>
      </c>
      <c r="KH290" s="3">
        <v>3105.7514178400002</v>
      </c>
      <c r="KI290" s="3">
        <v>1723.6940501399999</v>
      </c>
      <c r="KJ290" s="4">
        <v>3071.1237104800002</v>
      </c>
      <c r="KK290" s="3">
        <v>463.36803639999999</v>
      </c>
      <c r="KL290" s="3">
        <v>3106.7748142300002</v>
      </c>
      <c r="KM290" s="3">
        <v>548.77472152999997</v>
      </c>
      <c r="KN290" s="3">
        <v>3418.4477925299998</v>
      </c>
      <c r="KO290" s="4">
        <v>1682.45993694</v>
      </c>
      <c r="KP290" s="3">
        <v>944.10771389000001</v>
      </c>
      <c r="KQ290" s="3">
        <v>1020.03415693</v>
      </c>
      <c r="KR290" s="3">
        <v>3083.3721559199998</v>
      </c>
      <c r="KS290" s="3">
        <v>263.60876605999999</v>
      </c>
      <c r="KT290" s="4">
        <v>3553.3932009099999</v>
      </c>
      <c r="KU290" s="3">
        <v>68.184794209999993</v>
      </c>
      <c r="KV290" s="3">
        <v>229.91684192</v>
      </c>
      <c r="KW290" s="3">
        <v>1635.5204044</v>
      </c>
      <c r="KX290" s="3">
        <v>744.91637573000003</v>
      </c>
      <c r="KY290" s="4">
        <v>551.52428378000002</v>
      </c>
      <c r="KZ290" s="3">
        <v>1530.4566793199999</v>
      </c>
      <c r="LA290" s="3">
        <v>3066.5572623500002</v>
      </c>
      <c r="LB290" s="3">
        <v>870.38278476000005</v>
      </c>
      <c r="LC290" s="3">
        <v>1295.8584358200001</v>
      </c>
      <c r="LD290" s="4">
        <v>2700.9176781800002</v>
      </c>
      <c r="LE290" s="3">
        <v>13.38617391</v>
      </c>
      <c r="LF290" s="3">
        <v>18.412435840000001</v>
      </c>
      <c r="LG290" s="3">
        <v>789.17966767999997</v>
      </c>
      <c r="LH290" s="3">
        <v>3160.8091494300002</v>
      </c>
      <c r="LI290" s="4">
        <v>3534.6446039000002</v>
      </c>
      <c r="LJ290" s="3">
        <v>1162.8697215699999</v>
      </c>
      <c r="LK290" s="3">
        <v>1684.1090529200001</v>
      </c>
      <c r="LL290" s="3">
        <v>3015.8516062399999</v>
      </c>
      <c r="LM290" s="3">
        <v>3108.5295631099998</v>
      </c>
      <c r="LN290" s="4">
        <v>15.07381483</v>
      </c>
      <c r="LO290" s="3">
        <v>2.52959727</v>
      </c>
      <c r="LP290" s="3">
        <v>1914.67274101</v>
      </c>
      <c r="LQ290" s="3">
        <v>1261.25185504</v>
      </c>
      <c r="LR290" s="3">
        <v>1235.91300781</v>
      </c>
      <c r="LS290" s="4">
        <v>1490.6113280699999</v>
      </c>
      <c r="LT290" s="3">
        <v>769.33621673000005</v>
      </c>
      <c r="LU290" s="3">
        <v>1703.7642287599999</v>
      </c>
      <c r="LV290" s="3">
        <v>3174.2009156700001</v>
      </c>
      <c r="LW290" s="3">
        <v>1296.51833076</v>
      </c>
      <c r="LX290" s="4">
        <v>243.72244058000001</v>
      </c>
      <c r="LY290" s="3">
        <v>241.88939908</v>
      </c>
      <c r="LZ290" s="3">
        <v>1044.1905370500001</v>
      </c>
      <c r="MA290" s="3">
        <v>267.18661451999998</v>
      </c>
      <c r="MB290" s="3">
        <v>3516.3440146600001</v>
      </c>
      <c r="MC290" s="4">
        <v>3381.7341460799998</v>
      </c>
      <c r="MD290" s="3">
        <v>1678.97964357</v>
      </c>
      <c r="ME290" s="3">
        <v>3140.12249939</v>
      </c>
      <c r="MF290" s="3">
        <v>1009.8834566100001</v>
      </c>
      <c r="MG290" s="3">
        <v>271.87236568999998</v>
      </c>
      <c r="MH290" s="4">
        <v>1946.68883026</v>
      </c>
      <c r="MI290" s="3">
        <v>3156.44464655</v>
      </c>
      <c r="MJ290" s="3">
        <v>3162.8559422100002</v>
      </c>
      <c r="MK290" s="3">
        <v>1656.4574665499999</v>
      </c>
      <c r="ML290" s="3">
        <v>897.42107894000003</v>
      </c>
      <c r="MM290" s="4">
        <v>727.92377034000003</v>
      </c>
      <c r="MN290" s="3">
        <v>1831.7658273899999</v>
      </c>
      <c r="MO290" s="3">
        <v>270.49292429000002</v>
      </c>
      <c r="MP290" s="3">
        <v>2769.47840124</v>
      </c>
      <c r="MQ290" s="3">
        <v>3468.4972819200002</v>
      </c>
      <c r="MR290" s="4">
        <v>204.28532942000001</v>
      </c>
      <c r="MS290" s="3">
        <v>2789.9289306800001</v>
      </c>
      <c r="MT290" s="3">
        <v>3177.1822489299998</v>
      </c>
      <c r="MU290" s="3">
        <v>3136.1040996000002</v>
      </c>
      <c r="MV290" s="3">
        <v>949.71309266000003</v>
      </c>
      <c r="MW290" s="4">
        <v>2796.0289199700001</v>
      </c>
      <c r="MX290" s="3">
        <v>1716.28483426</v>
      </c>
      <c r="MY290" s="3">
        <v>1520.96152435</v>
      </c>
      <c r="MZ290" s="3">
        <v>2150.5889102800002</v>
      </c>
      <c r="NA290" s="3">
        <v>1683.44356565</v>
      </c>
      <c r="NB290" s="4">
        <v>861.54006829000002</v>
      </c>
      <c r="NC290" s="3">
        <v>1680.0583418900001</v>
      </c>
      <c r="ND290" s="3">
        <v>20.952596400000001</v>
      </c>
      <c r="NE290" s="3">
        <v>2462.87518077</v>
      </c>
      <c r="NF290" s="3">
        <v>1884.9370796600001</v>
      </c>
      <c r="NG290" s="4">
        <v>1269.17059432</v>
      </c>
      <c r="NH290" s="3">
        <v>27.391232339999998</v>
      </c>
      <c r="NI290" s="3">
        <v>548.47459981999998</v>
      </c>
      <c r="NJ290" s="3">
        <v>487.55051406000001</v>
      </c>
      <c r="NK290" s="3">
        <v>811.23705993999999</v>
      </c>
      <c r="NL290" s="4">
        <v>893.22186048000003</v>
      </c>
      <c r="NM290" s="3">
        <v>3367.47059773</v>
      </c>
      <c r="NN290" s="3">
        <v>1517.88512148</v>
      </c>
      <c r="NO290" s="3">
        <v>3135.3590769699999</v>
      </c>
      <c r="NP290" s="3">
        <v>100.21268949</v>
      </c>
      <c r="NQ290" s="4">
        <v>808.40671958999997</v>
      </c>
      <c r="NR290" s="3">
        <v>905.21740833000001</v>
      </c>
      <c r="NS290" s="3">
        <v>369.38271705</v>
      </c>
      <c r="NT290" s="3">
        <v>3350.9893798500002</v>
      </c>
      <c r="NU290" s="3">
        <v>7.38871067</v>
      </c>
      <c r="NV290" s="4">
        <v>2225.6628336799999</v>
      </c>
      <c r="NW290" s="3">
        <v>209.48308947000001</v>
      </c>
      <c r="NX290" s="3">
        <v>378.74365610000001</v>
      </c>
      <c r="NY290" s="3">
        <v>130.24785118</v>
      </c>
      <c r="NZ290" s="3">
        <v>1450.1160238</v>
      </c>
      <c r="OA290" s="4">
        <v>281.73909992</v>
      </c>
      <c r="OB290" s="3">
        <v>3163.7519577500002</v>
      </c>
      <c r="OC290" s="3">
        <v>3516.70005967</v>
      </c>
      <c r="OD290" s="3">
        <v>3089.14654733</v>
      </c>
      <c r="OE290" s="3">
        <v>21.181881929999999</v>
      </c>
      <c r="OF290" s="4">
        <v>3054.9152740300001</v>
      </c>
      <c r="OG290" s="3">
        <v>1015.19803422</v>
      </c>
      <c r="OH290" s="3">
        <v>3133.8336136200001</v>
      </c>
      <c r="OI290" s="3">
        <v>1291.5361860999999</v>
      </c>
      <c r="OJ290" s="3">
        <v>565.55792523000002</v>
      </c>
      <c r="OK290" s="4">
        <v>3095.2471579899998</v>
      </c>
      <c r="OL290" s="3">
        <v>1963.7267956600001</v>
      </c>
      <c r="OM290" s="3">
        <v>3396.0542390999999</v>
      </c>
      <c r="ON290" s="3">
        <v>10.827993620000001</v>
      </c>
      <c r="OO290" s="3">
        <v>962.01808276999998</v>
      </c>
      <c r="OP290" s="4">
        <v>1272.3768635199999</v>
      </c>
      <c r="OQ290" s="3">
        <v>1321.8621489499999</v>
      </c>
      <c r="OS290" s="3">
        <v>1222.28512097</v>
      </c>
      <c r="OT290" s="3">
        <v>1897.0879700099999</v>
      </c>
      <c r="OU290" s="4">
        <v>715.74926792999997</v>
      </c>
      <c r="OV290" s="3">
        <v>660.99165804999996</v>
      </c>
      <c r="OW290" s="3">
        <v>3179.1271370300001</v>
      </c>
      <c r="OX290" s="3">
        <v>3158.8033670700001</v>
      </c>
      <c r="OY290" s="3">
        <v>1138.12117584</v>
      </c>
      <c r="OZ290" s="4">
        <v>2678.0469125899999</v>
      </c>
      <c r="PA290" s="3">
        <v>1356.63277141</v>
      </c>
      <c r="PB290" s="3">
        <v>889.32773468999994</v>
      </c>
      <c r="PC290" s="3">
        <v>3026.6137346400001</v>
      </c>
      <c r="PD290" s="3">
        <v>3165.1929147800001</v>
      </c>
      <c r="PE290" s="4">
        <v>1130.7281155799999</v>
      </c>
      <c r="PF290" s="3">
        <v>354.64071380000001</v>
      </c>
      <c r="PG290" s="3">
        <v>679.32083031000002</v>
      </c>
      <c r="PH290" s="3">
        <v>3155.7835088699999</v>
      </c>
      <c r="PI290" s="3">
        <v>1676.3071312</v>
      </c>
      <c r="PJ290" s="4">
        <v>24.83740164</v>
      </c>
      <c r="PK290" s="3">
        <v>1453.6143368999999</v>
      </c>
      <c r="PL290" s="3">
        <v>1154.66390935</v>
      </c>
      <c r="PM290" s="3">
        <v>104.0049106</v>
      </c>
      <c r="PN290" s="3">
        <v>1.9896267400000001</v>
      </c>
      <c r="PO290" s="4">
        <v>941.70425473</v>
      </c>
      <c r="PP290" s="3">
        <v>607.82724084999995</v>
      </c>
      <c r="PQ290" s="3">
        <v>6.4982874600000002</v>
      </c>
      <c r="PR290" s="3">
        <v>1085.6278382400001</v>
      </c>
      <c r="PS290" s="3">
        <v>997.13915790999999</v>
      </c>
      <c r="PT290" s="4">
        <v>16.12952246</v>
      </c>
      <c r="PU290" s="3">
        <v>933.20950545999995</v>
      </c>
      <c r="PV290" s="3">
        <v>715.14405354999997</v>
      </c>
      <c r="PW290" s="3">
        <v>937.20491456000002</v>
      </c>
      <c r="PX290" s="3">
        <v>1211.10170371</v>
      </c>
      <c r="PY290" s="4">
        <v>1414.3188981000001</v>
      </c>
      <c r="PZ290" s="3">
        <v>1206.4718758399999</v>
      </c>
      <c r="QA290" s="3">
        <v>820.73594313000001</v>
      </c>
      <c r="QB290" s="3">
        <v>723.69534749000002</v>
      </c>
      <c r="QC290" s="3">
        <v>1373.6253767999999</v>
      </c>
      <c r="QD290" s="4">
        <v>1377.44120997</v>
      </c>
      <c r="QE290" s="3">
        <v>1689.8840657000001</v>
      </c>
      <c r="QF290" s="3">
        <v>1301.28858825</v>
      </c>
      <c r="QG290" s="3">
        <v>1301.26808304</v>
      </c>
      <c r="QH290" s="3">
        <v>1888.7162519999999</v>
      </c>
      <c r="QI290" s="4">
        <v>3230.1372644399999</v>
      </c>
      <c r="QJ290" s="3">
        <v>989.24838027999999</v>
      </c>
      <c r="QK290" s="3">
        <v>3060.0676740700001</v>
      </c>
      <c r="QL290" s="3">
        <v>858.42079089000003</v>
      </c>
      <c r="QM290" s="3">
        <v>777.89745258999994</v>
      </c>
      <c r="QN290" s="4">
        <v>1818.81088426</v>
      </c>
      <c r="QO290" s="3">
        <v>14.93276384</v>
      </c>
      <c r="QP290" s="3">
        <v>711.98500847000003</v>
      </c>
      <c r="QQ290" s="3">
        <v>1897.7497290599999</v>
      </c>
      <c r="QR290" s="3">
        <v>3061.7031199100002</v>
      </c>
      <c r="QS290" s="4">
        <v>1100.4586973999999</v>
      </c>
      <c r="QT290" s="3">
        <v>802.09919272000002</v>
      </c>
      <c r="QU290" s="3">
        <v>847.60460330000001</v>
      </c>
      <c r="QV290" s="3">
        <v>1262.2000656600001</v>
      </c>
      <c r="QW290" s="3">
        <v>3136.4949413300001</v>
      </c>
      <c r="QX290" s="4">
        <v>3067.1456997400001</v>
      </c>
      <c r="QY290" s="3">
        <v>3140.8650365399999</v>
      </c>
      <c r="QZ290" s="3">
        <v>3486.8208618499998</v>
      </c>
      <c r="RA290" s="3">
        <v>1770.0084844600001</v>
      </c>
      <c r="RB290" s="3">
        <v>882.30873916999997</v>
      </c>
      <c r="RC290" s="4">
        <v>3167.8144748099999</v>
      </c>
      <c r="RD290" s="3">
        <v>1779.09664208</v>
      </c>
      <c r="RE290" s="3">
        <v>3114.7780598300001</v>
      </c>
      <c r="RF290" s="3">
        <v>3157.3661382599998</v>
      </c>
      <c r="RG290" s="3">
        <v>2973.0503979</v>
      </c>
      <c r="RH290" s="4">
        <v>1135.4306437400001</v>
      </c>
      <c r="RI290" s="3">
        <v>1385.5538166900001</v>
      </c>
      <c r="RJ290" s="3">
        <v>1917.8988940500001</v>
      </c>
      <c r="RK290" s="3">
        <v>3155.89597684</v>
      </c>
      <c r="RL290" s="3">
        <v>3081.9125577899999</v>
      </c>
      <c r="RM290" s="4">
        <v>70.692022159999993</v>
      </c>
      <c r="RN290" s="3">
        <v>568.07695921000004</v>
      </c>
      <c r="RO290" s="3">
        <v>3230.1248370399999</v>
      </c>
      <c r="RP290" s="3">
        <v>174.54904669999999</v>
      </c>
      <c r="RQ290" s="3">
        <v>793.79955362999999</v>
      </c>
      <c r="RR290" s="4">
        <v>2214.34892872</v>
      </c>
      <c r="RS290" s="3">
        <v>1161.07831186</v>
      </c>
      <c r="RT290" s="3">
        <v>2395.1421225499998</v>
      </c>
      <c r="RU290" s="3">
        <v>3068.04606487</v>
      </c>
      <c r="RV290" s="3">
        <v>1260.6398055899999</v>
      </c>
      <c r="RW290" s="4">
        <v>1412.58589717</v>
      </c>
      <c r="RX290" s="3">
        <v>274.5336934</v>
      </c>
      <c r="RY290" s="3">
        <v>874.76220051999996</v>
      </c>
      <c r="RZ290" s="3">
        <v>1856.40252652</v>
      </c>
      <c r="SA290" s="3">
        <v>2299.6816708199999</v>
      </c>
      <c r="SB290" s="4">
        <v>1921.9763239900001</v>
      </c>
      <c r="SC290" s="3">
        <v>1371.51334017</v>
      </c>
      <c r="SD290" s="3">
        <v>291.37033492</v>
      </c>
      <c r="SE290" s="3">
        <v>2404.1824346799999</v>
      </c>
      <c r="SF290" s="3">
        <v>1241.2164007599999</v>
      </c>
      <c r="SG290" s="4">
        <v>1388.6053647599999</v>
      </c>
      <c r="SH290" s="3">
        <v>87.004227400000005</v>
      </c>
      <c r="SI290" s="3">
        <v>30.097298689999999</v>
      </c>
      <c r="SJ290" s="3">
        <v>1679.1530058000001</v>
      </c>
      <c r="SK290" s="3">
        <v>783.12876661999996</v>
      </c>
      <c r="SL290" s="4">
        <v>780.45376877000001</v>
      </c>
      <c r="SM290" s="3">
        <v>1430.7976305</v>
      </c>
      <c r="SN290" s="3">
        <v>3010.86946158</v>
      </c>
      <c r="SO290" s="3">
        <v>1344.2600519699999</v>
      </c>
      <c r="SP290" s="3">
        <v>1922.6051504300001</v>
      </c>
      <c r="SQ290" s="4">
        <v>3499.5458980799999</v>
      </c>
      <c r="SR290" s="3">
        <v>734.86758009000005</v>
      </c>
      <c r="SS290" s="3">
        <v>3508.1040270899998</v>
      </c>
      <c r="ST290" s="3">
        <v>2301.8179408800002</v>
      </c>
      <c r="SU290" s="3">
        <v>3178.0863422799998</v>
      </c>
      <c r="SV290" s="4">
        <v>1911.20673915</v>
      </c>
      <c r="SW290" s="3">
        <v>1616.9942578499999</v>
      </c>
      <c r="SX290" s="3">
        <v>592.68942490999996</v>
      </c>
      <c r="SY290" s="3">
        <v>3153.2874655800001</v>
      </c>
      <c r="SZ290" s="3">
        <v>998.90322733999994</v>
      </c>
      <c r="TA290" s="4">
        <v>1927.0112850999999</v>
      </c>
      <c r="TB290" s="3">
        <v>263.63672771</v>
      </c>
      <c r="TC290" s="3">
        <v>2027.9926092799999</v>
      </c>
      <c r="TD290" s="3">
        <v>424.11112254</v>
      </c>
      <c r="TE290" s="3">
        <v>273.39099397000001</v>
      </c>
      <c r="TF290" s="4">
        <v>3155.10248735</v>
      </c>
      <c r="TG290" s="3">
        <v>908.49016412000003</v>
      </c>
      <c r="TH290" s="3">
        <v>3402.3300761</v>
      </c>
      <c r="TI290" s="3">
        <v>1122.4757006100001</v>
      </c>
      <c r="TJ290" s="3">
        <v>1137.08410931</v>
      </c>
      <c r="TK290" s="4">
        <v>264.76265015000001</v>
      </c>
      <c r="TL290" s="3">
        <v>299.065381</v>
      </c>
      <c r="TM290" s="3">
        <v>7.4589254800000004</v>
      </c>
      <c r="TN290" s="3">
        <v>1486.35370083</v>
      </c>
      <c r="TO290" s="3">
        <v>1701.2768846500001</v>
      </c>
      <c r="TP290" s="4">
        <v>671.64566806999994</v>
      </c>
      <c r="TQ290" s="3">
        <v>3484.7827682500001</v>
      </c>
      <c r="TR290" s="3">
        <v>1415.75364143</v>
      </c>
      <c r="TS290" s="3">
        <v>1253.51641991</v>
      </c>
      <c r="TT290" s="3">
        <v>2771.7060126900001</v>
      </c>
      <c r="TU290" s="4">
        <v>967.34508777999997</v>
      </c>
      <c r="TV290" s="3">
        <v>3089.0750897799999</v>
      </c>
      <c r="TW290" s="3">
        <v>2789.81211312</v>
      </c>
      <c r="TX290" s="3">
        <v>2.4581397200000001</v>
      </c>
      <c r="TY290" s="3">
        <v>2257.4881623400001</v>
      </c>
      <c r="TZ290" s="4">
        <v>1644.07604793</v>
      </c>
      <c r="UA290" s="3">
        <v>249.19049658</v>
      </c>
      <c r="UB290" s="3">
        <v>678.13152812999999</v>
      </c>
      <c r="UC290" s="3">
        <v>3450.09416663</v>
      </c>
      <c r="UD290" s="3">
        <v>263.29932380000002</v>
      </c>
      <c r="UE290" s="4">
        <v>1117.5967033699999</v>
      </c>
      <c r="UF290" s="3">
        <v>1195.9694801000001</v>
      </c>
      <c r="UG290" s="3">
        <v>3096.54085033</v>
      </c>
      <c r="UH290" s="3">
        <v>538.90363771</v>
      </c>
      <c r="UI290" s="3">
        <v>3435.9070467900001</v>
      </c>
      <c r="UJ290" s="4">
        <v>111.93545591</v>
      </c>
      <c r="UK290" s="3">
        <v>2960.0115698200002</v>
      </c>
      <c r="UL290" s="3">
        <v>2772.2938287100001</v>
      </c>
      <c r="UM290" s="3">
        <v>1651.6847235800001</v>
      </c>
      <c r="UN290" s="3">
        <v>1893.9065556099999</v>
      </c>
      <c r="UO290" s="4">
        <v>1894.5130127299999</v>
      </c>
      <c r="UP290" s="3">
        <v>274.06020946000001</v>
      </c>
      <c r="UQ290" s="3">
        <v>1286.0184205</v>
      </c>
      <c r="UR290" s="3">
        <v>1289.72737803</v>
      </c>
      <c r="US290" s="3">
        <v>1274.56532866</v>
      </c>
      <c r="UT290" s="4">
        <v>794.97767114999999</v>
      </c>
      <c r="UU290" s="3">
        <v>118.48842393</v>
      </c>
      <c r="UV290" s="3">
        <v>1999.01439796</v>
      </c>
      <c r="UW290" s="3">
        <v>1669.0116260299999</v>
      </c>
      <c r="UX290" s="3">
        <v>84.947492699999998</v>
      </c>
      <c r="UY290" s="4">
        <v>2304.8670034699999</v>
      </c>
      <c r="UZ290" s="3">
        <v>3506.39339548</v>
      </c>
      <c r="VA290" s="3">
        <v>1145.02148969</v>
      </c>
      <c r="VB290" s="3">
        <v>1389.4417287799999</v>
      </c>
      <c r="VC290" s="3">
        <v>1417.5065262000001</v>
      </c>
      <c r="VD290" s="4">
        <v>1416.58627723</v>
      </c>
      <c r="VE290" s="3">
        <v>1912.1400368899999</v>
      </c>
      <c r="VF290" s="3">
        <v>1272.8590466400001</v>
      </c>
      <c r="VG290" s="3">
        <v>828.61677883999994</v>
      </c>
      <c r="VH290" s="3">
        <v>2264.9359031600002</v>
      </c>
      <c r="VI290" s="4">
        <v>3162.3315059299998</v>
      </c>
      <c r="VJ290" s="3">
        <v>2586.7409406800002</v>
      </c>
      <c r="VK290" s="3">
        <v>1916.2516421800001</v>
      </c>
      <c r="VL290" s="3">
        <v>1446.1578969</v>
      </c>
      <c r="VM290" s="3">
        <v>3467.7764927200001</v>
      </c>
      <c r="VN290" s="4">
        <v>1516.6647508000001</v>
      </c>
      <c r="VO290" s="3">
        <v>3144.67465601</v>
      </c>
      <c r="VP290" s="3">
        <v>3145.1444117299998</v>
      </c>
      <c r="VQ290" s="3">
        <v>1303.95302281</v>
      </c>
      <c r="VR290" s="3">
        <v>1674.37218502</v>
      </c>
      <c r="VS290" s="4">
        <v>3089.2894624300002</v>
      </c>
      <c r="VT290" s="3">
        <v>9.7430816</v>
      </c>
      <c r="VU290" s="3">
        <v>784.72009518999994</v>
      </c>
      <c r="VV290" s="3">
        <v>969.00228157000004</v>
      </c>
      <c r="VW290" s="3">
        <v>24.407413600000002</v>
      </c>
      <c r="VX290" s="4">
        <v>3512.07582413</v>
      </c>
      <c r="VY290" s="3">
        <v>844.87554625999996</v>
      </c>
      <c r="VZ290" s="3">
        <v>1058.29439331</v>
      </c>
      <c r="WA290" s="3">
        <v>2306.9181458399999</v>
      </c>
      <c r="WB290" s="3">
        <v>3104.2893342299999</v>
      </c>
      <c r="WC290" s="4">
        <v>2971.58520744</v>
      </c>
      <c r="WD290" s="3">
        <v>3558.0050090499999</v>
      </c>
      <c r="WE290" s="3">
        <v>966.46149963999994</v>
      </c>
      <c r="WF290" s="3">
        <v>272.16254548000001</v>
      </c>
      <c r="WG290" s="3">
        <v>1015.32044411</v>
      </c>
      <c r="WH290" s="4">
        <v>3077.0720854900001</v>
      </c>
      <c r="WI290" s="3">
        <v>243.3844153</v>
      </c>
      <c r="WJ290" s="3">
        <v>1905.5062907700001</v>
      </c>
      <c r="WK290" s="3">
        <v>121.94324113</v>
      </c>
      <c r="WL290" s="3">
        <v>53.456461099999999</v>
      </c>
      <c r="WM290" s="4">
        <v>93.770946699999996</v>
      </c>
      <c r="WN290" s="3">
        <v>1899.93322324</v>
      </c>
      <c r="WO290" s="3">
        <v>26.179560840000001</v>
      </c>
      <c r="WP290" s="3">
        <v>7.6913178599999998</v>
      </c>
      <c r="WQ290" s="3">
        <v>24.52050294</v>
      </c>
      <c r="WR290" s="4">
        <v>716.31098640999994</v>
      </c>
      <c r="WS290" s="3">
        <v>3174.2562176000001</v>
      </c>
      <c r="WT290" s="3">
        <v>408.26183794999997</v>
      </c>
      <c r="WU290" s="3">
        <v>255.13949296000001</v>
      </c>
      <c r="WV290" s="3">
        <v>492.20643947000002</v>
      </c>
      <c r="WW290" s="4">
        <v>871.59569899999997</v>
      </c>
      <c r="WX290" s="3">
        <v>366.46600626999998</v>
      </c>
      <c r="WY290" s="3">
        <v>1051.70041487</v>
      </c>
      <c r="WZ290" s="3">
        <v>1679.3338244700001</v>
      </c>
      <c r="XA290" s="3">
        <v>13.520389829999999</v>
      </c>
      <c r="XB290" s="4">
        <v>742.52969355999994</v>
      </c>
      <c r="XC290" s="3">
        <v>165.45716085999999</v>
      </c>
      <c r="XD290" s="3">
        <v>1259.60584591</v>
      </c>
      <c r="XE290" s="3">
        <v>3069.0259653600001</v>
      </c>
      <c r="XF290" s="3">
        <v>1340.6380862399999</v>
      </c>
      <c r="XG290" s="4">
        <v>1279.00750279</v>
      </c>
      <c r="XH290" s="3">
        <v>1066.01367282</v>
      </c>
      <c r="XI290" s="3">
        <v>1214.20731097</v>
      </c>
      <c r="XJ290" s="3">
        <v>1691.61458115</v>
      </c>
      <c r="XK290" s="3">
        <v>53.986489710000001</v>
      </c>
      <c r="XL290" s="4">
        <v>3150.7137510399998</v>
      </c>
      <c r="XM290" s="3">
        <v>60.278482330000003</v>
      </c>
      <c r="XN290" s="3">
        <v>3562.10667242</v>
      </c>
      <c r="XO290" s="3">
        <v>742.4004486</v>
      </c>
      <c r="XP290" s="3">
        <v>1184.3616671299999</v>
      </c>
      <c r="XQ290" s="4">
        <v>924.38791557000002</v>
      </c>
      <c r="XR290" s="3">
        <v>938.73969846</v>
      </c>
      <c r="XS290" s="3">
        <v>3529.7295672</v>
      </c>
      <c r="XT290" s="3">
        <v>1040.31815921</v>
      </c>
      <c r="XU290" s="3">
        <v>3117.6400900499998</v>
      </c>
      <c r="XV290" s="4">
        <v>2024.55084085</v>
      </c>
      <c r="XW290" s="3">
        <v>2298.6924497800001</v>
      </c>
      <c r="XX290" s="3">
        <v>1676.5096978199999</v>
      </c>
      <c r="XY290" s="3">
        <v>1395.6156610999999</v>
      </c>
      <c r="XZ290" s="3">
        <v>3483.5282222199999</v>
      </c>
      <c r="YA290" s="4">
        <v>1376.8478016199999</v>
      </c>
      <c r="YB290" s="3">
        <v>3119.5197343</v>
      </c>
      <c r="YC290" s="3">
        <v>3150.4409696100001</v>
      </c>
      <c r="YD290" s="3">
        <v>2393.7166997700001</v>
      </c>
      <c r="YE290" s="3">
        <v>928.11799968000003</v>
      </c>
      <c r="YF290" s="4">
        <v>1082.2798966800001</v>
      </c>
      <c r="YG290" s="3">
        <v>1205.7753200699999</v>
      </c>
      <c r="YH290" s="3">
        <v>1385.35994925</v>
      </c>
      <c r="YI290" s="3">
        <v>1034.66307084</v>
      </c>
      <c r="YJ290" s="3">
        <v>3225.7044108599998</v>
      </c>
      <c r="YK290" s="4">
        <v>10.65152454</v>
      </c>
      <c r="YL290" s="3">
        <v>965.47227859999998</v>
      </c>
      <c r="YM290" s="3">
        <v>1121.12608497</v>
      </c>
      <c r="YN290" s="3">
        <v>1211.62489725</v>
      </c>
      <c r="YO290" s="3">
        <v>1003.31868256</v>
      </c>
      <c r="YP290" s="4">
        <v>3035.80069009</v>
      </c>
      <c r="YQ290" s="3">
        <v>1148.7652439399999</v>
      </c>
      <c r="YR290" s="3">
        <v>3047.757713</v>
      </c>
      <c r="YS290" s="3">
        <v>3221.2081775400002</v>
      </c>
      <c r="YT290" s="3">
        <v>3517.2046121100002</v>
      </c>
      <c r="YU290" s="4">
        <v>3069.0296935800002</v>
      </c>
      <c r="YV290" s="3">
        <v>3153.3452529900001</v>
      </c>
      <c r="YW290" s="3">
        <v>17.449312339999999</v>
      </c>
      <c r="YX290" s="3">
        <v>1948.6082421900001</v>
      </c>
      <c r="YY290" s="3">
        <v>568.44667435999997</v>
      </c>
      <c r="YZ290" s="4">
        <v>43.374111480000003</v>
      </c>
      <c r="ZA290" s="3">
        <v>1910.0665251999999</v>
      </c>
      <c r="ZB290" s="3">
        <v>3152.2037962999998</v>
      </c>
      <c r="ZC290" s="3">
        <v>3233.5243523099998</v>
      </c>
      <c r="ZD290" s="3">
        <v>19.963375360000001</v>
      </c>
      <c r="ZE290" s="4">
        <v>28.322044600000002</v>
      </c>
      <c r="ZF290" s="3">
        <v>224.03246802000001</v>
      </c>
      <c r="ZG290" s="3">
        <v>278.56327785000002</v>
      </c>
      <c r="ZI290" s="3">
        <v>1931.9182439900001</v>
      </c>
      <c r="ZJ290" s="4">
        <v>1269.5092409700001</v>
      </c>
      <c r="ZK290" s="3">
        <v>1504.2578560100001</v>
      </c>
      <c r="ZL290" s="3">
        <v>2794.1474116099998</v>
      </c>
      <c r="ZM290" s="3">
        <v>1067.55218494</v>
      </c>
      <c r="ZN290" s="3">
        <v>3098.1968013800001</v>
      </c>
      <c r="ZO290" s="4">
        <v>38.8231976</v>
      </c>
      <c r="ZP290" s="3">
        <v>3573.0415416800001</v>
      </c>
      <c r="ZQ290" s="3">
        <v>1846.2940793600001</v>
      </c>
      <c r="ZR290" s="3">
        <v>2254.6143260899998</v>
      </c>
      <c r="ZS290" s="3">
        <v>103.05172902</v>
      </c>
      <c r="ZT290" s="4">
        <v>2780.2523356699999</v>
      </c>
      <c r="ZU290" s="3">
        <v>3144.97477772</v>
      </c>
      <c r="ZV290" s="3">
        <v>1083.9575956799999</v>
      </c>
      <c r="ZW290" s="3">
        <v>1159.75665787</v>
      </c>
      <c r="ZX290" s="3">
        <v>41.00234219</v>
      </c>
      <c r="ZY290" s="4">
        <v>3517.1598734700001</v>
      </c>
      <c r="ZZ290" s="3">
        <v>413.57703693000002</v>
      </c>
      <c r="AAA290" s="3">
        <v>3137.06660173</v>
      </c>
      <c r="AAB290" s="3">
        <v>35.570947019999998</v>
      </c>
      <c r="AAC290" s="3">
        <v>1667.5998733900001</v>
      </c>
      <c r="AAD290" s="4">
        <v>1261.73465953</v>
      </c>
      <c r="AAE290" s="3">
        <v>3505.5657306399999</v>
      </c>
      <c r="AAF290" s="3">
        <v>1400.3598210499999</v>
      </c>
      <c r="AAG290" s="3">
        <v>2726.8928082900002</v>
      </c>
      <c r="AAH290" s="3">
        <v>1132.71277136</v>
      </c>
      <c r="AAI290" s="4">
        <v>3123.1709044200002</v>
      </c>
      <c r="AAJ290" s="3">
        <v>1254.3111521400001</v>
      </c>
      <c r="AAK290" s="3">
        <v>755.32991556000002</v>
      </c>
      <c r="AAL290" s="3">
        <v>1836.32171223</v>
      </c>
      <c r="AAM290" s="3">
        <v>1227.78238136</v>
      </c>
      <c r="AAN290" s="4">
        <v>1040.35792689</v>
      </c>
      <c r="AAO290" s="3">
        <v>1177.71487224</v>
      </c>
      <c r="AAP290" s="3">
        <v>823.15245105999998</v>
      </c>
      <c r="AAQ290" s="3">
        <v>3320.0029006899999</v>
      </c>
      <c r="AAR290" s="3">
        <v>3378.0127611500002</v>
      </c>
      <c r="AAS290" s="4">
        <v>360.94078423000002</v>
      </c>
      <c r="AAT290" s="3">
        <v>368.61594646999998</v>
      </c>
      <c r="AAU290" s="3">
        <v>372.20808643999999</v>
      </c>
      <c r="AAV290" s="3">
        <v>3070.3532116800002</v>
      </c>
      <c r="AAW290" s="3">
        <v>212.60423098000001</v>
      </c>
      <c r="AAX290" s="4">
        <v>2388.6034460400001</v>
      </c>
      <c r="AAY290" s="3">
        <v>2511.59307425</v>
      </c>
      <c r="AAZ290" s="3">
        <v>9.5150388100000001</v>
      </c>
      <c r="ABA290" s="3">
        <v>17.46236111</v>
      </c>
      <c r="ABB290" s="3">
        <v>254.45785007000001</v>
      </c>
      <c r="ABC290" s="4">
        <v>999.98316839999995</v>
      </c>
      <c r="ABD290" s="3">
        <v>548.76788646</v>
      </c>
      <c r="ABE290" s="3">
        <v>3542.02150854</v>
      </c>
      <c r="ABF290" s="3">
        <v>3117.2330926999998</v>
      </c>
      <c r="ABG290" s="3">
        <v>3158.8139303600001</v>
      </c>
      <c r="ABH290" s="4">
        <v>1875.61652966</v>
      </c>
      <c r="ABI290" s="3">
        <v>145.71250774000001</v>
      </c>
      <c r="ABJ290" s="3">
        <v>3094.11999281</v>
      </c>
      <c r="ABK290" s="3">
        <v>739.58439976</v>
      </c>
      <c r="ABL290" s="3">
        <v>3089.3776969700002</v>
      </c>
      <c r="ABM290" s="4">
        <v>3059.0206656199998</v>
      </c>
      <c r="ABN290" s="3">
        <v>3171.7589315700002</v>
      </c>
      <c r="ABO290" s="3">
        <v>3522.1320762099999</v>
      </c>
      <c r="ABP290" s="3">
        <v>2899.5069088099999</v>
      </c>
      <c r="ABQ290" s="3">
        <v>3061.4458727299998</v>
      </c>
      <c r="ABR290" s="4">
        <v>261.10153810999998</v>
      </c>
      <c r="ABS290" s="3">
        <v>266.82994814</v>
      </c>
      <c r="ABT290" s="3">
        <v>3103.1304791799998</v>
      </c>
      <c r="ABU290" s="3">
        <v>1660.5578871800001</v>
      </c>
      <c r="ABV290" s="3">
        <v>3237.7210852899998</v>
      </c>
      <c r="ABW290" s="4">
        <v>343.86305114999999</v>
      </c>
      <c r="ABX290" s="3">
        <v>3541.5331117199999</v>
      </c>
      <c r="ABY290" s="3">
        <v>6.0968824399999999</v>
      </c>
      <c r="ABZ290" s="3">
        <v>2359.0100784199999</v>
      </c>
      <c r="ACA290" s="3">
        <v>3100.5592501199999</v>
      </c>
      <c r="ACB290" s="4">
        <v>1144.62257015</v>
      </c>
      <c r="ACC290" s="3">
        <v>486.9366005</v>
      </c>
      <c r="ACD290" s="3">
        <v>381.37764353</v>
      </c>
      <c r="ACE290" s="3">
        <v>1328.0926259400001</v>
      </c>
      <c r="ACF290" s="3">
        <v>758.24041264000005</v>
      </c>
      <c r="ACG290" s="4">
        <v>717.36110170999996</v>
      </c>
      <c r="ACH290" s="3">
        <v>1057.9793587199999</v>
      </c>
      <c r="ACI290" s="3">
        <v>3009.6602755600002</v>
      </c>
      <c r="ACJ290" s="3">
        <v>276.95765777000003</v>
      </c>
      <c r="ACK290" s="3">
        <v>466.56001408999998</v>
      </c>
      <c r="ACL290" s="4">
        <v>1437.21265438</v>
      </c>
      <c r="ACM290" s="3">
        <v>3143.4567708099999</v>
      </c>
      <c r="ACN290" s="3">
        <v>3013.6569273999999</v>
      </c>
      <c r="ACO290" s="3">
        <v>749.62325348000002</v>
      </c>
      <c r="ACP290" s="3">
        <v>946.89766519</v>
      </c>
      <c r="ACQ290" s="4">
        <v>2208.4359718000001</v>
      </c>
      <c r="ACR290" s="3">
        <v>1839.9629404299999</v>
      </c>
      <c r="ACS290" s="3">
        <v>3132.3584812399999</v>
      </c>
      <c r="ACT290" s="3">
        <v>1647.2630546600001</v>
      </c>
      <c r="ACU290" s="3">
        <v>746.54498650000005</v>
      </c>
      <c r="ACV290" s="4">
        <v>3543.33259924</v>
      </c>
      <c r="ACW290" s="3">
        <v>825.82185658000003</v>
      </c>
      <c r="ACX290" s="3">
        <v>1173.63433545</v>
      </c>
      <c r="ACY290" s="3">
        <v>749.70651706000001</v>
      </c>
      <c r="ACZ290" s="3">
        <v>1456.64413702</v>
      </c>
      <c r="ADA290" s="4">
        <v>2537.8962877200001</v>
      </c>
      <c r="ADB290" s="3">
        <v>1357.5604768200001</v>
      </c>
      <c r="ADC290" s="3">
        <v>1392.7517667699999</v>
      </c>
      <c r="ADD290" s="3">
        <v>1179.8585987399999</v>
      </c>
      <c r="ADE290" s="3">
        <v>3423.13665055</v>
      </c>
      <c r="ADF290" s="4">
        <v>1540.68194404</v>
      </c>
      <c r="ADG290" s="3">
        <v>3463.7375877200002</v>
      </c>
      <c r="ADH290" s="3">
        <v>2306.3806607900001</v>
      </c>
      <c r="ADI290" s="3">
        <v>3054.4175566600002</v>
      </c>
      <c r="ADJ290" s="3">
        <v>1965.7530832299999</v>
      </c>
      <c r="ADK290" s="4">
        <v>1936.22185261</v>
      </c>
      <c r="ADL290" s="3">
        <v>3098.98034895</v>
      </c>
      <c r="ADM290" s="3">
        <v>3138.5839872699999</v>
      </c>
      <c r="ADN290" s="3">
        <v>3075.8405301500002</v>
      </c>
      <c r="ADO290" s="3">
        <v>3542.0681112900002</v>
      </c>
      <c r="ADP290" s="4">
        <v>3085.8557718100001</v>
      </c>
      <c r="ADQ290" s="3">
        <v>3499.52290739</v>
      </c>
      <c r="ADR290" s="3">
        <v>3520.4767465300001</v>
      </c>
      <c r="ADS290" s="3">
        <v>3365.1162267999998</v>
      </c>
      <c r="ADT290" s="3">
        <v>3110.8683997899998</v>
      </c>
      <c r="ADU290" s="4">
        <v>1887.7400797299999</v>
      </c>
      <c r="ADV290" s="3">
        <v>3533.9623396400002</v>
      </c>
      <c r="ADW290" s="3">
        <v>3551.8590383800001</v>
      </c>
      <c r="ADX290" s="3">
        <v>3512.7997201799999</v>
      </c>
      <c r="ADY290" s="3">
        <v>2755.1719783600001</v>
      </c>
      <c r="ADZ290" s="4">
        <v>2420.76120765</v>
      </c>
      <c r="AEA290" s="3">
        <v>944.98943792</v>
      </c>
      <c r="AEB290" s="3">
        <v>1064.7162522599999</v>
      </c>
      <c r="AEC290" s="3">
        <v>3156.4359473700001</v>
      </c>
      <c r="AED290" s="3">
        <v>3259.8735471599998</v>
      </c>
      <c r="AEE290" s="4">
        <v>3503.61462884</v>
      </c>
      <c r="AEF290" s="3">
        <v>3192.2305875900001</v>
      </c>
      <c r="AEG290" s="3">
        <v>3502.6291360199998</v>
      </c>
      <c r="AEH290" s="3">
        <v>2342.3200802199999</v>
      </c>
      <c r="AEI290" s="3">
        <v>3334.9288294600001</v>
      </c>
      <c r="AEJ290" s="4">
        <v>3166.3791101100001</v>
      </c>
      <c r="AEK290" s="3">
        <v>3588.2079406399998</v>
      </c>
      <c r="AEL290" s="3">
        <v>3073.4147016699999</v>
      </c>
      <c r="AEM290" s="3">
        <v>1190.4399084700001</v>
      </c>
      <c r="AEN290" s="3">
        <v>810.13785641000004</v>
      </c>
      <c r="AEO290" s="4">
        <v>962.80163033999997</v>
      </c>
      <c r="AEP290" s="3">
        <v>169.33326692</v>
      </c>
      <c r="AEQ290" s="3">
        <v>2780.7363829000001</v>
      </c>
      <c r="AER290" s="3">
        <v>139.31798907000001</v>
      </c>
      <c r="AES290" s="3">
        <v>3061.6596240099998</v>
      </c>
      <c r="AET290" s="4">
        <v>1385.68554713</v>
      </c>
      <c r="AEU290" s="3">
        <v>1206.0729563</v>
      </c>
      <c r="AEV290" s="3">
        <v>19.26247</v>
      </c>
      <c r="AEW290" s="3">
        <v>763.32632608999995</v>
      </c>
      <c r="AEX290" s="3">
        <v>3072.8125941399999</v>
      </c>
      <c r="AEY290" s="4">
        <v>1567.13987864</v>
      </c>
      <c r="AEZ290" s="3">
        <v>229.77392682000001</v>
      </c>
      <c r="AFA290" s="3">
        <v>3199.66900786</v>
      </c>
      <c r="AFB290" s="3">
        <v>1450.5634101999999</v>
      </c>
      <c r="AFC290" s="3">
        <v>1521.66740067</v>
      </c>
      <c r="AFD290" s="4">
        <v>945.71644082</v>
      </c>
      <c r="AFE290" s="3">
        <v>963.05701340999997</v>
      </c>
      <c r="AFF290" s="3">
        <v>1046.25224271</v>
      </c>
      <c r="AFG290" s="3">
        <v>262.30637453999998</v>
      </c>
      <c r="AFH290" s="3">
        <v>833.37025933999996</v>
      </c>
      <c r="AFI290" s="4">
        <v>3157.40652731</v>
      </c>
      <c r="AFJ290" s="3">
        <v>3077.5157436700001</v>
      </c>
      <c r="AFK290" s="3">
        <v>2418.6261803299999</v>
      </c>
      <c r="AFL290" s="3">
        <v>276.15733320999999</v>
      </c>
      <c r="AFM290" s="3">
        <v>3537.21645433</v>
      </c>
      <c r="AFN290" s="4">
        <v>393.87774381999998</v>
      </c>
      <c r="AFO290" s="3">
        <v>125.56893508</v>
      </c>
      <c r="AFP290" s="3">
        <v>3141.0713313800002</v>
      </c>
      <c r="AFQ290" s="3">
        <v>1233.0926093800001</v>
      </c>
      <c r="AFR290" s="3">
        <v>740.31078129000002</v>
      </c>
      <c r="AFS290" s="4">
        <v>2895.7973299099999</v>
      </c>
      <c r="AFT290" s="3">
        <v>2783.7860668600001</v>
      </c>
      <c r="AFU290" s="3">
        <v>2774.28159134</v>
      </c>
      <c r="AFV290" s="3">
        <v>1874.95787746</v>
      </c>
      <c r="AFW290" s="3">
        <v>1107.88655438</v>
      </c>
      <c r="AFX290" s="4">
        <v>3074.7730164899999</v>
      </c>
      <c r="AFY290" s="3">
        <v>1433.7944980100001</v>
      </c>
      <c r="AFZ290" s="3">
        <v>1344.74161372</v>
      </c>
      <c r="AGA290" s="3">
        <v>158.71032539999999</v>
      </c>
      <c r="AGB290" s="3">
        <v>1063.9960844300001</v>
      </c>
      <c r="AGC290" s="4">
        <v>3415.7404834399999</v>
      </c>
      <c r="AGD290" s="3">
        <v>744.35589999000001</v>
      </c>
      <c r="AGE290" s="3">
        <v>1161.5163777099999</v>
      </c>
      <c r="AGF290" s="3">
        <v>1164.23922105</v>
      </c>
      <c r="AGG290" s="3">
        <v>48.680611280000001</v>
      </c>
      <c r="AGH290" s="4">
        <v>33.237702669999997</v>
      </c>
      <c r="AGI290" s="3">
        <v>755.19632101000002</v>
      </c>
      <c r="AGJ290" s="3">
        <v>1678.3520598699999</v>
      </c>
      <c r="AGK290" s="3">
        <v>3496.5459237199998</v>
      </c>
      <c r="AGL290" s="3">
        <v>927.94401607999998</v>
      </c>
      <c r="AGM290" s="4">
        <v>78.161510930000006</v>
      </c>
      <c r="AGN290" s="3">
        <v>392.58715833000002</v>
      </c>
      <c r="AGO290" s="3">
        <v>1917.60312193</v>
      </c>
      <c r="AGP290" s="3">
        <v>733.99020565000001</v>
      </c>
      <c r="AGQ290" s="3">
        <v>3.6965301300000002</v>
      </c>
      <c r="AGR290" s="4">
        <v>3509.1777544500001</v>
      </c>
      <c r="AGS290" s="3">
        <v>1262.34111665</v>
      </c>
      <c r="AGT290" s="3">
        <v>3069.40872928</v>
      </c>
      <c r="AGU290" s="3">
        <v>2800.9663259899999</v>
      </c>
      <c r="AGV290" s="3">
        <v>272.41357896</v>
      </c>
      <c r="AGW290" s="4">
        <v>3074.8270756799998</v>
      </c>
      <c r="AGX290" s="3">
        <v>1068.9869282699999</v>
      </c>
      <c r="AGY290" s="3">
        <v>1260.22224495</v>
      </c>
      <c r="AGZ290" s="3">
        <v>1297.16766241</v>
      </c>
      <c r="AHA290" s="3">
        <v>1138.3802871299999</v>
      </c>
      <c r="AHB290" s="4">
        <v>231.16517425000001</v>
      </c>
      <c r="AHC290" s="3">
        <v>722.54705573000001</v>
      </c>
      <c r="AHD290" s="3">
        <v>2309.1271161899999</v>
      </c>
      <c r="AHE290" s="3">
        <v>3097.5990434400001</v>
      </c>
      <c r="AHF290" s="3">
        <v>2774.56493606</v>
      </c>
      <c r="AHG290" s="4">
        <v>2774.4530894599998</v>
      </c>
      <c r="AHH290" s="3">
        <v>1792.48405873</v>
      </c>
      <c r="AHI290" s="3">
        <v>961.20657355000003</v>
      </c>
      <c r="AHJ290" s="3">
        <v>1937.6553532</v>
      </c>
      <c r="AHK290" s="3">
        <v>18.635507669999999</v>
      </c>
      <c r="AHL290" s="4">
        <v>1306.04703971</v>
      </c>
      <c r="AHM290" s="3">
        <v>1063.60089311</v>
      </c>
      <c r="AHN290" s="3">
        <v>1870.7449888599999</v>
      </c>
      <c r="AHO290" s="3">
        <v>1905.71631383</v>
      </c>
      <c r="AHP290" s="3">
        <v>3195.5921992899998</v>
      </c>
      <c r="AHQ290" s="4">
        <v>3386.8026611700002</v>
      </c>
      <c r="AHR290" s="3">
        <v>921.63524646999997</v>
      </c>
      <c r="AHS290" s="3">
        <v>1076.10782847</v>
      </c>
      <c r="AHT290" s="3">
        <v>680.83138078000002</v>
      </c>
      <c r="AHU290" s="3">
        <v>93.247131789999997</v>
      </c>
      <c r="AHV290" s="4">
        <v>1430.7528918600001</v>
      </c>
      <c r="AHW290" s="3">
        <v>3168.5222152400002</v>
      </c>
      <c r="AHX290" s="3">
        <v>1141.67230539</v>
      </c>
      <c r="AHY290" s="3">
        <v>194.06317154999999</v>
      </c>
      <c r="AHZ290" s="3">
        <v>3485.4724889499998</v>
      </c>
      <c r="AIA290" s="4">
        <v>80.692350939999997</v>
      </c>
      <c r="AIB290" s="3">
        <v>754.57184415999996</v>
      </c>
      <c r="AIC290" s="3">
        <v>161.39402243000001</v>
      </c>
      <c r="AID290" s="3">
        <v>2665.9948200700001</v>
      </c>
      <c r="AIE290" s="3">
        <v>3333.2057704499998</v>
      </c>
      <c r="AIF290" s="4">
        <v>1608.5324411900001</v>
      </c>
      <c r="AIG290" s="3">
        <v>3454.9246970099998</v>
      </c>
      <c r="AIH290" s="3">
        <v>1270.3077014200001</v>
      </c>
      <c r="AII290" s="3">
        <v>3152.3721875699998</v>
      </c>
      <c r="AIJ290" s="3">
        <v>2831.70674263</v>
      </c>
      <c r="AIK290" s="4">
        <v>1650.94840013</v>
      </c>
      <c r="AIL290" s="3">
        <v>25.655124560000001</v>
      </c>
      <c r="AIM290" s="3">
        <v>3521.0602129600002</v>
      </c>
      <c r="AIN290" s="3">
        <v>11.56121022</v>
      </c>
      <c r="AIO290" s="3">
        <v>3119.9441300100002</v>
      </c>
      <c r="AIP290" s="4">
        <v>253.54878575999999</v>
      </c>
      <c r="AIQ290" s="3">
        <v>3560.6775214200002</v>
      </c>
      <c r="AIR290" s="3">
        <v>992.06256500999996</v>
      </c>
      <c r="AIS290" s="3">
        <v>3196.0259155499998</v>
      </c>
      <c r="AIT290" s="3">
        <v>3543.5221170899999</v>
      </c>
      <c r="AIU290" s="4">
        <v>3382.7575424699999</v>
      </c>
      <c r="AIV290" s="3">
        <v>3232.1635520099999</v>
      </c>
      <c r="AIW290" s="3">
        <v>2025.15108427</v>
      </c>
      <c r="AIX290" s="3">
        <v>3139.2761934499999</v>
      </c>
      <c r="AIY290" s="3">
        <v>124.1745808</v>
      </c>
      <c r="AIZ290" s="4">
        <v>367.90447782000001</v>
      </c>
      <c r="AJA290" s="3">
        <v>3348.15220443</v>
      </c>
      <c r="AJB290" s="3">
        <v>3117.3791146499998</v>
      </c>
      <c r="AJC290" s="3">
        <v>1757.5941332299999</v>
      </c>
      <c r="AJD290" s="3">
        <v>22.026945130000001</v>
      </c>
      <c r="AJE290" s="4">
        <v>249.62669832</v>
      </c>
      <c r="AJF290" s="3">
        <v>3523.30335866</v>
      </c>
      <c r="AJG290" s="3">
        <v>255.66330787000001</v>
      </c>
      <c r="AJH290" s="3">
        <v>943.17317341</v>
      </c>
      <c r="AJI290" s="3">
        <v>749.71583760999999</v>
      </c>
      <c r="AJJ290" s="4">
        <v>218.95152553</v>
      </c>
      <c r="AJK290" s="3">
        <v>14.536329780000001</v>
      </c>
      <c r="AJL290" s="3">
        <v>239.65930215</v>
      </c>
      <c r="AJM290" s="3">
        <v>103.87131605</v>
      </c>
      <c r="AJN290" s="3">
        <v>756.26694152000005</v>
      </c>
      <c r="AJO290" s="4">
        <v>1222.08069024</v>
      </c>
      <c r="AJP290" s="3">
        <v>3485.2562521899999</v>
      </c>
      <c r="AJQ290" s="3">
        <v>971.99107127000002</v>
      </c>
      <c r="AJR290" s="3">
        <v>1132.1299263000001</v>
      </c>
      <c r="AJS290" s="3">
        <v>1143.63210637</v>
      </c>
      <c r="AJT290" s="4">
        <v>34.98499511</v>
      </c>
      <c r="AJU290" s="3">
        <v>1228.9598775100001</v>
      </c>
      <c r="AJV290" s="3">
        <v>159.58832121</v>
      </c>
      <c r="AJW290" s="3">
        <v>1137.8502585199999</v>
      </c>
      <c r="AJX290" s="3">
        <v>749.05656404000001</v>
      </c>
      <c r="AJY290" s="4">
        <v>1407.36266095</v>
      </c>
      <c r="AJZ290" s="3">
        <v>3135.3615624499998</v>
      </c>
      <c r="AKA290" s="3">
        <v>1260.2700904400001</v>
      </c>
      <c r="AKB290" s="3">
        <v>1516.8679387899999</v>
      </c>
      <c r="AKC290" s="3">
        <v>130.38579532</v>
      </c>
      <c r="AKD290" s="4">
        <v>92.154141960000004</v>
      </c>
      <c r="AKE290" s="3">
        <v>2422.52838393</v>
      </c>
      <c r="AKF290" s="3">
        <v>881.02995970999996</v>
      </c>
      <c r="AKG290" s="3">
        <v>426.98247330999999</v>
      </c>
      <c r="AKH290" s="3">
        <v>11.62893955</v>
      </c>
      <c r="AKI290" s="4">
        <v>28.604767949999999</v>
      </c>
      <c r="AKJ290" s="3">
        <v>1220.63973321</v>
      </c>
      <c r="AKK290" s="3">
        <v>3544.2665183499998</v>
      </c>
      <c r="AKL290" s="3">
        <v>2310.92287549</v>
      </c>
      <c r="AKM290" s="3">
        <v>730.01716586999999</v>
      </c>
      <c r="AKN290" s="4">
        <v>1909.8260550099999</v>
      </c>
      <c r="AKO290" s="3">
        <v>3161.4827145099998</v>
      </c>
      <c r="AKP290" s="3">
        <v>1274.79150734</v>
      </c>
      <c r="AKQ290" s="3">
        <v>256.88305717999998</v>
      </c>
      <c r="AKR290" s="3">
        <v>960.63056356000004</v>
      </c>
      <c r="AKS290" s="4">
        <v>230.99056927999999</v>
      </c>
      <c r="AKT290" s="3">
        <v>33.791964710000002</v>
      </c>
      <c r="AKU290" s="3">
        <v>3139.9907689500001</v>
      </c>
      <c r="AKV290" s="3">
        <v>1572.43830063</v>
      </c>
      <c r="AKW290" s="3">
        <v>1804.3118366799999</v>
      </c>
      <c r="AKX290" s="4">
        <v>632.39993887000003</v>
      </c>
      <c r="AKY290" s="3">
        <v>131.63971998</v>
      </c>
      <c r="AKZ290" s="3">
        <v>484.97617815000001</v>
      </c>
      <c r="ALA290" s="3">
        <v>567.52766813000005</v>
      </c>
      <c r="ALB290" s="3">
        <v>1375.00916779</v>
      </c>
      <c r="ALC290" s="4">
        <v>3561.9674855399999</v>
      </c>
      <c r="ALD290" s="3">
        <v>223.19858948000001</v>
      </c>
      <c r="ALE290" s="3">
        <v>1649.94550895</v>
      </c>
      <c r="ALF290" s="3">
        <v>865.77346209999996</v>
      </c>
      <c r="ALG290" s="3">
        <v>3305.50323174</v>
      </c>
      <c r="ALH290" s="4">
        <v>19.638398850000002</v>
      </c>
      <c r="ALI290" s="3">
        <v>3139.6856762799998</v>
      </c>
      <c r="ALJ290" s="3">
        <v>559.42251784999996</v>
      </c>
      <c r="ALK290" s="3">
        <v>3021.4054113000002</v>
      </c>
      <c r="ALL290" s="3">
        <v>3084.20976268</v>
      </c>
      <c r="ALM290" s="4">
        <v>2905.9119907700001</v>
      </c>
    </row>
    <row r="291" spans="1:1001" x14ac:dyDescent="0.45">
      <c r="A291" s="2" t="s">
        <v>290</v>
      </c>
      <c r="B291" s="4">
        <v>1174.56514771</v>
      </c>
      <c r="C291" s="4">
        <v>2092.6138465399999</v>
      </c>
      <c r="D291" s="4">
        <v>417.08591331999997</v>
      </c>
      <c r="E291" s="4">
        <v>1250.49407623</v>
      </c>
      <c r="F291" s="4">
        <v>2851.1997409000001</v>
      </c>
      <c r="G291" s="4">
        <v>892.00956760999998</v>
      </c>
      <c r="H291" s="4">
        <v>962.76186266000002</v>
      </c>
      <c r="I291" s="4">
        <v>2542.61372876</v>
      </c>
      <c r="J291" s="4">
        <v>1673.8607975100001</v>
      </c>
      <c r="K291" s="4">
        <v>792.90975178999997</v>
      </c>
      <c r="L291" s="4">
        <v>1005.99616589</v>
      </c>
      <c r="M291" s="4">
        <v>2109.8096399199999</v>
      </c>
      <c r="N291" s="4">
        <v>2471.5445350099999</v>
      </c>
      <c r="O291" s="4">
        <v>1234.0134797200001</v>
      </c>
      <c r="P291" s="4">
        <v>2487.1639126999999</v>
      </c>
      <c r="Q291" s="4">
        <v>1469.5729826100001</v>
      </c>
      <c r="R291" s="4">
        <v>997.40075467999998</v>
      </c>
      <c r="S291" s="4">
        <v>888.92819378000002</v>
      </c>
      <c r="T291" s="4">
        <v>2486.2536056499998</v>
      </c>
      <c r="U291" s="4">
        <v>796.42981283999995</v>
      </c>
      <c r="V291" s="4">
        <v>1471.24633202</v>
      </c>
      <c r="W291" s="4">
        <v>373.86279474999998</v>
      </c>
      <c r="X291" s="4">
        <v>618.47379443</v>
      </c>
      <c r="Y291" s="4">
        <v>2464.6392501999999</v>
      </c>
      <c r="Z291" s="4">
        <v>3730.78190851</v>
      </c>
      <c r="AA291" s="4">
        <v>248.38830791000001</v>
      </c>
      <c r="AB291" s="4">
        <v>344.38686605999999</v>
      </c>
      <c r="AC291" s="4">
        <v>276.90608406000001</v>
      </c>
      <c r="AD291" s="4">
        <v>2114.8949320000002</v>
      </c>
      <c r="AE291" s="4">
        <v>2835.9743117899998</v>
      </c>
      <c r="AF291" s="4">
        <v>881.45497679000005</v>
      </c>
      <c r="AG291" s="4">
        <v>1238.0722685600001</v>
      </c>
      <c r="AH291" s="4">
        <v>2448.7775382099999</v>
      </c>
      <c r="AI291" s="4">
        <v>490.57410048000003</v>
      </c>
      <c r="AJ291" s="4">
        <v>226.25697262</v>
      </c>
      <c r="AK291" s="4">
        <v>2470.0451692000001</v>
      </c>
      <c r="AL291" s="4">
        <v>2126.2840227299998</v>
      </c>
      <c r="AM291" s="4">
        <v>1014.6760834200001</v>
      </c>
      <c r="AN291" s="4">
        <v>786.03242863000003</v>
      </c>
      <c r="AO291" s="4">
        <v>19.393579070000001</v>
      </c>
      <c r="AP291" s="4">
        <v>1008.4897237</v>
      </c>
      <c r="AQ291" s="4">
        <v>721.00792223999997</v>
      </c>
      <c r="AR291" s="4">
        <v>773.43601598999999</v>
      </c>
      <c r="AS291" s="4">
        <v>940.09490643000004</v>
      </c>
      <c r="AT291" s="4">
        <v>1225.27018245</v>
      </c>
      <c r="AU291" s="4">
        <v>848.90078112000003</v>
      </c>
      <c r="AV291" s="4">
        <v>801.61328137999999</v>
      </c>
      <c r="AW291" s="4">
        <v>2157.8228998200002</v>
      </c>
      <c r="AX291" s="4">
        <v>850.29078580999999</v>
      </c>
      <c r="AY291" s="4">
        <v>1009.77161001</v>
      </c>
      <c r="AZ291" s="4">
        <v>47.739235729999997</v>
      </c>
      <c r="BA291" s="4">
        <v>1181.8954495999999</v>
      </c>
      <c r="BB291" s="4">
        <v>2119.2600562500002</v>
      </c>
      <c r="BC291" s="4">
        <v>2461.33791139</v>
      </c>
      <c r="BD291" s="4">
        <v>2594.7472931299999</v>
      </c>
      <c r="BE291" s="4">
        <v>2460.5649271100001</v>
      </c>
      <c r="BF291" s="4">
        <v>788.84412787999997</v>
      </c>
      <c r="BG291" s="4">
        <v>1191.8485542599999</v>
      </c>
      <c r="BH291" s="4">
        <v>571.58272875</v>
      </c>
      <c r="BI291" s="4">
        <v>1143.8502072399999</v>
      </c>
      <c r="BJ291" s="4">
        <v>202.21741005999999</v>
      </c>
      <c r="BK291" s="4">
        <v>953.44628362000003</v>
      </c>
      <c r="BL291" s="4">
        <v>944.45568108999998</v>
      </c>
      <c r="BM291" s="4">
        <v>1249.5551861599999</v>
      </c>
      <c r="BN291" s="4">
        <v>1151.81244242</v>
      </c>
      <c r="BO291" s="4">
        <v>362.50477252000002</v>
      </c>
      <c r="BP291" s="4">
        <v>2483.3542932300002</v>
      </c>
      <c r="BQ291" s="4">
        <v>1010.73659762</v>
      </c>
      <c r="BR291" s="4">
        <v>817.46380870999997</v>
      </c>
      <c r="BS291" s="4">
        <v>2152.6574510099999</v>
      </c>
      <c r="BT291" s="4">
        <v>473.27826653</v>
      </c>
      <c r="BU291" s="4">
        <v>2475.3125226900002</v>
      </c>
      <c r="BV291" s="4">
        <v>2240.93051595</v>
      </c>
      <c r="BW291" s="4">
        <v>2405.2400064200001</v>
      </c>
      <c r="BX291" s="4">
        <v>971.84753479999995</v>
      </c>
      <c r="BY291" s="4">
        <v>2858.6903562500001</v>
      </c>
      <c r="BZ291" s="4">
        <v>12.28324216</v>
      </c>
      <c r="CA291" s="4">
        <v>777.08594337</v>
      </c>
      <c r="CB291" s="4">
        <v>879.41750456</v>
      </c>
      <c r="CC291" s="4">
        <v>1339.6855260299999</v>
      </c>
      <c r="CD291" s="4">
        <v>1299.06781187</v>
      </c>
      <c r="CE291" s="4">
        <v>755.47283066</v>
      </c>
      <c r="CF291" s="4">
        <v>723.89667137000004</v>
      </c>
      <c r="CG291" s="4">
        <v>927.70913822</v>
      </c>
      <c r="CH291" s="4">
        <v>496.92885146999998</v>
      </c>
      <c r="CI291" s="4">
        <v>928.68468912000003</v>
      </c>
      <c r="CJ291" s="4">
        <v>503.48119811999999</v>
      </c>
      <c r="CK291" s="4">
        <v>248.96183242000001</v>
      </c>
      <c r="CL291" s="4">
        <v>152.65569611999999</v>
      </c>
      <c r="CM291" s="4">
        <v>537.70812182999998</v>
      </c>
      <c r="CN291" s="4">
        <v>1435.17580352</v>
      </c>
      <c r="CO291" s="4">
        <v>2047.97648985</v>
      </c>
      <c r="CP291" s="4">
        <v>23.13733332</v>
      </c>
      <c r="CQ291" s="4">
        <v>1400.1000883900001</v>
      </c>
      <c r="CR291" s="4">
        <v>952.32036117999996</v>
      </c>
      <c r="CS291" s="4">
        <v>890.88550927999995</v>
      </c>
      <c r="CT291" s="4">
        <v>1155.7761616499999</v>
      </c>
      <c r="CU291" s="4">
        <v>1023.2404261299999</v>
      </c>
      <c r="CV291" s="4">
        <v>802.92312933999995</v>
      </c>
      <c r="CW291" s="4">
        <v>481.09323702</v>
      </c>
      <c r="CX291" s="4">
        <v>1418.51998067</v>
      </c>
      <c r="CY291" s="4">
        <v>1293.70103918</v>
      </c>
      <c r="CZ291" s="4">
        <v>1259.16778006</v>
      </c>
      <c r="DA291" s="4">
        <v>983.62746726</v>
      </c>
      <c r="DB291" s="4">
        <v>2826.95512624</v>
      </c>
      <c r="DC291" s="4">
        <v>950.36180293999996</v>
      </c>
      <c r="DD291" s="4">
        <v>969.33098629999995</v>
      </c>
      <c r="DE291" s="4">
        <v>1010.11460625</v>
      </c>
      <c r="DF291" s="4">
        <v>1141.5815853700001</v>
      </c>
      <c r="DG291" s="4">
        <v>919.68228055999998</v>
      </c>
      <c r="DH291" s="4">
        <v>799.45215652000002</v>
      </c>
      <c r="DI291" s="4">
        <v>1151.45391193</v>
      </c>
      <c r="DJ291" s="4">
        <v>950.76072248000003</v>
      </c>
      <c r="DK291" s="4">
        <v>504.35484434</v>
      </c>
      <c r="DL291" s="4">
        <v>1012.2483908299999</v>
      </c>
      <c r="DM291" s="4">
        <v>1573.9861332999999</v>
      </c>
      <c r="DN291" s="4">
        <v>965.09386427000004</v>
      </c>
      <c r="DO291" s="4">
        <v>1163.9130018000001</v>
      </c>
      <c r="DP291" s="4">
        <v>2140.0355622000002</v>
      </c>
      <c r="DQ291" s="4">
        <v>2466.6742369499998</v>
      </c>
      <c r="DR291" s="4">
        <v>609.16070087000003</v>
      </c>
      <c r="DS291" s="4">
        <v>2504.0204380599998</v>
      </c>
      <c r="DT291" s="4">
        <v>2164.5902404899998</v>
      </c>
      <c r="DU291" s="4">
        <v>822.82436770000004</v>
      </c>
      <c r="DV291" s="4">
        <v>500.38801826000002</v>
      </c>
      <c r="DW291" s="4">
        <v>953.39843813000005</v>
      </c>
      <c r="DX291" s="4">
        <v>2072.2360173900001</v>
      </c>
      <c r="DY291" s="4">
        <v>2540.1065008099999</v>
      </c>
      <c r="DZ291" s="4">
        <v>1156.89276354</v>
      </c>
      <c r="EA291" s="4">
        <v>943.38568195000005</v>
      </c>
      <c r="EB291" s="4">
        <v>963.84926015999997</v>
      </c>
      <c r="EC291" s="4">
        <v>292.32786608999999</v>
      </c>
      <c r="ED291" s="4">
        <v>481.10317894000002</v>
      </c>
      <c r="EE291" s="4">
        <v>1380.50456407</v>
      </c>
      <c r="EF291" s="4">
        <v>2438.3335512499998</v>
      </c>
      <c r="EG291" s="4">
        <v>207.03302755999999</v>
      </c>
      <c r="EH291" s="4">
        <v>2120.2331216699999</v>
      </c>
      <c r="EI291" s="4">
        <v>1460.3543372900001</v>
      </c>
      <c r="EJ291" s="4">
        <v>995.54037289999997</v>
      </c>
      <c r="EK291" s="4">
        <v>2489.9333587900001</v>
      </c>
      <c r="EL291" s="4">
        <v>1994.76422716</v>
      </c>
      <c r="EM291" s="4">
        <v>871.67523435999999</v>
      </c>
      <c r="EN291" s="4">
        <v>2059.01574927</v>
      </c>
      <c r="EO291" s="4">
        <v>1999.0653503000001</v>
      </c>
      <c r="EP291" s="4">
        <v>1099.03513873</v>
      </c>
      <c r="EQ291" s="4">
        <v>1126.42202148</v>
      </c>
      <c r="ER291" s="4">
        <v>2839.6124331400001</v>
      </c>
      <c r="ES291" s="4">
        <v>1995.6832333899999</v>
      </c>
      <c r="ET291" s="4">
        <v>2366.1993293199998</v>
      </c>
      <c r="EU291" s="4">
        <v>1007.26997439</v>
      </c>
      <c r="EV291" s="4">
        <v>1169.87007599</v>
      </c>
      <c r="EW291" s="4">
        <v>267.72658504999998</v>
      </c>
      <c r="EX291" s="4">
        <v>1023.20252256</v>
      </c>
      <c r="EY291" s="4">
        <v>769.80970066999998</v>
      </c>
      <c r="EZ291" s="4">
        <v>2787.77774774</v>
      </c>
      <c r="FA291" s="4">
        <v>2478.0732696</v>
      </c>
      <c r="FB291" s="4">
        <v>160.04999912</v>
      </c>
      <c r="FC291" s="4">
        <v>2087.1370913599999</v>
      </c>
      <c r="FD291" s="4">
        <v>851.41298002999997</v>
      </c>
      <c r="FE291" s="4">
        <v>999.93594427999994</v>
      </c>
      <c r="FF291" s="4">
        <v>576.44805584999995</v>
      </c>
      <c r="FG291" s="4">
        <v>812.50527610999995</v>
      </c>
      <c r="FH291" s="4">
        <v>818.13613105000002</v>
      </c>
      <c r="FI291" s="4">
        <v>683.03040921000002</v>
      </c>
      <c r="FJ291" s="4">
        <v>616.76751240999999</v>
      </c>
      <c r="FK291" s="4">
        <v>945.51698105000003</v>
      </c>
      <c r="FL291" s="4">
        <v>990.05491854000002</v>
      </c>
      <c r="FM291" s="4">
        <v>361.43539475</v>
      </c>
      <c r="FN291" s="4">
        <v>966.82127287000003</v>
      </c>
      <c r="FO291" s="4">
        <v>29.70583559</v>
      </c>
      <c r="FP291" s="4">
        <v>2156.73239547</v>
      </c>
      <c r="FQ291" s="4">
        <v>973.99871773999996</v>
      </c>
      <c r="FR291" s="4">
        <v>2442.6582864500001</v>
      </c>
      <c r="FS291" s="4">
        <v>2448.7713245099999</v>
      </c>
      <c r="FT291" s="4">
        <v>2400.7450158400002</v>
      </c>
      <c r="FU291" s="4">
        <v>14.7016142</v>
      </c>
      <c r="FV291" s="4">
        <v>316.25433930999998</v>
      </c>
      <c r="FW291" s="4">
        <v>2112.5337260000001</v>
      </c>
      <c r="FX291" s="4">
        <v>980.21676733000004</v>
      </c>
      <c r="FY291" s="4">
        <v>2147.6635003199999</v>
      </c>
      <c r="FZ291" s="4">
        <v>531.91943890999994</v>
      </c>
      <c r="GA291" s="4">
        <v>1271.41684687</v>
      </c>
      <c r="GB291" s="4">
        <v>395.72445546</v>
      </c>
      <c r="GC291" s="4">
        <v>924.60601643999996</v>
      </c>
      <c r="GD291" s="4">
        <v>415.1310833</v>
      </c>
      <c r="GE291" s="4">
        <v>2708.9681479000001</v>
      </c>
      <c r="GF291" s="4">
        <v>1437.89305453</v>
      </c>
      <c r="GG291" s="4">
        <v>1847.2453968299999</v>
      </c>
      <c r="GH291" s="4">
        <v>1169.2754249</v>
      </c>
      <c r="GI291" s="4">
        <v>586.91441212999996</v>
      </c>
      <c r="GJ291" s="4">
        <v>1132.39835814</v>
      </c>
      <c r="GK291" s="4">
        <v>2421.82375035</v>
      </c>
      <c r="GL291" s="4">
        <v>886.53778338999996</v>
      </c>
      <c r="GM291" s="4">
        <v>447.05272430999997</v>
      </c>
      <c r="GN291" s="4">
        <v>780.48608001000002</v>
      </c>
      <c r="GO291" s="4">
        <v>382.71793861999998</v>
      </c>
      <c r="GP291" s="4">
        <v>876.03538764999996</v>
      </c>
      <c r="GQ291" s="4">
        <v>254.00300723000001</v>
      </c>
      <c r="GR291" s="4">
        <v>1001.72735399</v>
      </c>
      <c r="GS291" s="4">
        <v>2482.9361112199999</v>
      </c>
      <c r="GT291" s="4">
        <v>2853.8268932599999</v>
      </c>
      <c r="GU291" s="4">
        <v>829.26176090000001</v>
      </c>
      <c r="GV291" s="4">
        <v>970.92417897999997</v>
      </c>
      <c r="GW291" s="4">
        <v>1181.6860479100001</v>
      </c>
      <c r="GX291" s="4">
        <v>691.08647125999994</v>
      </c>
      <c r="GY291" s="4">
        <v>511.14082610999998</v>
      </c>
      <c r="GZ291" s="4">
        <v>1477.3823607700001</v>
      </c>
      <c r="HA291" s="4">
        <v>1441.1434409999999</v>
      </c>
      <c r="HB291" s="4">
        <v>2443.6580707799999</v>
      </c>
      <c r="HC291" s="4">
        <v>951.16461298000002</v>
      </c>
      <c r="HD291" s="4">
        <v>1428.3885790100001</v>
      </c>
      <c r="HE291" s="4">
        <v>2553.5560544599998</v>
      </c>
      <c r="HF291" s="4">
        <v>2496.3204210200001</v>
      </c>
      <c r="HG291" s="4">
        <v>468.38124956000001</v>
      </c>
      <c r="HH291" s="4">
        <v>1465.2774518000001</v>
      </c>
      <c r="HI291" s="4">
        <v>2457.2722874800002</v>
      </c>
      <c r="HJ291" s="4">
        <v>1111.5588510800001</v>
      </c>
      <c r="HK291" s="4">
        <v>2831.1835490899998</v>
      </c>
      <c r="HL291" s="4">
        <v>414.40905135999998</v>
      </c>
      <c r="HM291" s="4">
        <v>2482.3781209600002</v>
      </c>
      <c r="HN291" s="4">
        <v>1231.59510768</v>
      </c>
      <c r="HO291" s="4">
        <v>962.12185155999998</v>
      </c>
      <c r="HP291" s="4">
        <v>916.98491338999997</v>
      </c>
      <c r="HQ291" s="4">
        <v>984.00339611000004</v>
      </c>
      <c r="HR291" s="4">
        <v>2871.8845268300001</v>
      </c>
      <c r="HS291" s="4">
        <v>936.59410785</v>
      </c>
      <c r="HT291" s="4">
        <v>172.44633062</v>
      </c>
      <c r="HU291" s="4">
        <v>1451.50416438</v>
      </c>
      <c r="HV291" s="4">
        <v>2141.88413795</v>
      </c>
      <c r="HW291" s="4">
        <v>354.75504588000001</v>
      </c>
      <c r="HX291" s="4">
        <v>1216.1242374200001</v>
      </c>
      <c r="HY291" s="4">
        <v>1002.61839857</v>
      </c>
      <c r="HZ291" s="4">
        <v>312.17753074000001</v>
      </c>
      <c r="IA291" s="4">
        <v>306.69083363999999</v>
      </c>
      <c r="IB291" s="4">
        <v>206.05561255000001</v>
      </c>
      <c r="IC291" s="4">
        <v>647.18046705999996</v>
      </c>
      <c r="ID291" s="4">
        <v>2123.7426194300001</v>
      </c>
      <c r="IE291" s="4">
        <v>1435.7766683100001</v>
      </c>
      <c r="IF291" s="4">
        <v>2625.0689063899999</v>
      </c>
      <c r="IG291" s="4">
        <v>1423.7761495</v>
      </c>
      <c r="IH291" s="4">
        <v>1241.0977190900001</v>
      </c>
      <c r="II291" s="4">
        <v>1017.97742223</v>
      </c>
      <c r="IJ291" s="4">
        <v>1008.4350431399999</v>
      </c>
      <c r="IK291" s="4">
        <v>352.94934466000001</v>
      </c>
      <c r="IL291" s="4">
        <v>12.6573069</v>
      </c>
      <c r="IM291" s="4">
        <v>317.58282837000002</v>
      </c>
      <c r="IN291" s="4">
        <v>2448.7744313600001</v>
      </c>
      <c r="IO291" s="4">
        <v>1477.3301656900001</v>
      </c>
      <c r="IP291" s="4">
        <v>918.89935435999996</v>
      </c>
      <c r="IQ291" s="4">
        <v>12.866087220000001</v>
      </c>
      <c r="IR291" s="4">
        <v>2473.39373213</v>
      </c>
      <c r="IS291" s="4">
        <v>1512.3835114999999</v>
      </c>
      <c r="IT291" s="4">
        <v>2831.0667315300002</v>
      </c>
      <c r="IU291" s="4">
        <v>245.51882125</v>
      </c>
      <c r="IV291" s="4">
        <v>523.24573508000003</v>
      </c>
      <c r="IW291" s="4">
        <v>796.10545769999999</v>
      </c>
      <c r="IX291" s="4">
        <v>799.88960099999997</v>
      </c>
      <c r="IY291" s="4">
        <v>854.66212375999999</v>
      </c>
      <c r="IZ291" s="4">
        <v>494.37874899000002</v>
      </c>
      <c r="JA291" s="4">
        <v>925.93326276000005</v>
      </c>
      <c r="JB291" s="4">
        <v>686.75676509999994</v>
      </c>
      <c r="JC291" s="4">
        <v>965.07335906000003</v>
      </c>
      <c r="JD291" s="4">
        <v>964.45012495000003</v>
      </c>
      <c r="JE291" s="4">
        <v>938.05308461000004</v>
      </c>
      <c r="JF291" s="4">
        <v>1031.4474810900001</v>
      </c>
      <c r="JG291" s="5" t="s">
        <v>1001</v>
      </c>
      <c r="JH291" s="4">
        <v>535.22699141999999</v>
      </c>
      <c r="JI291" s="4">
        <v>278.57011291999999</v>
      </c>
      <c r="JJ291" s="4">
        <v>2472.0466019700002</v>
      </c>
      <c r="JK291" s="4">
        <v>953.86073740999996</v>
      </c>
      <c r="JL291" s="4">
        <v>937.23784717000001</v>
      </c>
      <c r="JM291" s="4">
        <v>1016.95464721</v>
      </c>
      <c r="JN291" s="4">
        <v>1110.7280793899999</v>
      </c>
      <c r="JO291" s="4">
        <v>2438.6970526999999</v>
      </c>
      <c r="JP291" s="4">
        <v>394.21701184</v>
      </c>
      <c r="JQ291" s="4">
        <v>511.19985625999999</v>
      </c>
      <c r="JR291" s="4">
        <v>504.51267231999998</v>
      </c>
      <c r="JS291" s="4">
        <v>1586.21096668</v>
      </c>
      <c r="JT291" s="4">
        <v>919.17524263999996</v>
      </c>
      <c r="JU291" s="4">
        <v>1013.8154859700001</v>
      </c>
      <c r="JV291" s="4">
        <v>2383.8878691099999</v>
      </c>
      <c r="JW291" s="4">
        <v>2466.0534883199998</v>
      </c>
      <c r="JX291" s="4">
        <v>1671.73322663</v>
      </c>
      <c r="JY291" s="4">
        <v>24.87903343</v>
      </c>
      <c r="JZ291" s="4">
        <v>954.36653259000002</v>
      </c>
      <c r="KA291" s="4">
        <v>2139.1923631099999</v>
      </c>
      <c r="KB291" s="4">
        <v>135.95886285</v>
      </c>
      <c r="KC291" s="4">
        <v>780.55132386000002</v>
      </c>
      <c r="KD291" s="4">
        <v>947.07724111999994</v>
      </c>
      <c r="KE291" s="5" t="s">
        <v>1001</v>
      </c>
      <c r="KF291" s="4">
        <v>370.98895850000002</v>
      </c>
      <c r="KG291" s="4">
        <v>1688.28341658</v>
      </c>
      <c r="KH291" s="4">
        <v>2429.6418276899999</v>
      </c>
      <c r="KI291" s="4">
        <v>864.82649421999997</v>
      </c>
      <c r="KJ291" s="4">
        <v>2395.0147416999998</v>
      </c>
      <c r="KK291" s="4">
        <v>497.35386855000002</v>
      </c>
      <c r="KL291" s="4">
        <v>2430.6652240799999</v>
      </c>
      <c r="KM291" s="4">
        <v>406.21939476</v>
      </c>
      <c r="KN291" s="4">
        <v>2514.6340590300001</v>
      </c>
      <c r="KO291" s="4">
        <v>1006.35034679</v>
      </c>
      <c r="KP291" s="4">
        <v>25.433295470000001</v>
      </c>
      <c r="KQ291" s="4">
        <v>391.87506831000002</v>
      </c>
      <c r="KR291" s="4">
        <v>2179.5584224200002</v>
      </c>
      <c r="KS291" s="4">
        <v>1159.09924841</v>
      </c>
      <c r="KT291" s="4">
        <v>2169.9918099000001</v>
      </c>
      <c r="KU291" s="4">
        <v>963.67527656000004</v>
      </c>
      <c r="KV291" s="4">
        <v>1125.4073242699999</v>
      </c>
      <c r="KW291" s="4">
        <v>731.70604952999997</v>
      </c>
      <c r="KX291" s="4">
        <v>308.09823669000002</v>
      </c>
      <c r="KY291" s="4">
        <v>978.86901579999994</v>
      </c>
      <c r="KZ291" s="4">
        <v>854.34708917</v>
      </c>
      <c r="LA291" s="4">
        <v>2162.7435288500001</v>
      </c>
      <c r="LB291" s="4">
        <v>215.63278836000001</v>
      </c>
      <c r="LC291" s="4">
        <v>1481.42934358</v>
      </c>
      <c r="LD291" s="4">
        <v>2024.8080880299999</v>
      </c>
      <c r="LE291" s="4">
        <v>950.11698316000002</v>
      </c>
      <c r="LF291" s="4">
        <v>967.59239304000005</v>
      </c>
      <c r="LG291" s="4">
        <v>315.41176159000003</v>
      </c>
      <c r="LH291" s="4">
        <v>2484.6995592799999</v>
      </c>
      <c r="LI291" s="4">
        <v>2133.6292374999998</v>
      </c>
      <c r="LJ291" s="4">
        <v>342.93099615</v>
      </c>
      <c r="LK291" s="4">
        <v>1007.99946277</v>
      </c>
      <c r="LL291" s="4">
        <v>2112.0378727399998</v>
      </c>
      <c r="LM291" s="4">
        <v>2432.41997296</v>
      </c>
      <c r="LN291" s="4">
        <v>939.17279335000001</v>
      </c>
      <c r="LO291" s="4">
        <v>948.39889511000001</v>
      </c>
      <c r="LP291" s="4">
        <v>1010.85838614</v>
      </c>
      <c r="LQ291" s="4">
        <v>1446.8227628</v>
      </c>
      <c r="LR291" s="4">
        <v>1379.81297926</v>
      </c>
      <c r="LS291" s="4">
        <v>814.50235928999996</v>
      </c>
      <c r="LT291" s="4">
        <v>222.15220239999999</v>
      </c>
      <c r="LU291" s="4">
        <v>1027.6546386099999</v>
      </c>
      <c r="LV291" s="4">
        <v>2498.0919468900001</v>
      </c>
      <c r="LW291" s="4">
        <v>1482.0898598900001</v>
      </c>
      <c r="LX291" s="4">
        <v>1139.2129229300001</v>
      </c>
      <c r="LY291" s="4">
        <v>1137.37926006</v>
      </c>
      <c r="LZ291" s="4">
        <v>554.70134858999995</v>
      </c>
      <c r="MA291" s="4">
        <v>743.91037770000003</v>
      </c>
      <c r="MB291" s="4">
        <v>2840.2344245099998</v>
      </c>
      <c r="MC291" s="4">
        <v>2705.62455593</v>
      </c>
      <c r="MD291" s="4">
        <v>1002.87067479</v>
      </c>
      <c r="ME291" s="4">
        <v>2464.0129092400002</v>
      </c>
      <c r="MF291" s="4">
        <v>1131.34637873</v>
      </c>
      <c r="MG291" s="4">
        <v>763.86940346999995</v>
      </c>
      <c r="MH291" s="4">
        <v>1270.5798614800001</v>
      </c>
      <c r="MI291" s="4">
        <v>2480.3350564000002</v>
      </c>
      <c r="MJ291" s="4">
        <v>2486.7469734299998</v>
      </c>
      <c r="MK291" s="4">
        <v>980.34787640000002</v>
      </c>
      <c r="ML291" s="4">
        <v>58.461596450000002</v>
      </c>
      <c r="MM291" s="4">
        <v>795.89792011999998</v>
      </c>
      <c r="MN291" s="4">
        <v>1155.65685861</v>
      </c>
      <c r="MO291" s="4">
        <v>761.11859847999995</v>
      </c>
      <c r="MP291" s="4">
        <v>2093.3688110899998</v>
      </c>
      <c r="MQ291" s="4">
        <v>2792.3876917699999</v>
      </c>
      <c r="MR291" s="4">
        <v>792.88676109999994</v>
      </c>
      <c r="MS291" s="4">
        <v>2113.8193405299999</v>
      </c>
      <c r="MT291" s="4">
        <v>2501.07265878</v>
      </c>
      <c r="MU291" s="4">
        <v>2459.9951308200002</v>
      </c>
      <c r="MV291" s="4">
        <v>19.371209749999998</v>
      </c>
      <c r="MW291" s="4">
        <v>2119.9193298199998</v>
      </c>
      <c r="MX291" s="4">
        <v>812.47047939000004</v>
      </c>
      <c r="MY291" s="4">
        <v>617.14716948</v>
      </c>
      <c r="MZ291" s="4">
        <v>1246.7745554099999</v>
      </c>
      <c r="NA291" s="4">
        <v>1007.3339755</v>
      </c>
      <c r="NB291" s="4">
        <v>211.85920834999999</v>
      </c>
      <c r="NC291" s="4">
        <v>1003.94875174</v>
      </c>
      <c r="ND291" s="4">
        <v>970.13193222999996</v>
      </c>
      <c r="NE291" s="4">
        <v>1559.0614472699999</v>
      </c>
      <c r="NF291" s="4">
        <v>981.12334615999998</v>
      </c>
      <c r="NG291" s="4">
        <v>212.55017179000001</v>
      </c>
      <c r="NH291" s="4">
        <v>930.83587206000004</v>
      </c>
      <c r="NI291" s="4">
        <v>803.91732133999994</v>
      </c>
      <c r="NJ291" s="4">
        <v>1078.0396678</v>
      </c>
      <c r="NK291" s="4">
        <v>782.40176371999996</v>
      </c>
      <c r="NL291" s="4">
        <v>222.15033829000001</v>
      </c>
      <c r="NM291" s="4">
        <v>2463.6568642299999</v>
      </c>
      <c r="NN291" s="4">
        <v>1283.8336835800001</v>
      </c>
      <c r="NO291" s="4">
        <v>2459.25010819</v>
      </c>
      <c r="NP291" s="4">
        <v>995.70255047000001</v>
      </c>
      <c r="NQ291" s="4">
        <v>319.79863379</v>
      </c>
      <c r="NR291" s="4">
        <v>53.25016626</v>
      </c>
      <c r="NS291" s="4">
        <v>963.83621139000002</v>
      </c>
      <c r="NT291" s="4">
        <v>2674.8797896999999</v>
      </c>
      <c r="NU291" s="4">
        <v>944.72784115000002</v>
      </c>
      <c r="NV291" s="4">
        <v>1549.5538649</v>
      </c>
      <c r="NW291" s="4">
        <v>868.84675812</v>
      </c>
      <c r="NX291" s="4">
        <v>813.16082145999997</v>
      </c>
      <c r="NY291" s="4">
        <v>1025.7383335300001</v>
      </c>
      <c r="NZ291" s="4">
        <v>850.53312011000003</v>
      </c>
      <c r="OA291" s="4">
        <v>1177.2289608999999</v>
      </c>
      <c r="OB291" s="4">
        <v>2487.6429889699998</v>
      </c>
      <c r="OC291" s="4">
        <v>2840.5904695200002</v>
      </c>
      <c r="OD291" s="4">
        <v>2413.03757855</v>
      </c>
      <c r="OE291" s="4">
        <v>960.43234653000002</v>
      </c>
      <c r="OF291" s="4">
        <v>2378.8063052500002</v>
      </c>
      <c r="OG291" s="4">
        <v>525.70884576000003</v>
      </c>
      <c r="OH291" s="4">
        <v>2457.7246448400001</v>
      </c>
      <c r="OI291" s="4">
        <v>1477.1077152299999</v>
      </c>
      <c r="OJ291" s="4">
        <v>816.28879803999996</v>
      </c>
      <c r="OK291" s="4">
        <v>2419.1381892099998</v>
      </c>
      <c r="OL291" s="4">
        <v>1025.10391476</v>
      </c>
      <c r="OM291" s="4">
        <v>2492.2398842299999</v>
      </c>
      <c r="ON291" s="4">
        <v>951.57720266000001</v>
      </c>
      <c r="OO291" s="4">
        <v>15.060766060000001</v>
      </c>
      <c r="OP291" s="4">
        <v>1457.94839265</v>
      </c>
      <c r="OQ291" s="4">
        <v>1507.4330567100001</v>
      </c>
      <c r="OR291" s="5" t="s">
        <v>1001</v>
      </c>
      <c r="OS291" s="4">
        <v>732.79593250999994</v>
      </c>
      <c r="OT291" s="4">
        <v>1220.9783798599999</v>
      </c>
      <c r="OU291" s="4">
        <v>804.03289615999995</v>
      </c>
      <c r="OV291" s="4">
        <v>528.96979552000005</v>
      </c>
      <c r="OW291" s="4">
        <v>2503.0181682500001</v>
      </c>
      <c r="OX291" s="4">
        <v>2482.6937769199999</v>
      </c>
      <c r="OY291" s="4">
        <v>648.63198737999994</v>
      </c>
      <c r="OZ291" s="4">
        <v>1774.2325577199999</v>
      </c>
      <c r="PA291" s="4">
        <v>536.69466736000004</v>
      </c>
      <c r="PB291" s="4">
        <v>207.79979814000001</v>
      </c>
      <c r="PC291" s="4">
        <v>2350.5041444899998</v>
      </c>
      <c r="PD291" s="4">
        <v>2489.0839460000002</v>
      </c>
      <c r="PE291" s="4">
        <v>226.91376070999999</v>
      </c>
      <c r="PF291" s="4">
        <v>707.97344375</v>
      </c>
      <c r="PG291" s="4">
        <v>519.54671946999997</v>
      </c>
      <c r="PH291" s="4">
        <v>2479.6745400899999</v>
      </c>
      <c r="PI291" s="4">
        <v>1000.19754105</v>
      </c>
      <c r="PJ291" s="4">
        <v>939.64876276999996</v>
      </c>
      <c r="PK291" s="4">
        <v>769.69101899999998</v>
      </c>
      <c r="PL291" s="4">
        <v>524.83954913000002</v>
      </c>
      <c r="PM291" s="4">
        <v>961.19290340999999</v>
      </c>
      <c r="PN291" s="4">
        <v>941.56693196000003</v>
      </c>
      <c r="PO291" s="4">
        <v>1127.27578386</v>
      </c>
      <c r="PP291" s="4">
        <v>1086.25790742</v>
      </c>
      <c r="PQ291" s="4">
        <v>951.79654627000002</v>
      </c>
      <c r="PR291" s="4">
        <v>181.81348337</v>
      </c>
      <c r="PS291" s="4">
        <v>320.23545689999997</v>
      </c>
      <c r="PT291" s="4">
        <v>956.87873149999996</v>
      </c>
      <c r="PU291" s="4">
        <v>811.97524750000002</v>
      </c>
      <c r="PV291" s="4">
        <v>662.28037943000004</v>
      </c>
      <c r="PW291" s="4">
        <v>41.683363710000002</v>
      </c>
      <c r="PX291" s="4">
        <v>535.49853011000005</v>
      </c>
      <c r="PY291" s="4">
        <v>627.82106334000002</v>
      </c>
      <c r="PZ291" s="4">
        <v>1392.04340497</v>
      </c>
      <c r="QA291" s="4">
        <v>179.84125499000001</v>
      </c>
      <c r="QB291" s="4">
        <v>824.15720635000002</v>
      </c>
      <c r="QC291" s="4">
        <v>553.68665137999994</v>
      </c>
      <c r="QD291" s="4">
        <v>557.50310591999994</v>
      </c>
      <c r="QE291" s="4">
        <v>1013.77447555</v>
      </c>
      <c r="QF291" s="4">
        <v>1486.86011738</v>
      </c>
      <c r="QG291" s="4">
        <v>1486.8389907999999</v>
      </c>
      <c r="QH291" s="4">
        <v>1212.60728322</v>
      </c>
      <c r="QI291" s="4">
        <v>2326.3229095699999</v>
      </c>
      <c r="QJ291" s="4">
        <v>62.36255731</v>
      </c>
      <c r="QK291" s="4">
        <v>2156.2533192000001</v>
      </c>
      <c r="QL291" s="4">
        <v>210.02243863000001</v>
      </c>
      <c r="QM291" s="4">
        <v>357.27532259999998</v>
      </c>
      <c r="QN291" s="4">
        <v>1142.70191548</v>
      </c>
      <c r="QO291" s="4">
        <v>938.04687090999994</v>
      </c>
      <c r="QP291" s="4">
        <v>640.92575664000003</v>
      </c>
      <c r="QQ291" s="4">
        <v>1221.6401389099999</v>
      </c>
      <c r="QR291" s="4">
        <v>2157.8887650400002</v>
      </c>
      <c r="QS291" s="4">
        <v>1249.90004651</v>
      </c>
      <c r="QT291" s="4">
        <v>622.12682866</v>
      </c>
      <c r="QU291" s="4">
        <v>191.09923664999999</v>
      </c>
      <c r="QV291" s="4">
        <v>358.38571079000002</v>
      </c>
      <c r="QW291" s="4">
        <v>2460.3859725500001</v>
      </c>
      <c r="QX291" s="4">
        <v>2391.0367309600001</v>
      </c>
      <c r="QY291" s="4">
        <v>2464.75606776</v>
      </c>
      <c r="QZ291" s="4">
        <v>2583.0065069799998</v>
      </c>
      <c r="RA291" s="4">
        <v>1093.8995156799999</v>
      </c>
      <c r="RB291" s="4">
        <v>150.85869407999999</v>
      </c>
      <c r="RC291" s="4">
        <v>2491.7055060299999</v>
      </c>
      <c r="RD291" s="4">
        <v>1102.9876733000001</v>
      </c>
      <c r="RE291" s="4">
        <v>2438.6684696799998</v>
      </c>
      <c r="RF291" s="4">
        <v>2481.2571694799999</v>
      </c>
      <c r="RG291" s="4">
        <v>2296.9408077500002</v>
      </c>
      <c r="RH291" s="4">
        <v>1248.3143102700001</v>
      </c>
      <c r="RI291" s="4">
        <v>481.74008319000001</v>
      </c>
      <c r="RJ291" s="4">
        <v>1014.08453918</v>
      </c>
      <c r="RK291" s="4">
        <v>2479.7863866900002</v>
      </c>
      <c r="RL291" s="4">
        <v>2178.0982029199999</v>
      </c>
      <c r="RM291" s="4">
        <v>958.75961848999998</v>
      </c>
      <c r="RN291" s="4">
        <v>387.75973479999999</v>
      </c>
      <c r="RO291" s="4">
        <v>2554.0152468900001</v>
      </c>
      <c r="RP291" s="4">
        <v>916.62824701</v>
      </c>
      <c r="RQ291" s="4">
        <v>275.66893639</v>
      </c>
      <c r="RR291" s="4">
        <v>1538.23933857</v>
      </c>
      <c r="RS291" s="4">
        <v>1276.46299264</v>
      </c>
      <c r="RT291" s="4">
        <v>1719.0331537699999</v>
      </c>
      <c r="RU291" s="4">
        <v>1751.18035209</v>
      </c>
      <c r="RV291" s="4">
        <v>1446.2107133500001</v>
      </c>
      <c r="RW291" s="4">
        <v>592.64779311999996</v>
      </c>
      <c r="RX291" s="4">
        <v>1170.02417575</v>
      </c>
      <c r="RY291" s="4">
        <v>212.87017734</v>
      </c>
      <c r="RZ291" s="4">
        <v>1180.29293637</v>
      </c>
      <c r="SA291" s="4">
        <v>1395.8673159499999</v>
      </c>
      <c r="SB291" s="4">
        <v>1245.8667338400001</v>
      </c>
      <c r="SC291" s="4">
        <v>551.57523612</v>
      </c>
      <c r="SD291" s="4">
        <v>749.29703423000001</v>
      </c>
      <c r="SE291" s="4">
        <v>1500.3680798099999</v>
      </c>
      <c r="SF291" s="4">
        <v>1388.42827431</v>
      </c>
      <c r="SG291" s="4">
        <v>568.66726071000005</v>
      </c>
      <c r="SH291" s="4">
        <v>931.02849675999994</v>
      </c>
      <c r="SI291" s="4">
        <v>969.34776328999999</v>
      </c>
      <c r="SJ291" s="4">
        <v>1003.04403702</v>
      </c>
      <c r="SK291" s="4">
        <v>408.70549612999997</v>
      </c>
      <c r="SL291" s="4">
        <v>409.20072801999999</v>
      </c>
      <c r="SM291" s="4">
        <v>526.98327562999998</v>
      </c>
      <c r="SN291" s="4">
        <v>2107.0557280799999</v>
      </c>
      <c r="SO291" s="4">
        <v>668.15108319000001</v>
      </c>
      <c r="SP291" s="4">
        <v>1018.79079556</v>
      </c>
      <c r="SQ291" s="4">
        <v>2823.4369293</v>
      </c>
      <c r="SR291" s="4">
        <v>300.41623937999998</v>
      </c>
      <c r="SS291" s="4">
        <v>2831.9950583099999</v>
      </c>
      <c r="ST291" s="4">
        <v>1398.0035860099999</v>
      </c>
      <c r="SU291" s="4">
        <v>2501.9773734999999</v>
      </c>
      <c r="SV291" s="4">
        <v>1007.39238428</v>
      </c>
      <c r="SW291" s="4">
        <v>940.88466770000002</v>
      </c>
      <c r="SX291" s="4">
        <v>369.35289129</v>
      </c>
      <c r="SY291" s="4">
        <v>2477.1778754299999</v>
      </c>
      <c r="SZ291" s="4">
        <v>321.99952632999998</v>
      </c>
      <c r="TA291" s="4">
        <v>1023.19693023</v>
      </c>
      <c r="TB291" s="4">
        <v>1159.1272100599999</v>
      </c>
      <c r="TC291" s="4">
        <v>1351.8836405</v>
      </c>
      <c r="TD291" s="4">
        <v>804.60579929999994</v>
      </c>
      <c r="TE291" s="4">
        <v>1168.88147632</v>
      </c>
      <c r="TF291" s="4">
        <v>2478.9935185700001</v>
      </c>
      <c r="TG291" s="4">
        <v>883.95039870999994</v>
      </c>
      <c r="TH291" s="4">
        <v>2726.2204859499998</v>
      </c>
      <c r="TI291" s="4">
        <v>218.66196711000001</v>
      </c>
      <c r="TJ291" s="4">
        <v>647.59492084999999</v>
      </c>
      <c r="TK291" s="4">
        <v>1160.2525111299999</v>
      </c>
      <c r="TL291" s="4">
        <v>1194.55586335</v>
      </c>
      <c r="TM291" s="4">
        <v>947.31708993999996</v>
      </c>
      <c r="TN291" s="4">
        <v>666.41559677999999</v>
      </c>
      <c r="TO291" s="4">
        <v>1025.1672945</v>
      </c>
      <c r="TP291" s="4">
        <v>417.76693483999998</v>
      </c>
      <c r="TQ291" s="4">
        <v>2808.6737994700002</v>
      </c>
      <c r="TR291" s="4">
        <v>511.93990793</v>
      </c>
      <c r="TS291" s="4">
        <v>1439.08794904</v>
      </c>
      <c r="TT291" s="4">
        <v>2095.5964225399998</v>
      </c>
      <c r="TU291" s="4">
        <v>783.87751747000004</v>
      </c>
      <c r="TV291" s="4">
        <v>2185.2607349099999</v>
      </c>
      <c r="TW291" s="4">
        <v>2113.7031443400001</v>
      </c>
      <c r="TX291" s="4">
        <v>945.59589503999996</v>
      </c>
      <c r="TY291" s="4">
        <v>1581.37919356</v>
      </c>
      <c r="TZ291" s="4">
        <v>967.96645778000004</v>
      </c>
      <c r="UA291" s="4">
        <v>780.43885589000001</v>
      </c>
      <c r="UB291" s="4">
        <v>515.24497496000004</v>
      </c>
      <c r="UC291" s="4">
        <v>2546.2804331299999</v>
      </c>
      <c r="UD291" s="4">
        <v>1158.78980615</v>
      </c>
      <c r="UE291" s="4">
        <v>1303.1682324999999</v>
      </c>
      <c r="UF291" s="4">
        <v>559.45172223999998</v>
      </c>
      <c r="UG291" s="4">
        <v>2420.4318815500001</v>
      </c>
      <c r="UH291" s="4">
        <v>417.23131389999998</v>
      </c>
      <c r="UI291" s="4">
        <v>2759.7980780100002</v>
      </c>
      <c r="UJ291" s="4">
        <v>1007.42593826</v>
      </c>
      <c r="UK291" s="4">
        <v>2056.1972149500002</v>
      </c>
      <c r="UL291" s="4">
        <v>2096.1842385599998</v>
      </c>
      <c r="UM291" s="4">
        <v>975.57513342999994</v>
      </c>
      <c r="UN291" s="4">
        <v>1217.7969654599999</v>
      </c>
      <c r="UO291" s="4">
        <v>1218.40404395</v>
      </c>
      <c r="UP291" s="4">
        <v>1169.55069181</v>
      </c>
      <c r="UQ291" s="4">
        <v>1471.5899496300001</v>
      </c>
      <c r="UR291" s="4">
        <v>1475.2982857899999</v>
      </c>
      <c r="US291" s="4">
        <v>1460.1362364199999</v>
      </c>
      <c r="UT291" s="4">
        <v>332.98721203999997</v>
      </c>
      <c r="UU291" s="4">
        <v>1013.97890628</v>
      </c>
      <c r="UV291" s="4">
        <v>1322.90480781</v>
      </c>
      <c r="UW291" s="4">
        <v>992.90203587999997</v>
      </c>
      <c r="UX291" s="4">
        <v>980.43797504999998</v>
      </c>
      <c r="UY291" s="4">
        <v>1401.0526486000001</v>
      </c>
      <c r="UZ291" s="4">
        <v>2830.2838053300002</v>
      </c>
      <c r="VA291" s="4">
        <v>93.376998119999996</v>
      </c>
      <c r="VB291" s="4">
        <v>485.62737391000002</v>
      </c>
      <c r="VC291" s="4">
        <v>513.69217132999995</v>
      </c>
      <c r="VD291" s="4">
        <v>512.77192235999996</v>
      </c>
      <c r="VE291" s="4">
        <v>1008.32568202</v>
      </c>
      <c r="VF291" s="4">
        <v>1458.4305757699999</v>
      </c>
      <c r="VG291" s="4">
        <v>125.49126382999999</v>
      </c>
      <c r="VH291" s="4">
        <v>1588.82693438</v>
      </c>
      <c r="VI291" s="4">
        <v>2486.2225371499999</v>
      </c>
      <c r="VJ291" s="4">
        <v>1682.9272071800001</v>
      </c>
      <c r="VK291" s="4">
        <v>1240.1420520300001</v>
      </c>
      <c r="VL291" s="4">
        <v>956.66870844000005</v>
      </c>
      <c r="VM291" s="4">
        <v>2791.6669025699998</v>
      </c>
      <c r="VN291" s="4">
        <v>840.55516064999995</v>
      </c>
      <c r="VO291" s="4">
        <v>2468.5650658599998</v>
      </c>
      <c r="VP291" s="4">
        <v>2469.03482158</v>
      </c>
      <c r="VQ291" s="4">
        <v>814.46383434999996</v>
      </c>
      <c r="VR291" s="4">
        <v>998.26259487000004</v>
      </c>
      <c r="VS291" s="4">
        <v>2413.1798722799999</v>
      </c>
      <c r="VT291" s="4">
        <v>937.06572768000001</v>
      </c>
      <c r="VU291" s="4">
        <v>1003.01483263</v>
      </c>
      <c r="VV291" s="4">
        <v>22.045586230000001</v>
      </c>
      <c r="VW291" s="4">
        <v>938.579385</v>
      </c>
      <c r="VX291" s="4">
        <v>2835.9668553500001</v>
      </c>
      <c r="VY291" s="4">
        <v>240.00913345999999</v>
      </c>
      <c r="VZ291" s="4">
        <v>568.80582621999997</v>
      </c>
      <c r="WA291" s="4">
        <v>1403.10441234</v>
      </c>
      <c r="WB291" s="4">
        <v>2428.1797440800001</v>
      </c>
      <c r="WC291" s="4">
        <v>2067.77085257</v>
      </c>
      <c r="WD291" s="4">
        <v>2186.1430803100002</v>
      </c>
      <c r="WE291" s="4">
        <v>17.84201818</v>
      </c>
      <c r="WF291" s="4">
        <v>1167.6530278299999</v>
      </c>
      <c r="WG291" s="4">
        <v>525.83125565</v>
      </c>
      <c r="WH291" s="4">
        <v>2400.9624953399998</v>
      </c>
      <c r="WI291" s="4">
        <v>1138.8748976500001</v>
      </c>
      <c r="WJ291" s="4">
        <v>1229.3973219899999</v>
      </c>
      <c r="WK291" s="4">
        <v>1017.43372348</v>
      </c>
      <c r="WL291" s="4">
        <v>920.14457984000001</v>
      </c>
      <c r="WM291" s="4">
        <v>989.26080767999997</v>
      </c>
      <c r="WN291" s="4">
        <v>1223.82425446</v>
      </c>
      <c r="WO291" s="4">
        <v>943.19492135999997</v>
      </c>
      <c r="WP291" s="4">
        <v>945.63193449999994</v>
      </c>
      <c r="WQ291" s="4">
        <v>936.25608256999999</v>
      </c>
      <c r="WR291" s="4">
        <v>408.75334162000001</v>
      </c>
      <c r="WS291" s="4">
        <v>2498.1472488200002</v>
      </c>
      <c r="WT291" s="4">
        <v>956.34621741000001</v>
      </c>
      <c r="WU291" s="4">
        <v>1150.6293539400001</v>
      </c>
      <c r="WV291" s="4">
        <v>570.26293886999997</v>
      </c>
      <c r="WW291" s="4">
        <v>208.86855453999999</v>
      </c>
      <c r="WX291" s="4">
        <v>988.53380477999997</v>
      </c>
      <c r="WY291" s="4">
        <v>147.88605999999999</v>
      </c>
      <c r="WZ291" s="4">
        <v>1003.22485569</v>
      </c>
      <c r="XA291" s="4">
        <v>935.48620514000004</v>
      </c>
      <c r="XB291" s="4">
        <v>993.71478783999999</v>
      </c>
      <c r="XC291" s="4">
        <v>974.53620278999995</v>
      </c>
      <c r="XD291" s="4">
        <v>355.79149103999998</v>
      </c>
      <c r="XE291" s="4">
        <v>1749.30630017</v>
      </c>
      <c r="XF291" s="4">
        <v>664.52849608999998</v>
      </c>
      <c r="XG291" s="4">
        <v>1464.5784105499999</v>
      </c>
      <c r="XH291" s="4">
        <v>162.19931794999999</v>
      </c>
      <c r="XI291" s="4">
        <v>1332.1955320500001</v>
      </c>
      <c r="XJ291" s="4">
        <v>1015.504991</v>
      </c>
      <c r="XK291" s="4">
        <v>949.47697205999998</v>
      </c>
      <c r="XL291" s="4">
        <v>2474.60416089</v>
      </c>
      <c r="XM291" s="4">
        <v>955.76834330999998</v>
      </c>
      <c r="XN291" s="4">
        <v>2885.9970822700002</v>
      </c>
      <c r="XO291" s="4">
        <v>299.77560691000002</v>
      </c>
      <c r="XP291" s="4">
        <v>364.42356308000001</v>
      </c>
      <c r="XQ291" s="4">
        <v>22.599226900000001</v>
      </c>
      <c r="XR291" s="4">
        <v>11.34186661</v>
      </c>
      <c r="XS291" s="4">
        <v>2853.6205984200001</v>
      </c>
      <c r="XT291" s="4">
        <v>1164.633791</v>
      </c>
      <c r="XU291" s="4">
        <v>2441.5304999</v>
      </c>
      <c r="XV291" s="4">
        <v>1348.44187207</v>
      </c>
      <c r="XW291" s="4">
        <v>1394.8780949100001</v>
      </c>
      <c r="XX291" s="4">
        <v>1000.40010767</v>
      </c>
      <c r="XY291" s="4">
        <v>575.67755705000002</v>
      </c>
      <c r="XZ291" s="4">
        <v>2579.7144887200002</v>
      </c>
      <c r="YA291" s="4">
        <v>473.03344675</v>
      </c>
      <c r="YB291" s="4">
        <v>2443.41076552</v>
      </c>
      <c r="YC291" s="4">
        <v>2474.3313794599999</v>
      </c>
      <c r="YD291" s="4">
        <v>1489.90296627</v>
      </c>
      <c r="YE291" s="4">
        <v>23.292675819999999</v>
      </c>
      <c r="YF291" s="4">
        <v>1239.0565186399999</v>
      </c>
      <c r="YG291" s="4">
        <v>177.18862645999999</v>
      </c>
      <c r="YH291" s="4">
        <v>565.42184520000001</v>
      </c>
      <c r="YI291" s="4">
        <v>436.88214015</v>
      </c>
      <c r="YJ291" s="4">
        <v>2549.59482071</v>
      </c>
      <c r="YK291" s="4">
        <v>959.83086036999998</v>
      </c>
      <c r="YL291" s="4">
        <v>18.51558326</v>
      </c>
      <c r="YM291" s="4">
        <v>1306.6976141</v>
      </c>
      <c r="YN291" s="4">
        <v>1397.19642638</v>
      </c>
      <c r="YO291" s="4">
        <v>1188.8902116899999</v>
      </c>
      <c r="YP291" s="4">
        <v>2359.69172131</v>
      </c>
      <c r="YQ291" s="4">
        <v>1264.1499247199999</v>
      </c>
      <c r="YR291" s="4">
        <v>2371.64874422</v>
      </c>
      <c r="YS291" s="4">
        <v>2545.0992087599998</v>
      </c>
      <c r="YT291" s="4">
        <v>2841.0950219599999</v>
      </c>
      <c r="YU291" s="4">
        <v>2392.9207247999998</v>
      </c>
      <c r="YV291" s="4">
        <v>2477.2362842100001</v>
      </c>
      <c r="YW291" s="4">
        <v>937.47458914000003</v>
      </c>
      <c r="YX291" s="4">
        <v>1023.5082366</v>
      </c>
      <c r="YY291" s="4">
        <v>397.04673081999999</v>
      </c>
      <c r="YZ291" s="4">
        <v>907.00943941000003</v>
      </c>
      <c r="ZA291" s="4">
        <v>1233.9575564199999</v>
      </c>
      <c r="ZB291" s="4">
        <v>2476.0948275199999</v>
      </c>
      <c r="ZC291" s="4">
        <v>2329.7106188100001</v>
      </c>
      <c r="ZD291" s="4">
        <v>927.37049157000001</v>
      </c>
      <c r="ZE291" s="4">
        <v>921.85893967000004</v>
      </c>
      <c r="ZF291" s="4">
        <v>1119.52295037</v>
      </c>
      <c r="ZG291" s="4">
        <v>1174.0537601999999</v>
      </c>
      <c r="ZH291" s="5" t="s">
        <v>1001</v>
      </c>
      <c r="ZI291" s="4">
        <v>1255.80865384</v>
      </c>
      <c r="ZJ291" s="4">
        <v>1455.08014873</v>
      </c>
      <c r="ZK291" s="4">
        <v>1014.76866755</v>
      </c>
      <c r="ZL291" s="4">
        <v>2118.0384428299999</v>
      </c>
      <c r="ZM291" s="4">
        <v>163.73845144000001</v>
      </c>
      <c r="ZN291" s="4">
        <v>2422.0878326000002</v>
      </c>
      <c r="ZO291" s="4">
        <v>926.15074226000002</v>
      </c>
      <c r="ZP291" s="4">
        <v>2205.8231109499998</v>
      </c>
      <c r="ZQ291" s="4">
        <v>1170.18448921</v>
      </c>
      <c r="ZR291" s="4">
        <v>1578.50473594</v>
      </c>
      <c r="ZS291" s="4">
        <v>939.03484920999995</v>
      </c>
      <c r="ZT291" s="4">
        <v>2104.1433668899999</v>
      </c>
      <c r="ZU291" s="4">
        <v>2468.8658089400001</v>
      </c>
      <c r="ZV291" s="4">
        <v>1233.8202336500001</v>
      </c>
      <c r="ZW291" s="4">
        <v>1275.1413386500001</v>
      </c>
      <c r="ZX291" s="4">
        <v>923.87466395000001</v>
      </c>
      <c r="ZY291" s="4">
        <v>2841.0502833199998</v>
      </c>
      <c r="ZZ291" s="4">
        <v>537.45460287000003</v>
      </c>
      <c r="AAA291" s="4">
        <v>2460.9570115800002</v>
      </c>
      <c r="AAB291" s="4">
        <v>923.74355488000003</v>
      </c>
      <c r="AAC291" s="4">
        <v>991.49090461000003</v>
      </c>
      <c r="AAD291" s="4">
        <v>1447.3061886600001</v>
      </c>
      <c r="AAE291" s="4">
        <v>2829.4561404900001</v>
      </c>
      <c r="AAF291" s="4">
        <v>496.54608754999998</v>
      </c>
      <c r="AAG291" s="4">
        <v>1823.07845342</v>
      </c>
      <c r="AAH291" s="4">
        <v>1258.28854151</v>
      </c>
      <c r="AAI291" s="4">
        <v>2447.0613142699999</v>
      </c>
      <c r="AAJ291" s="4">
        <v>1439.8826812699999</v>
      </c>
      <c r="AAK291" s="4">
        <v>353.52908287000002</v>
      </c>
      <c r="AAL291" s="4">
        <v>1160.21212208</v>
      </c>
      <c r="AAM291" s="4">
        <v>1345.7706024399999</v>
      </c>
      <c r="AAN291" s="4">
        <v>1225.9294560200001</v>
      </c>
      <c r="AAO291" s="4">
        <v>1363.28640137</v>
      </c>
      <c r="AAP291" s="4">
        <v>178.96201644000001</v>
      </c>
      <c r="AAQ291" s="4">
        <v>2643.89393191</v>
      </c>
      <c r="AAR291" s="4">
        <v>2474.1990276500001</v>
      </c>
      <c r="AAS291" s="4">
        <v>1256.4312665800001</v>
      </c>
      <c r="AAT291" s="4">
        <v>986.82752275999997</v>
      </c>
      <c r="AAU291" s="4">
        <v>984.14382573</v>
      </c>
      <c r="AAV291" s="4">
        <v>2394.2436215299999</v>
      </c>
      <c r="AAW291" s="4">
        <v>1108.0947133300001</v>
      </c>
      <c r="AAX291" s="4">
        <v>1484.78971254</v>
      </c>
      <c r="AAY291" s="4">
        <v>1835.48410547</v>
      </c>
      <c r="AAZ291" s="4">
        <v>960.52244517999998</v>
      </c>
      <c r="ABA291" s="4">
        <v>948.45916799999998</v>
      </c>
      <c r="ABB291" s="4">
        <v>1149.94833242</v>
      </c>
      <c r="ABC291" s="4">
        <v>73.086160770000006</v>
      </c>
      <c r="ABD291" s="4">
        <v>1028.1324721399999</v>
      </c>
      <c r="ABE291" s="4">
        <v>2122.68256221</v>
      </c>
      <c r="ABF291" s="4">
        <v>2441.1241239199999</v>
      </c>
      <c r="ABG291" s="4">
        <v>2482.7043402099998</v>
      </c>
      <c r="ABH291" s="4">
        <v>971.80217478999998</v>
      </c>
      <c r="ABI291" s="4">
        <v>887.79170805000001</v>
      </c>
      <c r="ABJ291" s="4">
        <v>2190.30563794</v>
      </c>
      <c r="ABK291" s="4">
        <v>302.61651054999999</v>
      </c>
      <c r="ABL291" s="4">
        <v>2413.26810682</v>
      </c>
      <c r="ABM291" s="4">
        <v>2155.2063107499998</v>
      </c>
      <c r="ABN291" s="4">
        <v>2495.6493414199999</v>
      </c>
      <c r="ABO291" s="4">
        <v>2846.0224860600001</v>
      </c>
      <c r="ABP291" s="4">
        <v>1995.6925539399999</v>
      </c>
      <c r="ABQ291" s="4">
        <v>2157.6315178599998</v>
      </c>
      <c r="ABR291" s="4">
        <v>769.82026396000003</v>
      </c>
      <c r="ABS291" s="4">
        <v>1162.32043049</v>
      </c>
      <c r="ABT291" s="4">
        <v>2427.02088903</v>
      </c>
      <c r="ABU291" s="4">
        <v>984.44829703000005</v>
      </c>
      <c r="ABV291" s="4">
        <v>2333.9067304199998</v>
      </c>
      <c r="ABW291" s="4">
        <v>885.46529877</v>
      </c>
      <c r="ABX291" s="4">
        <v>2865.42352157</v>
      </c>
      <c r="ABY291" s="4">
        <v>952.03018138999994</v>
      </c>
      <c r="ABZ291" s="4">
        <v>1682.9004882700001</v>
      </c>
      <c r="ACA291" s="4">
        <v>2424.4496599700001</v>
      </c>
      <c r="ACB291" s="4">
        <v>1262.6107912299999</v>
      </c>
      <c r="ACC291" s="4">
        <v>764.23228355000003</v>
      </c>
      <c r="ACD291" s="4">
        <v>703.14415611000004</v>
      </c>
      <c r="ACE291" s="4">
        <v>424.27827107000002</v>
      </c>
      <c r="ACF291" s="4">
        <v>361.62926219000002</v>
      </c>
      <c r="ACG291" s="4">
        <v>832.94524225999999</v>
      </c>
      <c r="ACH291" s="4">
        <v>154.16500385000001</v>
      </c>
      <c r="ACI291" s="4">
        <v>2105.8459206900002</v>
      </c>
      <c r="ACJ291" s="4">
        <v>768.95407418000002</v>
      </c>
      <c r="ACK291" s="4">
        <v>1061.67713159</v>
      </c>
      <c r="ACL291" s="4">
        <v>649.09117980999997</v>
      </c>
      <c r="ACM291" s="4">
        <v>2467.34718066</v>
      </c>
      <c r="ACN291" s="4">
        <v>2109.8431939000002</v>
      </c>
      <c r="ACO291" s="4">
        <v>421.57531157</v>
      </c>
      <c r="ACP291" s="4">
        <v>791.37558925999997</v>
      </c>
      <c r="ACQ291" s="4">
        <v>1532.32638165</v>
      </c>
      <c r="ACR291" s="4">
        <v>1163.8539716499999</v>
      </c>
      <c r="ACS291" s="4">
        <v>2456.2488910900001</v>
      </c>
      <c r="ACT291" s="4">
        <v>971.15408588000003</v>
      </c>
      <c r="ACU291" s="4">
        <v>319.11512678999998</v>
      </c>
      <c r="ACV291" s="4">
        <v>2126.5953291000001</v>
      </c>
      <c r="ACW291" s="4">
        <v>324.12647584000001</v>
      </c>
      <c r="ACX291" s="4">
        <v>353.69623139999999</v>
      </c>
      <c r="ACY291" s="4">
        <v>419.55834455000002</v>
      </c>
      <c r="ACZ291" s="4">
        <v>552.82978215000003</v>
      </c>
      <c r="ADA291" s="4">
        <v>1634.0819328499999</v>
      </c>
      <c r="ADB291" s="4">
        <v>537.62237276999997</v>
      </c>
      <c r="ADC291" s="4">
        <v>488.93741189999997</v>
      </c>
      <c r="ADD291" s="4">
        <v>359.92049469</v>
      </c>
      <c r="ADE291" s="4">
        <v>2519.32229568</v>
      </c>
      <c r="ADF291" s="4">
        <v>720.74321861999999</v>
      </c>
      <c r="ADG291" s="4">
        <v>2787.6279975699999</v>
      </c>
      <c r="ADH291" s="4">
        <v>1402.5663059200001</v>
      </c>
      <c r="ADI291" s="4">
        <v>2150.6032017900002</v>
      </c>
      <c r="ADJ291" s="4">
        <v>1289.64411445</v>
      </c>
      <c r="ADK291" s="4">
        <v>1260.11226246</v>
      </c>
      <c r="ADL291" s="4">
        <v>2422.8707588000002</v>
      </c>
      <c r="ADM291" s="4">
        <v>2462.47439712</v>
      </c>
      <c r="ADN291" s="4">
        <v>2399.7309399999999</v>
      </c>
      <c r="ADO291" s="4">
        <v>2865.9591425100002</v>
      </c>
      <c r="ADP291" s="4">
        <v>2409.7468030300001</v>
      </c>
      <c r="ADQ291" s="4">
        <v>2823.4133172400002</v>
      </c>
      <c r="ADR291" s="4">
        <v>2844.3671563799999</v>
      </c>
      <c r="ADS291" s="4">
        <v>2689.0072580199999</v>
      </c>
      <c r="ADT291" s="4">
        <v>2434.7594310099998</v>
      </c>
      <c r="ADU291" s="4">
        <v>1211.6304895799999</v>
      </c>
      <c r="ADV291" s="4">
        <v>2857.85274949</v>
      </c>
      <c r="ADW291" s="4">
        <v>2875.7500696000002</v>
      </c>
      <c r="ADX291" s="4">
        <v>2836.6901300300001</v>
      </c>
      <c r="ADY291" s="4">
        <v>2079.0623882099999</v>
      </c>
      <c r="ADZ291" s="4">
        <v>1516.94685278</v>
      </c>
      <c r="AEA291" s="4">
        <v>796.18685716999994</v>
      </c>
      <c r="AEB291" s="4">
        <v>1250.28778139</v>
      </c>
      <c r="AEC291" s="4">
        <v>2480.3269785900002</v>
      </c>
      <c r="AED291" s="4">
        <v>2583.76395701</v>
      </c>
      <c r="AEE291" s="4">
        <v>2827.5050386900002</v>
      </c>
      <c r="AEF291" s="4">
        <v>2516.1216188100002</v>
      </c>
      <c r="AEG291" s="4">
        <v>2826.51954587</v>
      </c>
      <c r="AEH291" s="4">
        <v>1666.2104900700001</v>
      </c>
      <c r="AEI291" s="4">
        <v>2658.8192393099998</v>
      </c>
      <c r="AEJ291" s="4">
        <v>2490.2695199599998</v>
      </c>
      <c r="AEK291" s="4">
        <v>2218.1541986000002</v>
      </c>
      <c r="AEL291" s="4">
        <v>2397.3057328899999</v>
      </c>
      <c r="AEM291" s="4">
        <v>1308.42812955</v>
      </c>
      <c r="AEN291" s="4">
        <v>1033.02948911</v>
      </c>
      <c r="AEO291" s="4">
        <v>15.84431363</v>
      </c>
      <c r="AEP291" s="4">
        <v>878.94650609999997</v>
      </c>
      <c r="AEQ291" s="4">
        <v>2104.6274141200001</v>
      </c>
      <c r="AER291" s="4">
        <v>813.01355677000004</v>
      </c>
      <c r="AES291" s="4">
        <v>2157.8458905100001</v>
      </c>
      <c r="AET291" s="4">
        <v>565.74744308000004</v>
      </c>
      <c r="AEU291" s="4">
        <v>149.45253377</v>
      </c>
      <c r="AEV291" s="4">
        <v>968.44180583000002</v>
      </c>
      <c r="AEW291" s="4">
        <v>372.91831235000001</v>
      </c>
      <c r="AEX291" s="4">
        <v>2168.9982392699999</v>
      </c>
      <c r="AEY291" s="4">
        <v>891.03028848999998</v>
      </c>
      <c r="AEZ291" s="4">
        <v>779.92933248999998</v>
      </c>
      <c r="AFA291" s="4">
        <v>2523.56003908</v>
      </c>
      <c r="AFB291" s="4">
        <v>546.74905533000003</v>
      </c>
      <c r="AFC291" s="4">
        <v>617.85304580000002</v>
      </c>
      <c r="AFD291" s="4">
        <v>22.180423520000002</v>
      </c>
      <c r="AFE291" s="4">
        <v>791.71734275999995</v>
      </c>
      <c r="AFF291" s="4">
        <v>556.76305424999998</v>
      </c>
      <c r="AFG291" s="4">
        <v>1157.7968568900001</v>
      </c>
      <c r="AFH291" s="4">
        <v>121.04971107</v>
      </c>
      <c r="AFI291" s="4">
        <v>2481.2969371600002</v>
      </c>
      <c r="AFJ291" s="4">
        <v>2173.7013888000001</v>
      </c>
      <c r="AFK291" s="4">
        <v>1514.8118254599999</v>
      </c>
      <c r="AFL291" s="4">
        <v>1171.64781556</v>
      </c>
      <c r="AFM291" s="4">
        <v>2861.1068641799998</v>
      </c>
      <c r="AFN291" s="4">
        <v>974.52688223999996</v>
      </c>
      <c r="AFO291" s="4">
        <v>979.15671010999995</v>
      </c>
      <c r="AFP291" s="4">
        <v>2464.9623625999998</v>
      </c>
      <c r="AFQ291" s="4">
        <v>571.13907056999994</v>
      </c>
      <c r="AFR291" s="4">
        <v>313.19906301999998</v>
      </c>
      <c r="AFS291" s="4">
        <v>1991.9829750399999</v>
      </c>
      <c r="AFT291" s="4">
        <v>1879.9717119899999</v>
      </c>
      <c r="AFU291" s="4">
        <v>1870.4678578400001</v>
      </c>
      <c r="AFV291" s="4">
        <v>1198.84890868</v>
      </c>
      <c r="AFW291" s="4">
        <v>1223.2712351600001</v>
      </c>
      <c r="AFX291" s="4">
        <v>1759.58003175</v>
      </c>
      <c r="AFY291" s="4">
        <v>744.78837351000004</v>
      </c>
      <c r="AFZ291" s="4">
        <v>555.71231757999999</v>
      </c>
      <c r="AGA291" s="4">
        <v>975.3955575</v>
      </c>
      <c r="AGB291" s="4">
        <v>244.05735901</v>
      </c>
      <c r="AGC291" s="4">
        <v>2511.9261285699999</v>
      </c>
      <c r="AGD291" s="4">
        <v>342.45129851000002</v>
      </c>
      <c r="AGE291" s="4">
        <v>341.57827365999998</v>
      </c>
      <c r="AGF291" s="4">
        <v>1279.62390183</v>
      </c>
      <c r="AGG291" s="4">
        <v>944.17047226</v>
      </c>
      <c r="AGH291" s="4">
        <v>963.48327323000001</v>
      </c>
      <c r="AGI291" s="4">
        <v>378.69767472000001</v>
      </c>
      <c r="AGJ291" s="4">
        <v>803.59110209000005</v>
      </c>
      <c r="AGK291" s="4">
        <v>2820.43633357</v>
      </c>
      <c r="AGL291" s="4">
        <v>818.99237890999996</v>
      </c>
      <c r="AGM291" s="4">
        <v>973.65137190999997</v>
      </c>
      <c r="AGN291" s="4">
        <v>973.23691812000004</v>
      </c>
      <c r="AGO291" s="4">
        <v>1241.4941531500001</v>
      </c>
      <c r="AGP291" s="4">
        <v>979.47609428999999</v>
      </c>
      <c r="AGQ291" s="4">
        <v>942.54496833999997</v>
      </c>
      <c r="AGR291" s="4">
        <v>2833.0687856700001</v>
      </c>
      <c r="AGS291" s="4">
        <v>1447.91264578</v>
      </c>
      <c r="AGT291" s="4">
        <v>1747.47015182</v>
      </c>
      <c r="AGU291" s="4">
        <v>2124.8573572099999</v>
      </c>
      <c r="AGV291" s="4">
        <v>780.09958787000005</v>
      </c>
      <c r="AGW291" s="4">
        <v>2171.0127208099998</v>
      </c>
      <c r="AGX291" s="4">
        <v>1015.30490986</v>
      </c>
      <c r="AGY291" s="4">
        <v>1445.79377408</v>
      </c>
      <c r="AGZ291" s="4">
        <v>1482.73857017</v>
      </c>
      <c r="AHA291" s="4">
        <v>1256.3685082100001</v>
      </c>
      <c r="AHB291" s="4">
        <v>1126.6556565999999</v>
      </c>
      <c r="AHC291" s="4">
        <v>304.99262943000002</v>
      </c>
      <c r="AHD291" s="4">
        <v>1405.3127613199999</v>
      </c>
      <c r="AHE291" s="4">
        <v>2421.4894532899998</v>
      </c>
      <c r="AHF291" s="4">
        <v>2098.4559672800001</v>
      </c>
      <c r="AHG291" s="4">
        <v>2098.34349931</v>
      </c>
      <c r="AHH291" s="4">
        <v>1116.3750899500001</v>
      </c>
      <c r="AHI291" s="4">
        <v>237.69018062000001</v>
      </c>
      <c r="AHJ291" s="4">
        <v>1261.5463844200001</v>
      </c>
      <c r="AHK291" s="4">
        <v>938.05059913000002</v>
      </c>
      <c r="AHL291" s="4">
        <v>1491.61794747</v>
      </c>
      <c r="AHM291" s="4">
        <v>1190.0515522200001</v>
      </c>
      <c r="AHN291" s="4">
        <v>1194.63602008</v>
      </c>
      <c r="AHO291" s="4">
        <v>1001.90195896</v>
      </c>
      <c r="AHP291" s="4">
        <v>2519.4832305099999</v>
      </c>
      <c r="AHQ291" s="4">
        <v>2482.9889276700001</v>
      </c>
      <c r="AHR291" s="4">
        <v>54.995594590000003</v>
      </c>
      <c r="AHS291" s="4">
        <v>1261.6793576</v>
      </c>
      <c r="AHT291" s="4">
        <v>288.83514531999998</v>
      </c>
      <c r="AHU291" s="4">
        <v>981.31472812000004</v>
      </c>
      <c r="AHV291" s="4">
        <v>610.81478780999998</v>
      </c>
      <c r="AHW291" s="4">
        <v>2492.4126250899999</v>
      </c>
      <c r="AHX291" s="4">
        <v>1257.0569861700001</v>
      </c>
      <c r="AHY291" s="4">
        <v>794.52593516000002</v>
      </c>
      <c r="AHZ291" s="4">
        <v>2809.3628988</v>
      </c>
      <c r="AIA291" s="4">
        <v>928.79964256999995</v>
      </c>
      <c r="AIB291" s="4">
        <v>362.04558008999999</v>
      </c>
      <c r="AIC291" s="4">
        <v>897.24212437999995</v>
      </c>
      <c r="AID291" s="4">
        <v>1989.88522992</v>
      </c>
      <c r="AIE291" s="4">
        <v>2657.0968016699999</v>
      </c>
      <c r="AIF291" s="4">
        <v>734.21514159000003</v>
      </c>
      <c r="AIG291" s="4">
        <v>2778.81510686</v>
      </c>
      <c r="AIH291" s="4">
        <v>780.81851296000002</v>
      </c>
      <c r="AII291" s="4">
        <v>2476.26259742</v>
      </c>
      <c r="AIJ291" s="4">
        <v>1927.8930091300001</v>
      </c>
      <c r="AIK291" s="4">
        <v>974.83943135000004</v>
      </c>
      <c r="AIL291" s="4">
        <v>921.53396315999998</v>
      </c>
      <c r="AIM291" s="4">
        <v>2844.9506228099999</v>
      </c>
      <c r="AIN291" s="4">
        <v>952.31041926</v>
      </c>
      <c r="AIO291" s="4">
        <v>2443.8345398599999</v>
      </c>
      <c r="AIP291" s="4">
        <v>849.04742443999999</v>
      </c>
      <c r="AIQ291" s="4">
        <v>2160.74023197</v>
      </c>
      <c r="AIR291" s="4">
        <v>1028.7880174899999</v>
      </c>
      <c r="AIS291" s="4">
        <v>2519.9163254</v>
      </c>
      <c r="AIT291" s="4">
        <v>2186.03496193</v>
      </c>
      <c r="AIU291" s="4">
        <v>2478.9431875999999</v>
      </c>
      <c r="AIV291" s="4">
        <v>2556.0539618600001</v>
      </c>
      <c r="AIW291" s="4">
        <v>1349.0414941199999</v>
      </c>
      <c r="AIX291" s="4">
        <v>2463.16722467</v>
      </c>
      <c r="AIY291" s="4">
        <v>976.57181090999995</v>
      </c>
      <c r="AIZ291" s="4">
        <v>1005.71344254</v>
      </c>
      <c r="AJA291" s="4">
        <v>2672.0426142800002</v>
      </c>
      <c r="AJB291" s="4">
        <v>2441.2701458699999</v>
      </c>
      <c r="AJC291" s="4">
        <v>1081.4845430800001</v>
      </c>
      <c r="AJD291" s="4">
        <v>937.35777157999996</v>
      </c>
      <c r="AJE291" s="4">
        <v>812.05478286000005</v>
      </c>
      <c r="AJF291" s="4">
        <v>2847.1937685100002</v>
      </c>
      <c r="AJG291" s="4">
        <v>1151.1531688499999</v>
      </c>
      <c r="AJH291" s="4">
        <v>902.31498906000002</v>
      </c>
      <c r="AJI291" s="4">
        <v>425.50858367000001</v>
      </c>
      <c r="AJJ291" s="4">
        <v>1114.4420078799999</v>
      </c>
      <c r="AJK291" s="4">
        <v>932.92802485000004</v>
      </c>
      <c r="AJL291" s="4">
        <v>785.93922312999996</v>
      </c>
      <c r="AJM291" s="4">
        <v>999.36117703000002</v>
      </c>
      <c r="AJN291" s="4">
        <v>345.10827662999998</v>
      </c>
      <c r="AJO291" s="4">
        <v>318.26633536999998</v>
      </c>
      <c r="AJP291" s="4">
        <v>2809.1466620400001</v>
      </c>
      <c r="AJQ291" s="4">
        <v>44.836816460000001</v>
      </c>
      <c r="AJR291" s="4">
        <v>103.54385406</v>
      </c>
      <c r="AJS291" s="4">
        <v>91.913050400000003</v>
      </c>
      <c r="AJT291" s="4">
        <v>921.18661732999999</v>
      </c>
      <c r="AJU291" s="4">
        <v>1414.53078527</v>
      </c>
      <c r="AJV291" s="4">
        <v>888.95739817000003</v>
      </c>
      <c r="AJW291" s="4">
        <v>88.960300160000003</v>
      </c>
      <c r="AJX291" s="4">
        <v>312.23842500000001</v>
      </c>
      <c r="AJY291" s="4">
        <v>503.54830607999997</v>
      </c>
      <c r="AJZ291" s="4">
        <v>2459.2519723</v>
      </c>
      <c r="AKA291" s="4">
        <v>356.45573557</v>
      </c>
      <c r="AKB291" s="4">
        <v>1285.0378986400001</v>
      </c>
      <c r="AKC291" s="4">
        <v>1025.87627767</v>
      </c>
      <c r="AKD291" s="4">
        <v>987.64400293999995</v>
      </c>
      <c r="AKE291" s="4">
        <v>1518.71402906</v>
      </c>
      <c r="AKF291" s="4">
        <v>153.10494663</v>
      </c>
      <c r="AKG291" s="4">
        <v>801.03105769000001</v>
      </c>
      <c r="AKH291" s="4">
        <v>952.37814859000002</v>
      </c>
      <c r="AKI291" s="4">
        <v>919.43124708000005</v>
      </c>
      <c r="AKJ291" s="4">
        <v>1406.2112623400001</v>
      </c>
      <c r="AKK291" s="4">
        <v>2130.1035841200001</v>
      </c>
      <c r="AKL291" s="4">
        <v>1407.1091419899999</v>
      </c>
      <c r="AKM291" s="4">
        <v>295.49436760999998</v>
      </c>
      <c r="AKN291" s="4">
        <v>1006.01170014</v>
      </c>
      <c r="AKO291" s="4">
        <v>2485.37312436</v>
      </c>
      <c r="AKP291" s="4">
        <v>1460.36303647</v>
      </c>
      <c r="AKQ291" s="4">
        <v>1152.37353953</v>
      </c>
      <c r="AKR291" s="4">
        <v>12.74554144</v>
      </c>
      <c r="AKS291" s="4">
        <v>776.0352067</v>
      </c>
      <c r="AKT291" s="4">
        <v>929.28182569000001</v>
      </c>
      <c r="AKU291" s="4">
        <v>2463.8818001700001</v>
      </c>
      <c r="AKV291" s="4">
        <v>752.50019657999997</v>
      </c>
      <c r="AKW291" s="4">
        <v>1128.2022465299999</v>
      </c>
      <c r="AKX291" s="4">
        <v>1110.83060544</v>
      </c>
      <c r="AKY291" s="4">
        <v>941.25686832999997</v>
      </c>
      <c r="AKZ291" s="4">
        <v>1044.80755746</v>
      </c>
      <c r="ALA291" s="4">
        <v>771.33516401999998</v>
      </c>
      <c r="ALB291" s="4">
        <v>471.19481292</v>
      </c>
      <c r="ALC291" s="4">
        <v>2144.6163018399998</v>
      </c>
      <c r="ALD291" s="4">
        <v>1118.6890718300001</v>
      </c>
      <c r="ALE291" s="4">
        <v>973.83591879999994</v>
      </c>
      <c r="ALF291" s="4">
        <v>207.06347468999999</v>
      </c>
      <c r="ALG291" s="4">
        <v>2401.6888768700001</v>
      </c>
      <c r="ALH291" s="4">
        <v>934.71446360000004</v>
      </c>
      <c r="ALI291" s="4">
        <v>2463.57608613</v>
      </c>
      <c r="ALJ291" s="4">
        <v>457.35938850000002</v>
      </c>
      <c r="ALK291" s="4">
        <v>2117.5910564300002</v>
      </c>
      <c r="ALL291" s="4">
        <v>2408.1007939000001</v>
      </c>
      <c r="ALM291" s="4">
        <v>2229.8024006199998</v>
      </c>
    </row>
    <row r="292" spans="1:1001" x14ac:dyDescent="0.45">
      <c r="A292" s="1" t="s">
        <v>291</v>
      </c>
      <c r="B292" s="3">
        <v>1460.28598659</v>
      </c>
      <c r="C292" s="3">
        <v>2378.3346854199999</v>
      </c>
      <c r="D292" s="3">
        <v>44.463373089999997</v>
      </c>
      <c r="E292" s="3">
        <v>1089.8282994399999</v>
      </c>
      <c r="F292" s="4">
        <v>3136.92057978</v>
      </c>
      <c r="G292" s="3">
        <v>526.56385088000002</v>
      </c>
      <c r="H292" s="3">
        <v>1056.3408060300001</v>
      </c>
      <c r="I292" s="3">
        <v>2863.10332599</v>
      </c>
      <c r="J292" s="3">
        <v>1959.5816363900001</v>
      </c>
      <c r="K292" s="4">
        <v>428.39919691</v>
      </c>
      <c r="L292" s="3">
        <v>1291.7170047699999</v>
      </c>
      <c r="M292" s="3">
        <v>2395.5304787999999</v>
      </c>
      <c r="N292" s="3">
        <v>2757.2653738899999</v>
      </c>
      <c r="O292" s="3">
        <v>1519.7343186000001</v>
      </c>
      <c r="P292" s="4">
        <v>2772.8847515799998</v>
      </c>
      <c r="Q292" s="3">
        <v>1286.56211925</v>
      </c>
      <c r="R292" s="3">
        <v>1283.1215935600001</v>
      </c>
      <c r="S292" s="3">
        <v>523.48309842000003</v>
      </c>
      <c r="T292" s="3">
        <v>2806.74258151</v>
      </c>
      <c r="U292" s="4">
        <v>890.00875621</v>
      </c>
      <c r="V292" s="3">
        <v>1756.9671708999999</v>
      </c>
      <c r="W292" s="3">
        <v>694.35239197999999</v>
      </c>
      <c r="X292" s="3">
        <v>253.02807770000001</v>
      </c>
      <c r="Y292" s="3">
        <v>2750.3600890799999</v>
      </c>
      <c r="Z292" s="4">
        <v>4051.2715057400001</v>
      </c>
      <c r="AA292" s="3">
        <v>269.92996306999999</v>
      </c>
      <c r="AB292" s="3">
        <v>664.87646328999995</v>
      </c>
      <c r="AC292" s="3">
        <v>149.69673218</v>
      </c>
      <c r="AD292" s="3">
        <v>2435.3839078599999</v>
      </c>
      <c r="AE292" s="4">
        <v>3121.6951506700002</v>
      </c>
      <c r="AF292" s="3">
        <v>584.04368273</v>
      </c>
      <c r="AG292" s="3">
        <v>1088.8707682700001</v>
      </c>
      <c r="AH292" s="3">
        <v>2734.4983770899998</v>
      </c>
      <c r="AI292" s="3">
        <v>811.06369771000004</v>
      </c>
      <c r="AJ292" s="4">
        <v>699.55263750999995</v>
      </c>
      <c r="AK292" s="3">
        <v>2755.7660080800001</v>
      </c>
      <c r="AL292" s="3">
        <v>2446.7736199599999</v>
      </c>
      <c r="AM292" s="3">
        <v>1300.3969222999999</v>
      </c>
      <c r="AN292" s="3">
        <v>421.52249511999997</v>
      </c>
      <c r="AO292" s="4">
        <v>383.02613814</v>
      </c>
      <c r="AP292" s="3">
        <v>1328.9793209300001</v>
      </c>
      <c r="AQ292" s="3">
        <v>678.67274139999995</v>
      </c>
      <c r="AR292" s="3">
        <v>408.92546111000001</v>
      </c>
      <c r="AS292" s="3">
        <v>574.64918969999997</v>
      </c>
      <c r="AT292" s="4">
        <v>1510.99102133</v>
      </c>
      <c r="AU292" s="3">
        <v>942.47972448999997</v>
      </c>
      <c r="AV292" s="3">
        <v>895.19222475000004</v>
      </c>
      <c r="AW292" s="3">
        <v>2478.3124970499998</v>
      </c>
      <c r="AX292" s="3">
        <v>943.86972918000004</v>
      </c>
      <c r="AY292" s="4">
        <v>1330.26120724</v>
      </c>
      <c r="AZ292" s="3">
        <v>382.48181801999999</v>
      </c>
      <c r="BA292" s="3">
        <v>1467.6162884800001</v>
      </c>
      <c r="BB292" s="3">
        <v>2404.9808951300001</v>
      </c>
      <c r="BC292" s="3">
        <v>2747.05875027</v>
      </c>
      <c r="BD292" s="4">
        <v>2880.4681320099999</v>
      </c>
      <c r="BE292" s="3">
        <v>2746.2857659900001</v>
      </c>
      <c r="BF292" s="3">
        <v>424.33419436999998</v>
      </c>
      <c r="BG292" s="3">
        <v>826.40283752999994</v>
      </c>
      <c r="BH292" s="3">
        <v>822.12594781999996</v>
      </c>
      <c r="BI292" s="4">
        <v>1429.5710461199999</v>
      </c>
      <c r="BJ292" s="3">
        <v>214.47455468000001</v>
      </c>
      <c r="BK292" s="3">
        <v>588.00056688999996</v>
      </c>
      <c r="BL292" s="3">
        <v>579.00996436000003</v>
      </c>
      <c r="BM292" s="3">
        <v>1535.2760250399999</v>
      </c>
      <c r="BN292" s="4">
        <v>1437.5332813</v>
      </c>
      <c r="BO292" s="3">
        <v>186.69185924000001</v>
      </c>
      <c r="BP292" s="3">
        <v>2803.8438904599998</v>
      </c>
      <c r="BQ292" s="3">
        <v>1296.4574365000001</v>
      </c>
      <c r="BR292" s="3">
        <v>452.95325382999999</v>
      </c>
      <c r="BS292" s="4">
        <v>2473.14704824</v>
      </c>
      <c r="BT292" s="3">
        <v>793.76786375999995</v>
      </c>
      <c r="BU292" s="3">
        <v>2761.0333615700001</v>
      </c>
      <c r="BV292" s="3">
        <v>2561.4194918100002</v>
      </c>
      <c r="BW292" s="3">
        <v>2725.7296036500002</v>
      </c>
      <c r="BX292" s="4">
        <v>606.40181806999999</v>
      </c>
      <c r="BY292" s="3">
        <v>3144.4111951300001</v>
      </c>
      <c r="BZ292" s="3">
        <v>353.57257877000001</v>
      </c>
      <c r="CA292" s="3">
        <v>412.57600986</v>
      </c>
      <c r="CB292" s="3">
        <v>513.97240920000002</v>
      </c>
      <c r="CC292" s="4">
        <v>1660.17512326</v>
      </c>
      <c r="CD292" s="3">
        <v>1107.29066055</v>
      </c>
      <c r="CE292" s="3">
        <v>390.02711392999998</v>
      </c>
      <c r="CF292" s="3">
        <v>817.47623610999995</v>
      </c>
      <c r="CG292" s="3">
        <v>1248.19873545</v>
      </c>
      <c r="CH292" s="4">
        <v>817.4184487</v>
      </c>
      <c r="CI292" s="3">
        <v>563.23897238999996</v>
      </c>
      <c r="CJ292" s="3">
        <v>823.97079535</v>
      </c>
      <c r="CK292" s="3">
        <v>379.55019435999998</v>
      </c>
      <c r="CL292" s="3">
        <v>473.14529334999997</v>
      </c>
      <c r="CM292" s="4">
        <v>774.32146823999994</v>
      </c>
      <c r="CN292" s="3">
        <v>1252.16494016</v>
      </c>
      <c r="CO292" s="3">
        <v>2368.4660870799999</v>
      </c>
      <c r="CP292" s="3">
        <v>369.51134064000001</v>
      </c>
      <c r="CQ292" s="3">
        <v>1493.67903176</v>
      </c>
      <c r="CR292" s="4">
        <v>586.87464445000001</v>
      </c>
      <c r="CS292" s="3">
        <v>1176.6063481599999</v>
      </c>
      <c r="CT292" s="3">
        <v>790.33106628999997</v>
      </c>
      <c r="CU292" s="3">
        <v>1343.7300233599999</v>
      </c>
      <c r="CV292" s="3">
        <v>438.41257445999997</v>
      </c>
      <c r="CW292" s="4">
        <v>574.67280175999997</v>
      </c>
      <c r="CX292" s="3">
        <v>1235.50911731</v>
      </c>
      <c r="CY292" s="3">
        <v>1387.28060392</v>
      </c>
      <c r="CZ292" s="3">
        <v>1352.7473448000001</v>
      </c>
      <c r="DA292" s="3">
        <v>618.18175053000004</v>
      </c>
      <c r="DB292" s="4">
        <v>3112.67596512</v>
      </c>
      <c r="DC292" s="3">
        <v>584.91608621</v>
      </c>
      <c r="DD292" s="3">
        <v>603.88526956999999</v>
      </c>
      <c r="DE292" s="3">
        <v>644.66888951999999</v>
      </c>
      <c r="DF292" s="3">
        <v>776.13586864000001</v>
      </c>
      <c r="DG292" s="4">
        <v>1205.40374081</v>
      </c>
      <c r="DH292" s="3">
        <v>893.03172126000004</v>
      </c>
      <c r="DI292" s="3">
        <v>786.00819520000005</v>
      </c>
      <c r="DJ292" s="3">
        <v>585.31500574999995</v>
      </c>
      <c r="DK292" s="3">
        <v>824.84444156999996</v>
      </c>
      <c r="DL292" s="4">
        <v>1332.7379880599999</v>
      </c>
      <c r="DM292" s="3">
        <v>1859.7069721800001</v>
      </c>
      <c r="DN292" s="3">
        <v>599.64814753999997</v>
      </c>
      <c r="DO292" s="3">
        <v>1449.63384068</v>
      </c>
      <c r="DP292" s="3">
        <v>2425.7564010800002</v>
      </c>
      <c r="DQ292" s="4">
        <v>2752.3950758300002</v>
      </c>
      <c r="DR292" s="3">
        <v>243.71498414000001</v>
      </c>
      <c r="DS292" s="3">
        <v>2789.7412769399998</v>
      </c>
      <c r="DT292" s="3">
        <v>2485.0798377199999</v>
      </c>
      <c r="DU292" s="3">
        <v>557.30426751999994</v>
      </c>
      <c r="DV292" s="4">
        <v>820.87761549000004</v>
      </c>
      <c r="DW292" s="3">
        <v>587.95272139999997</v>
      </c>
      <c r="DX292" s="3">
        <v>2392.7249932499999</v>
      </c>
      <c r="DY292" s="3">
        <v>2825.8273396899999</v>
      </c>
      <c r="DZ292" s="3">
        <v>791.44704680999996</v>
      </c>
      <c r="EA292" s="4">
        <v>577.94058658999995</v>
      </c>
      <c r="EB292" s="3">
        <v>598.40354343000001</v>
      </c>
      <c r="EC292" s="3">
        <v>146.30591609000001</v>
      </c>
      <c r="ED292" s="3">
        <v>76.525443719999998</v>
      </c>
      <c r="EE292" s="3">
        <v>1474.0835074399999</v>
      </c>
      <c r="EF292" s="4">
        <v>2724.0550115000001</v>
      </c>
      <c r="EG292" s="3">
        <v>299.72341182999997</v>
      </c>
      <c r="EH292" s="3">
        <v>2440.7227189</v>
      </c>
      <c r="EI292" s="3">
        <v>1277.3434739300001</v>
      </c>
      <c r="EJ292" s="3">
        <v>1281.2612117799999</v>
      </c>
      <c r="EK292" s="4">
        <v>2775.65419767</v>
      </c>
      <c r="EL292" s="3">
        <v>2315.25320302</v>
      </c>
      <c r="EM292" s="3">
        <v>609.77275032</v>
      </c>
      <c r="EN292" s="3">
        <v>2344.73658815</v>
      </c>
      <c r="EO292" s="3">
        <v>2284.7861891799998</v>
      </c>
      <c r="EP292" s="4">
        <v>1419.52473596</v>
      </c>
      <c r="EQ292" s="3">
        <v>1363.0353678900001</v>
      </c>
      <c r="ER292" s="3">
        <v>3125.3332720200001</v>
      </c>
      <c r="ES292" s="3">
        <v>2281.4040722700001</v>
      </c>
      <c r="ET292" s="3">
        <v>2651.9201681999998</v>
      </c>
      <c r="EU292" s="4">
        <v>1292.99081327</v>
      </c>
      <c r="EV292" s="3">
        <v>1455.59091487</v>
      </c>
      <c r="EW292" s="3">
        <v>588.21618228</v>
      </c>
      <c r="EX292" s="3">
        <v>1377.9867728300001</v>
      </c>
      <c r="EY292" s="3">
        <v>405.29914579000001</v>
      </c>
      <c r="EZ292" s="4">
        <v>3073.49858662</v>
      </c>
      <c r="FA292" s="3">
        <v>2763.79410848</v>
      </c>
      <c r="FB292" s="3">
        <v>396.66396689999999</v>
      </c>
      <c r="FC292" s="3">
        <v>2372.8585516100002</v>
      </c>
      <c r="FD292" s="3">
        <v>590.38227810000001</v>
      </c>
      <c r="FE292" s="4">
        <v>753.15449919000002</v>
      </c>
      <c r="FF292" s="3">
        <v>263.63610634000003</v>
      </c>
      <c r="FG292" s="3">
        <v>550.12309443000004</v>
      </c>
      <c r="FH292" s="3">
        <v>460.60480401000001</v>
      </c>
      <c r="FI292" s="3">
        <v>776.60935257999995</v>
      </c>
      <c r="FJ292" s="4">
        <v>251.32179568000001</v>
      </c>
      <c r="FK292" s="3">
        <v>580.07126431999995</v>
      </c>
      <c r="FL292" s="3">
        <v>574.61749983000004</v>
      </c>
      <c r="FM292" s="3">
        <v>598.04874115999996</v>
      </c>
      <c r="FN292" s="3">
        <v>1287.3108701000001</v>
      </c>
      <c r="FO292" s="4">
        <v>346.97425074</v>
      </c>
      <c r="FP292" s="3">
        <v>2477.2219927000001</v>
      </c>
      <c r="FQ292" s="3">
        <v>608.55300101</v>
      </c>
      <c r="FR292" s="3">
        <v>2728.3791253300001</v>
      </c>
      <c r="FS292" s="3">
        <v>2734.4921633899999</v>
      </c>
      <c r="FT292" s="4">
        <v>2686.4658547200002</v>
      </c>
      <c r="FU292" s="3">
        <v>351.14364344000001</v>
      </c>
      <c r="FV292" s="3">
        <v>239.99546332</v>
      </c>
      <c r="FW292" s="3">
        <v>2433.0233232300002</v>
      </c>
      <c r="FX292" s="3">
        <v>614.77105059999997</v>
      </c>
      <c r="FY292" s="4">
        <v>2468.15309755</v>
      </c>
      <c r="FZ292" s="3">
        <v>625.49838227999999</v>
      </c>
      <c r="GA292" s="3">
        <v>1364.99641161</v>
      </c>
      <c r="GB292" s="3">
        <v>30.278738730000001</v>
      </c>
      <c r="GC292" s="3">
        <v>559.16029971</v>
      </c>
      <c r="GD292" s="4">
        <v>174.00596931999999</v>
      </c>
      <c r="GE292" s="3">
        <v>2994.6889867800001</v>
      </c>
      <c r="GF292" s="3">
        <v>1254.8821911699999</v>
      </c>
      <c r="GG292" s="3">
        <v>2167.7349940600002</v>
      </c>
      <c r="GH292" s="3">
        <v>1454.9962637799999</v>
      </c>
      <c r="GI292" s="4">
        <v>829.58549467</v>
      </c>
      <c r="GJ292" s="3">
        <v>1369.0117045500001</v>
      </c>
      <c r="GK292" s="3">
        <v>2707.5445892299999</v>
      </c>
      <c r="GL292" s="3">
        <v>644.46383742</v>
      </c>
      <c r="GM292" s="3">
        <v>683.66669208999997</v>
      </c>
      <c r="GN292" s="4">
        <v>415.97552512999999</v>
      </c>
      <c r="GO292" s="3">
        <v>137.34389658000001</v>
      </c>
      <c r="GP292" s="3">
        <v>969.61433102000001</v>
      </c>
      <c r="GQ292" s="3">
        <v>347.58195060000003</v>
      </c>
      <c r="GR292" s="3">
        <v>1322.2169512200001</v>
      </c>
      <c r="GS292" s="4">
        <v>2768.6569500999999</v>
      </c>
      <c r="GT292" s="3">
        <v>3139.5477321399999</v>
      </c>
      <c r="GU292" s="3">
        <v>531.85108820999994</v>
      </c>
      <c r="GV292" s="3">
        <v>605.47846225000001</v>
      </c>
      <c r="GW292" s="3">
        <v>1467.40688679</v>
      </c>
      <c r="GX292" s="4">
        <v>976.80731014000003</v>
      </c>
      <c r="GY292" s="3">
        <v>831.63042333999999</v>
      </c>
      <c r="GZ292" s="3">
        <v>1294.3714974100001</v>
      </c>
      <c r="HA292" s="3">
        <v>1258.1325776399999</v>
      </c>
      <c r="HB292" s="3">
        <v>2729.3789096599999</v>
      </c>
      <c r="HC292" s="4">
        <v>585.71889624999994</v>
      </c>
      <c r="HD292" s="3">
        <v>1714.10941789</v>
      </c>
      <c r="HE292" s="3">
        <v>2874.0456516899999</v>
      </c>
      <c r="HF292" s="3">
        <v>2782.0412599000001</v>
      </c>
      <c r="HG292" s="3">
        <v>788.87084678999997</v>
      </c>
      <c r="HH292" s="4">
        <v>1282.26596707</v>
      </c>
      <c r="HI292" s="3">
        <v>2742.9931263600001</v>
      </c>
      <c r="HJ292" s="3">
        <v>746.11313435</v>
      </c>
      <c r="HK292" s="3">
        <v>3116.9043879699998</v>
      </c>
      <c r="HL292" s="3">
        <v>49.899117850000003</v>
      </c>
      <c r="HM292" s="4">
        <v>2768.0989598400001</v>
      </c>
      <c r="HN292" s="3">
        <v>1517.3159465599999</v>
      </c>
      <c r="HO292" s="3">
        <v>596.6767562</v>
      </c>
      <c r="HP292" s="3">
        <v>419.89015612999998</v>
      </c>
      <c r="HQ292" s="3">
        <v>1269.72423499</v>
      </c>
      <c r="HR292" s="4">
        <v>3157.6053657100001</v>
      </c>
      <c r="HS292" s="3">
        <v>571.14901249000002</v>
      </c>
      <c r="HT292" s="3">
        <v>492.93592784999998</v>
      </c>
      <c r="HU292" s="3">
        <v>1268.49330102</v>
      </c>
      <c r="HV292" s="3">
        <v>2462.37373518</v>
      </c>
      <c r="HW292" s="4">
        <v>189.70985332999999</v>
      </c>
      <c r="HX292" s="3">
        <v>1033.1133740600001</v>
      </c>
      <c r="HY292" s="3">
        <v>1288.3392374499999</v>
      </c>
      <c r="HZ292" s="3">
        <v>145.74295487000001</v>
      </c>
      <c r="IA292" s="3">
        <v>146.00827985999999</v>
      </c>
      <c r="IB292" s="4">
        <v>442.66895896</v>
      </c>
      <c r="IC292" s="3">
        <v>740.76003179999998</v>
      </c>
      <c r="ID292" s="3">
        <v>2409.4634583100001</v>
      </c>
      <c r="IE292" s="3">
        <v>1252.7658049500001</v>
      </c>
      <c r="IF292" s="3">
        <v>2910.7897452699999</v>
      </c>
      <c r="IG292" s="4">
        <v>1240.7652861399999</v>
      </c>
      <c r="IH292" s="3">
        <v>1058.08685573</v>
      </c>
      <c r="II292" s="3">
        <v>1303.69826111</v>
      </c>
      <c r="IJ292" s="3">
        <v>1328.9246403699999</v>
      </c>
      <c r="IK292" s="3">
        <v>673.43894189000002</v>
      </c>
      <c r="IL292" s="4">
        <v>367.35518674000002</v>
      </c>
      <c r="IM292" s="3">
        <v>150.27647038999999</v>
      </c>
      <c r="IN292" s="3">
        <v>2734.4952702400001</v>
      </c>
      <c r="IO292" s="3">
        <v>1294.31930233</v>
      </c>
      <c r="IP292" s="3">
        <v>1012.47829773</v>
      </c>
      <c r="IQ292" s="4">
        <v>373.78263801999998</v>
      </c>
      <c r="IR292" s="3">
        <v>2759.11457101</v>
      </c>
      <c r="IS292" s="3">
        <v>1832.87310873</v>
      </c>
      <c r="IT292" s="3">
        <v>3116.7875704100002</v>
      </c>
      <c r="IU292" s="3">
        <v>566.00841848000005</v>
      </c>
      <c r="IV292" s="4">
        <v>865.53920560999995</v>
      </c>
      <c r="IW292" s="3">
        <v>431.59490282000002</v>
      </c>
      <c r="IX292" s="3">
        <v>893.46854437000002</v>
      </c>
      <c r="IY292" s="3">
        <v>591.77538963999996</v>
      </c>
      <c r="IZ292" s="3">
        <v>814.86834622000003</v>
      </c>
      <c r="JA292" s="4">
        <v>560.48754602999998</v>
      </c>
      <c r="JB292" s="3">
        <v>780.33632983999996</v>
      </c>
      <c r="JC292" s="3">
        <v>599.62826370000005</v>
      </c>
      <c r="JD292" s="3">
        <v>556.76864658</v>
      </c>
      <c r="JE292" s="3">
        <v>572.60736787999997</v>
      </c>
      <c r="JF292" s="4">
        <v>666.00176436000004</v>
      </c>
      <c r="JH292" s="3">
        <v>771.84033782999995</v>
      </c>
      <c r="JI292" s="3">
        <v>209.58747962999999</v>
      </c>
      <c r="JJ292" s="3">
        <v>2757.7674408500002</v>
      </c>
      <c r="JK292" s="4">
        <v>588.41502068</v>
      </c>
      <c r="JL292" s="3">
        <v>571.79213044000005</v>
      </c>
      <c r="JM292" s="3">
        <v>1110.53359058</v>
      </c>
      <c r="JN292" s="3">
        <v>745.28298402999997</v>
      </c>
      <c r="JO292" s="3">
        <v>2724.4178915799998</v>
      </c>
      <c r="JP292" s="4">
        <v>714.70660907000001</v>
      </c>
      <c r="JQ292" s="3">
        <v>831.68883212000003</v>
      </c>
      <c r="JR292" s="3">
        <v>825.00226954999994</v>
      </c>
      <c r="JS292" s="3">
        <v>1871.9318055599999</v>
      </c>
      <c r="JT292" s="3">
        <v>553.72952591000001</v>
      </c>
      <c r="JU292" s="4">
        <v>1299.53632485</v>
      </c>
      <c r="JV292" s="3">
        <v>2669.6087079899999</v>
      </c>
      <c r="JW292" s="3">
        <v>2751.7743271999998</v>
      </c>
      <c r="JX292" s="3">
        <v>1957.45406551</v>
      </c>
      <c r="JY292" s="3">
        <v>388.51159250000001</v>
      </c>
      <c r="JZ292" s="4">
        <v>588.92081585999995</v>
      </c>
      <c r="KA292" s="3">
        <v>3138.5957933</v>
      </c>
      <c r="KB292" s="3">
        <v>235.48307438000001</v>
      </c>
      <c r="KC292" s="3">
        <v>416.04076898</v>
      </c>
      <c r="KD292" s="3">
        <v>581.63152438999998</v>
      </c>
      <c r="KE292" s="4">
        <v>372.35845798000003</v>
      </c>
      <c r="KG292" s="3">
        <v>1974.00425546</v>
      </c>
      <c r="KH292" s="3">
        <v>2715.3626665699999</v>
      </c>
      <c r="KI292" s="3">
        <v>1101.4398406299999</v>
      </c>
      <c r="KJ292" s="4">
        <v>2680.7355805799998</v>
      </c>
      <c r="KK292" s="3">
        <v>131.90815182</v>
      </c>
      <c r="KL292" s="3">
        <v>2716.3860629599999</v>
      </c>
      <c r="KM292" s="3">
        <v>40.773678029999999</v>
      </c>
      <c r="KN292" s="3">
        <v>2835.1236562600002</v>
      </c>
      <c r="KO292" s="4">
        <v>1292.07118567</v>
      </c>
      <c r="KP292" s="3">
        <v>360.78357762000002</v>
      </c>
      <c r="KQ292" s="3">
        <v>629.64602703000003</v>
      </c>
      <c r="KR292" s="3">
        <v>2500.0480196499998</v>
      </c>
      <c r="KS292" s="3">
        <v>793.65353168000001</v>
      </c>
      <c r="KT292" s="4">
        <v>3163.0044496400001</v>
      </c>
      <c r="KU292" s="3">
        <v>598.22955982999997</v>
      </c>
      <c r="KV292" s="3">
        <v>759.96160754000005</v>
      </c>
      <c r="KW292" s="3">
        <v>1052.19564676</v>
      </c>
      <c r="KX292" s="3">
        <v>161.59161809</v>
      </c>
      <c r="KY292" s="4">
        <v>681.45772174000001</v>
      </c>
      <c r="KZ292" s="3">
        <v>1140.0679280500001</v>
      </c>
      <c r="LA292" s="3">
        <v>2483.2325047099998</v>
      </c>
      <c r="LB292" s="3">
        <v>287.05802712000002</v>
      </c>
      <c r="LC292" s="3">
        <v>1298.41848022</v>
      </c>
      <c r="LD292" s="4">
        <v>2310.5289269099999</v>
      </c>
      <c r="LE292" s="3">
        <v>584.67126642999995</v>
      </c>
      <c r="LF292" s="3">
        <v>602.14667630999998</v>
      </c>
      <c r="LG292" s="3">
        <v>205.85553141</v>
      </c>
      <c r="LH292" s="3">
        <v>2770.4203981599999</v>
      </c>
      <c r="LI292" s="4">
        <v>3144.2564739999998</v>
      </c>
      <c r="LJ292" s="3">
        <v>579.54496392999999</v>
      </c>
      <c r="LK292" s="3">
        <v>1293.72030165</v>
      </c>
      <c r="LL292" s="3">
        <v>2432.5274699699999</v>
      </c>
      <c r="LM292" s="3">
        <v>2718.14081184</v>
      </c>
      <c r="LN292" s="4">
        <v>573.72707662000005</v>
      </c>
      <c r="LO292" s="3">
        <v>582.95317837999994</v>
      </c>
      <c r="LP292" s="3">
        <v>1331.3479833700001</v>
      </c>
      <c r="LQ292" s="3">
        <v>1263.8118994399999</v>
      </c>
      <c r="LR292" s="3">
        <v>1473.392544</v>
      </c>
      <c r="LS292" s="4">
        <v>1100.2231981699999</v>
      </c>
      <c r="LT292" s="3">
        <v>186.01145908999999</v>
      </c>
      <c r="LU292" s="3">
        <v>1313.3754774900001</v>
      </c>
      <c r="LV292" s="3">
        <v>2783.8127857700001</v>
      </c>
      <c r="LW292" s="3">
        <v>1299.07899653</v>
      </c>
      <c r="LX292" s="4">
        <v>773.76720620000003</v>
      </c>
      <c r="LY292" s="3">
        <v>771.9341647</v>
      </c>
      <c r="LZ292" s="3">
        <v>648.28029196</v>
      </c>
      <c r="MA292" s="3">
        <v>379.40044418999997</v>
      </c>
      <c r="MB292" s="3">
        <v>3125.9552633899998</v>
      </c>
      <c r="MC292" s="4">
        <v>2991.34539481</v>
      </c>
      <c r="MD292" s="3">
        <v>1288.59151367</v>
      </c>
      <c r="ME292" s="3">
        <v>2749.7337481200002</v>
      </c>
      <c r="MF292" s="3">
        <v>1012.44412238</v>
      </c>
      <c r="MG292" s="3">
        <v>399.35884858999998</v>
      </c>
      <c r="MH292" s="4">
        <v>1556.3007003600001</v>
      </c>
      <c r="MI292" s="3">
        <v>2766.0558952800002</v>
      </c>
      <c r="MJ292" s="3">
        <v>2772.4678123100002</v>
      </c>
      <c r="MK292" s="3">
        <v>1266.0687152800001</v>
      </c>
      <c r="ML292" s="3">
        <v>314.0963213</v>
      </c>
      <c r="MM292" s="4">
        <v>555.06609277999996</v>
      </c>
      <c r="MN292" s="3">
        <v>1441.3776974899999</v>
      </c>
      <c r="MO292" s="3">
        <v>396.60866497000001</v>
      </c>
      <c r="MP292" s="3">
        <v>2379.0896499700002</v>
      </c>
      <c r="MQ292" s="3">
        <v>3078.1091520199998</v>
      </c>
      <c r="MR292" s="4">
        <v>428.37620621999997</v>
      </c>
      <c r="MS292" s="3">
        <v>2399.5401794099998</v>
      </c>
      <c r="MT292" s="3">
        <v>2786.79349766</v>
      </c>
      <c r="MU292" s="3">
        <v>2745.7159697000002</v>
      </c>
      <c r="MV292" s="3">
        <v>366.38833502</v>
      </c>
      <c r="MW292" s="4">
        <v>2405.6401686999998</v>
      </c>
      <c r="MX292" s="3">
        <v>1132.9600766200001</v>
      </c>
      <c r="MY292" s="3">
        <v>937.63676670999996</v>
      </c>
      <c r="MZ292" s="3">
        <v>1567.26415264</v>
      </c>
      <c r="NA292" s="3">
        <v>1293.0548143799999</v>
      </c>
      <c r="NB292" s="4">
        <v>278.21531064999999</v>
      </c>
      <c r="NC292" s="3">
        <v>1289.66959062</v>
      </c>
      <c r="ND292" s="3">
        <v>604.6862155</v>
      </c>
      <c r="NE292" s="3">
        <v>1879.5504231299999</v>
      </c>
      <c r="NF292" s="3">
        <v>1301.61232202</v>
      </c>
      <c r="NG292" s="4">
        <v>685.84583668000005</v>
      </c>
      <c r="NH292" s="3">
        <v>565.39077669999995</v>
      </c>
      <c r="NI292" s="3">
        <v>506.50602728000001</v>
      </c>
      <c r="NJ292" s="3">
        <v>780.62837374000003</v>
      </c>
      <c r="NK292" s="3">
        <v>740.06658287999994</v>
      </c>
      <c r="NL292" s="4">
        <v>309.89772420999998</v>
      </c>
      <c r="NM292" s="3">
        <v>2784.14646146</v>
      </c>
      <c r="NN292" s="3">
        <v>1121.9754977600001</v>
      </c>
      <c r="NO292" s="3">
        <v>2744.97094707</v>
      </c>
      <c r="NP292" s="3">
        <v>630.25745511000002</v>
      </c>
      <c r="NQ292" s="4">
        <v>225.08196194999999</v>
      </c>
      <c r="NR292" s="3">
        <v>321.89265068999998</v>
      </c>
      <c r="NS292" s="3">
        <v>556.15473301999998</v>
      </c>
      <c r="NT292" s="3">
        <v>2960.6006285799999</v>
      </c>
      <c r="NU292" s="3">
        <v>579.28212441999995</v>
      </c>
      <c r="NV292" s="4">
        <v>1835.27470378</v>
      </c>
      <c r="NW292" s="3">
        <v>368.77315307999999</v>
      </c>
      <c r="NX292" s="3">
        <v>415.56666367000003</v>
      </c>
      <c r="NY292" s="3">
        <v>660.29261680000002</v>
      </c>
      <c r="NZ292" s="3">
        <v>1114.9950271800001</v>
      </c>
      <c r="OA292" s="4">
        <v>811.78324416999999</v>
      </c>
      <c r="OB292" s="3">
        <v>2773.3638278499998</v>
      </c>
      <c r="OC292" s="3">
        <v>3126.3113084000001</v>
      </c>
      <c r="OD292" s="3">
        <v>2698.75841743</v>
      </c>
      <c r="OE292" s="3">
        <v>594.98662979999995</v>
      </c>
      <c r="OF292" s="4">
        <v>2664.5271441300001</v>
      </c>
      <c r="OG292" s="3">
        <v>619.28841049999994</v>
      </c>
      <c r="OH292" s="3">
        <v>2743.4454837200001</v>
      </c>
      <c r="OI292" s="3">
        <v>1294.0968518699999</v>
      </c>
      <c r="OJ292" s="3">
        <v>518.87750398000003</v>
      </c>
      <c r="OK292" s="4">
        <v>2704.8590280899998</v>
      </c>
      <c r="OL292" s="3">
        <v>1380.40203802</v>
      </c>
      <c r="OM292" s="3">
        <v>2812.72948146</v>
      </c>
      <c r="ON292" s="3">
        <v>586.13148592999994</v>
      </c>
      <c r="OO292" s="3">
        <v>378.69332513000001</v>
      </c>
      <c r="OP292" s="4">
        <v>1274.9375292899999</v>
      </c>
      <c r="OQ292" s="3">
        <v>1324.42219335</v>
      </c>
      <c r="OS292" s="3">
        <v>826.37487587999999</v>
      </c>
      <c r="OT292" s="3">
        <v>1506.6992187400001</v>
      </c>
      <c r="OU292" s="4">
        <v>516.46348152999997</v>
      </c>
      <c r="OV292" s="3">
        <v>256.38533981</v>
      </c>
      <c r="OW292" s="3">
        <v>2788.7390071300001</v>
      </c>
      <c r="OX292" s="3">
        <v>2768.4146157999999</v>
      </c>
      <c r="OY292" s="3">
        <v>742.21155211999996</v>
      </c>
      <c r="OZ292" s="4">
        <v>2094.72215495</v>
      </c>
      <c r="PA292" s="3">
        <v>773.30801377</v>
      </c>
      <c r="PB292" s="3">
        <v>306.00297705000003</v>
      </c>
      <c r="PC292" s="3">
        <v>2636.2249833699998</v>
      </c>
      <c r="PD292" s="3">
        <v>2774.8047848800002</v>
      </c>
      <c r="PE292" s="4">
        <v>547.40335793999998</v>
      </c>
      <c r="PF292" s="3">
        <v>342.52772701999999</v>
      </c>
      <c r="PG292" s="3">
        <v>288.66551131</v>
      </c>
      <c r="PH292" s="3">
        <v>2765.3953789699999</v>
      </c>
      <c r="PI292" s="3">
        <v>1285.9183799299999</v>
      </c>
      <c r="PJ292" s="4">
        <v>574.20304604</v>
      </c>
      <c r="PK292" s="3">
        <v>1075.5069636799999</v>
      </c>
      <c r="PL292" s="3">
        <v>764.27515807999998</v>
      </c>
      <c r="PM292" s="3">
        <v>595.74718668000003</v>
      </c>
      <c r="PN292" s="3">
        <v>576.12121522999996</v>
      </c>
      <c r="PO292" s="4">
        <v>944.26492050000002</v>
      </c>
      <c r="PP292" s="3">
        <v>788.84661335999999</v>
      </c>
      <c r="PQ292" s="3">
        <v>586.35082953999995</v>
      </c>
      <c r="PR292" s="3">
        <v>502.30308059999999</v>
      </c>
      <c r="PS292" s="3">
        <v>413.81440027000002</v>
      </c>
      <c r="PT292" s="4">
        <v>591.43301477</v>
      </c>
      <c r="PU292" s="3">
        <v>905.55481224000005</v>
      </c>
      <c r="PV292" s="3">
        <v>619.94519859000002</v>
      </c>
      <c r="PW292" s="3">
        <v>353.88015691999999</v>
      </c>
      <c r="PX292" s="3">
        <v>820.71357380999996</v>
      </c>
      <c r="PY292" s="4">
        <v>864.43440974999999</v>
      </c>
      <c r="PZ292" s="3">
        <v>1209.03254161</v>
      </c>
      <c r="QA292" s="3">
        <v>237.41118549000001</v>
      </c>
      <c r="QB292" s="3">
        <v>526.74591228999998</v>
      </c>
      <c r="QC292" s="3">
        <v>790.30061916</v>
      </c>
      <c r="QD292" s="4">
        <v>794.11645233000002</v>
      </c>
      <c r="QE292" s="3">
        <v>1299.49531443</v>
      </c>
      <c r="QF292" s="3">
        <v>1303.84925402</v>
      </c>
      <c r="QG292" s="3">
        <v>1303.8281274399999</v>
      </c>
      <c r="QH292" s="3">
        <v>1498.3281221</v>
      </c>
      <c r="QI292" s="4">
        <v>2646.8125067999999</v>
      </c>
      <c r="QJ292" s="3">
        <v>405.92362264000002</v>
      </c>
      <c r="QK292" s="3">
        <v>2476.7429164300002</v>
      </c>
      <c r="QL292" s="3">
        <v>275.09603325</v>
      </c>
      <c r="QM292" s="3">
        <v>194.57269495</v>
      </c>
      <c r="QN292" s="4">
        <v>1428.42275436</v>
      </c>
      <c r="QO292" s="3">
        <v>572.60115417999998</v>
      </c>
      <c r="QP292" s="3">
        <v>598.58995443000003</v>
      </c>
      <c r="QQ292" s="3">
        <v>1507.3609777900001</v>
      </c>
      <c r="QR292" s="3">
        <v>2478.3783622699998</v>
      </c>
      <c r="QS292" s="4">
        <v>1103.0187418</v>
      </c>
      <c r="QT292" s="3">
        <v>580.79205351999997</v>
      </c>
      <c r="QU292" s="3">
        <v>264.28046703000001</v>
      </c>
      <c r="QV292" s="3">
        <v>678.87530802000003</v>
      </c>
      <c r="QW292" s="3">
        <v>2746.1068114300001</v>
      </c>
      <c r="QX292" s="4">
        <v>2676.7575698400001</v>
      </c>
      <c r="QY292" s="3">
        <v>2750.4769066399999</v>
      </c>
      <c r="QZ292" s="3">
        <v>2903.4961042099999</v>
      </c>
      <c r="RA292" s="3">
        <v>1379.6203545599999</v>
      </c>
      <c r="RB292" s="3">
        <v>298.98398152999999</v>
      </c>
      <c r="RC292" s="4">
        <v>2777.4263449099999</v>
      </c>
      <c r="RD292" s="3">
        <v>1388.7085121800001</v>
      </c>
      <c r="RE292" s="3">
        <v>2724.3893085599998</v>
      </c>
      <c r="RF292" s="3">
        <v>2766.9780083599999</v>
      </c>
      <c r="RG292" s="3">
        <v>2582.6616466300002</v>
      </c>
      <c r="RH292" s="4">
        <v>1137.99068814</v>
      </c>
      <c r="RI292" s="3">
        <v>802.22968042000002</v>
      </c>
      <c r="RJ292" s="3">
        <v>1334.5741364099999</v>
      </c>
      <c r="RK292" s="3">
        <v>2765.5072255700002</v>
      </c>
      <c r="RL292" s="3">
        <v>2498.58780015</v>
      </c>
      <c r="RM292" s="4">
        <v>593.31390176000002</v>
      </c>
      <c r="RN292" s="3">
        <v>22.314018069999999</v>
      </c>
      <c r="RO292" s="3">
        <v>2839.73608577</v>
      </c>
      <c r="RP292" s="3">
        <v>551.18253028000004</v>
      </c>
      <c r="RQ292" s="3">
        <v>210.47541735999999</v>
      </c>
      <c r="RR292" s="4">
        <v>1823.9601774499999</v>
      </c>
      <c r="RS292" s="3">
        <v>1370.0425573800001</v>
      </c>
      <c r="RT292" s="3">
        <v>2004.7539926500001</v>
      </c>
      <c r="RU292" s="3">
        <v>2677.6573136000002</v>
      </c>
      <c r="RV292" s="3">
        <v>1263.1998499900001</v>
      </c>
      <c r="RW292" s="4">
        <v>829.26113953000004</v>
      </c>
      <c r="RX292" s="3">
        <v>804.57845901999997</v>
      </c>
      <c r="RY292" s="3">
        <v>291.43806425000002</v>
      </c>
      <c r="RZ292" s="3">
        <v>1466.01377525</v>
      </c>
      <c r="SA292" s="3">
        <v>1716.35691318</v>
      </c>
      <c r="SB292" s="4">
        <v>1531.58757272</v>
      </c>
      <c r="SC292" s="3">
        <v>788.18858252999996</v>
      </c>
      <c r="SD292" s="3">
        <v>384.78710072000001</v>
      </c>
      <c r="SE292" s="3">
        <v>1820.85767704</v>
      </c>
      <c r="SF292" s="3">
        <v>1243.7764451600001</v>
      </c>
      <c r="SG292" s="4">
        <v>805.28060712000001</v>
      </c>
      <c r="SH292" s="3">
        <v>565.58278002999998</v>
      </c>
      <c r="SI292" s="3">
        <v>603.90204656000003</v>
      </c>
      <c r="SJ292" s="3">
        <v>1288.7648759000001</v>
      </c>
      <c r="SK292" s="3">
        <v>401.04648951000001</v>
      </c>
      <c r="SL292" s="4">
        <v>398.37149166</v>
      </c>
      <c r="SM292" s="3">
        <v>847.47287285999994</v>
      </c>
      <c r="SN292" s="3">
        <v>2427.54532531</v>
      </c>
      <c r="SO292" s="3">
        <v>953.87192206999998</v>
      </c>
      <c r="SP292" s="3">
        <v>1339.28039279</v>
      </c>
      <c r="SQ292" s="4">
        <v>3109.1577681799999</v>
      </c>
      <c r="SR292" s="3">
        <v>151.54344381999999</v>
      </c>
      <c r="SS292" s="3">
        <v>3117.7158971899999</v>
      </c>
      <c r="ST292" s="3">
        <v>1718.49318324</v>
      </c>
      <c r="SU292" s="3">
        <v>2787.6982123799999</v>
      </c>
      <c r="SV292" s="4">
        <v>1327.8819815100001</v>
      </c>
      <c r="SW292" s="3">
        <v>1226.6055065800001</v>
      </c>
      <c r="SX292" s="3">
        <v>9.4218333100000002</v>
      </c>
      <c r="SY292" s="3">
        <v>2762.8987143099998</v>
      </c>
      <c r="SZ292" s="3">
        <v>415.57846970000003</v>
      </c>
      <c r="TA292" s="4">
        <v>1343.68652746</v>
      </c>
      <c r="TB292" s="3">
        <v>793.68149332999997</v>
      </c>
      <c r="TC292" s="3">
        <v>1637.6044793799999</v>
      </c>
      <c r="TD292" s="3">
        <v>491.50429136999998</v>
      </c>
      <c r="TE292" s="3">
        <v>803.43575958999998</v>
      </c>
      <c r="TF292" s="4">
        <v>2764.7143574500001</v>
      </c>
      <c r="TG292" s="3">
        <v>977.52996344999997</v>
      </c>
      <c r="TH292" s="3">
        <v>3011.9419462000001</v>
      </c>
      <c r="TI292" s="3">
        <v>539.15156434000005</v>
      </c>
      <c r="TJ292" s="3">
        <v>741.17386422000004</v>
      </c>
      <c r="TK292" s="4">
        <v>794.80679439999994</v>
      </c>
      <c r="TL292" s="3">
        <v>829.11014662000002</v>
      </c>
      <c r="TM292" s="3">
        <v>581.87137321</v>
      </c>
      <c r="TN292" s="3">
        <v>903.02894318999995</v>
      </c>
      <c r="TO292" s="3">
        <v>1310.88813338</v>
      </c>
      <c r="TP292" s="4">
        <v>62.247603859999998</v>
      </c>
      <c r="TQ292" s="3">
        <v>3094.3946383500002</v>
      </c>
      <c r="TR292" s="3">
        <v>832.42888378999999</v>
      </c>
      <c r="TS292" s="3">
        <v>1256.07708568</v>
      </c>
      <c r="TT292" s="3">
        <v>2381.3172614199998</v>
      </c>
      <c r="TU292" s="4">
        <v>877.45646083999998</v>
      </c>
      <c r="TV292" s="3">
        <v>2505.75033214</v>
      </c>
      <c r="TW292" s="3">
        <v>2399.4239832200001</v>
      </c>
      <c r="TX292" s="3">
        <v>580.15017831</v>
      </c>
      <c r="TY292" s="3">
        <v>1867.1000324399999</v>
      </c>
      <c r="TZ292" s="4">
        <v>1253.6872966599999</v>
      </c>
      <c r="UA292" s="3">
        <v>415.92830100999998</v>
      </c>
      <c r="UB292" s="3">
        <v>290.69179888000002</v>
      </c>
      <c r="UC292" s="3">
        <v>2866.77003036</v>
      </c>
      <c r="UD292" s="3">
        <v>793.34408942000005</v>
      </c>
      <c r="UE292" s="4">
        <v>1120.1573691399999</v>
      </c>
      <c r="UF292" s="3">
        <v>805.58135019999997</v>
      </c>
      <c r="UG292" s="3">
        <v>2706.15272043</v>
      </c>
      <c r="UH292" s="3">
        <v>51.785597170000003</v>
      </c>
      <c r="UI292" s="3">
        <v>3045.5189168900001</v>
      </c>
      <c r="UJ292" s="4">
        <v>641.98022152999999</v>
      </c>
      <c r="UK292" s="3">
        <v>2376.6868121799998</v>
      </c>
      <c r="UL292" s="3">
        <v>2381.9050774399998</v>
      </c>
      <c r="UM292" s="3">
        <v>1261.29597231</v>
      </c>
      <c r="UN292" s="3">
        <v>1503.5178043400001</v>
      </c>
      <c r="UO292" s="4">
        <v>1504.1248828299999</v>
      </c>
      <c r="UP292" s="3">
        <v>804.10497508000003</v>
      </c>
      <c r="UQ292" s="3">
        <v>1288.5790862700001</v>
      </c>
      <c r="UR292" s="3">
        <v>1292.2874224300001</v>
      </c>
      <c r="US292" s="3">
        <v>1277.1253730599999</v>
      </c>
      <c r="UT292" s="4">
        <v>211.65291350999999</v>
      </c>
      <c r="UU292" s="3">
        <v>648.53318954999997</v>
      </c>
      <c r="UV292" s="3">
        <v>1608.6256466899999</v>
      </c>
      <c r="UW292" s="3">
        <v>1278.6228747600001</v>
      </c>
      <c r="UX292" s="3">
        <v>614.99225832000002</v>
      </c>
      <c r="UY292" s="4">
        <v>1721.54224583</v>
      </c>
      <c r="UZ292" s="3">
        <v>3116.0046442100002</v>
      </c>
      <c r="VA292" s="3">
        <v>561.69673205000004</v>
      </c>
      <c r="VB292" s="3">
        <v>806.11697114000003</v>
      </c>
      <c r="VC292" s="3">
        <v>834.18176856000002</v>
      </c>
      <c r="VD292" s="4">
        <v>833.26151959000003</v>
      </c>
      <c r="VE292" s="3">
        <v>1328.81527925</v>
      </c>
      <c r="VF292" s="3">
        <v>1275.4197124100001</v>
      </c>
      <c r="VG292" s="3">
        <v>245.29264257</v>
      </c>
      <c r="VH292" s="3">
        <v>1874.54777326</v>
      </c>
      <c r="VI292" s="4">
        <v>2771.9433760299999</v>
      </c>
      <c r="VJ292" s="3">
        <v>2003.4161830400001</v>
      </c>
      <c r="VK292" s="3">
        <v>1525.86289091</v>
      </c>
      <c r="VL292" s="3">
        <v>1050.2482731800001</v>
      </c>
      <c r="VM292" s="3">
        <v>3077.3877414499998</v>
      </c>
      <c r="VN292" s="4">
        <v>1126.27599953</v>
      </c>
      <c r="VO292" s="3">
        <v>2754.2859047400002</v>
      </c>
      <c r="VP292" s="3">
        <v>2754.7556604599999</v>
      </c>
      <c r="VQ292" s="3">
        <v>908.04277772</v>
      </c>
      <c r="VR292" s="3">
        <v>1283.9834337499999</v>
      </c>
      <c r="VS292" s="4">
        <v>2698.9007111599999</v>
      </c>
      <c r="VT292" s="3">
        <v>571.62063232000003</v>
      </c>
      <c r="VU292" s="3">
        <v>756.23338753999997</v>
      </c>
      <c r="VV292" s="3">
        <v>385.67814529999998</v>
      </c>
      <c r="VW292" s="3">
        <v>573.13366827000004</v>
      </c>
      <c r="VX292" s="4">
        <v>3121.68769423</v>
      </c>
      <c r="VY292" s="3">
        <v>261.55078861999999</v>
      </c>
      <c r="VZ292" s="3">
        <v>662.38476959000002</v>
      </c>
      <c r="WA292" s="3">
        <v>1723.59400957</v>
      </c>
      <c r="WB292" s="3">
        <v>2713.9005829600001</v>
      </c>
      <c r="WC292" s="4">
        <v>2388.2604498000001</v>
      </c>
      <c r="WD292" s="3">
        <v>3167.6168791499999</v>
      </c>
      <c r="WE292" s="3">
        <v>383.13674200000003</v>
      </c>
      <c r="WF292" s="3">
        <v>802.20731109999997</v>
      </c>
      <c r="WG292" s="3">
        <v>619.41019902000005</v>
      </c>
      <c r="WH292" s="4">
        <v>2686.6839555900001</v>
      </c>
      <c r="WI292" s="3">
        <v>773.42918092000002</v>
      </c>
      <c r="WJ292" s="3">
        <v>1515.1181608700001</v>
      </c>
      <c r="WK292" s="3">
        <v>651.98800674999995</v>
      </c>
      <c r="WL292" s="3">
        <v>554.69886311000005</v>
      </c>
      <c r="WM292" s="4">
        <v>623.81509095000001</v>
      </c>
      <c r="WN292" s="3">
        <v>1509.54509334</v>
      </c>
      <c r="WO292" s="3">
        <v>577.74920463000001</v>
      </c>
      <c r="WP292" s="3">
        <v>580.18621776999998</v>
      </c>
      <c r="WQ292" s="3">
        <v>570.81036584000003</v>
      </c>
      <c r="WR292" s="4">
        <v>124.93265220000001</v>
      </c>
      <c r="WS292" s="3">
        <v>2783.8680877000002</v>
      </c>
      <c r="WT292" s="3">
        <v>548.66473903999997</v>
      </c>
      <c r="WU292" s="3">
        <v>785.18425858000001</v>
      </c>
      <c r="WV292" s="3">
        <v>264.11953219999998</v>
      </c>
      <c r="WW292" s="4">
        <v>288.27156273000003</v>
      </c>
      <c r="WX292" s="3">
        <v>571.72502248000001</v>
      </c>
      <c r="WY292" s="3">
        <v>468.37565723</v>
      </c>
      <c r="WZ292" s="3">
        <v>1288.9456945699999</v>
      </c>
      <c r="XA292" s="3">
        <v>570.04048840999997</v>
      </c>
      <c r="XB292" s="4">
        <v>746.93334274999995</v>
      </c>
      <c r="XC292" s="3">
        <v>609.09048605999999</v>
      </c>
      <c r="XD292" s="3">
        <v>676.28108826999994</v>
      </c>
      <c r="XE292" s="3">
        <v>2678.6372140899998</v>
      </c>
      <c r="XF292" s="3">
        <v>950.24933496999995</v>
      </c>
      <c r="XG292" s="4">
        <v>1281.5675471899999</v>
      </c>
      <c r="XH292" s="3">
        <v>482.68891517999998</v>
      </c>
      <c r="XI292" s="3">
        <v>1425.77447542</v>
      </c>
      <c r="XJ292" s="3">
        <v>1301.22582988</v>
      </c>
      <c r="XK292" s="3">
        <v>584.03125533000002</v>
      </c>
      <c r="XL292" s="4">
        <v>2760.32499977</v>
      </c>
      <c r="XM292" s="3">
        <v>590.32324795</v>
      </c>
      <c r="XN292" s="3">
        <v>3171.7179211500002</v>
      </c>
      <c r="XO292" s="3">
        <v>159.07569096</v>
      </c>
      <c r="XP292" s="3">
        <v>601.03753085999995</v>
      </c>
      <c r="XQ292" s="4">
        <v>341.06315792999999</v>
      </c>
      <c r="XR292" s="3">
        <v>355.41494082000003</v>
      </c>
      <c r="XS292" s="3">
        <v>3139.3414373000001</v>
      </c>
      <c r="XT292" s="3">
        <v>1042.87882498</v>
      </c>
      <c r="XU292" s="3">
        <v>2727.25133878</v>
      </c>
      <c r="XV292" s="4">
        <v>1634.16271095</v>
      </c>
      <c r="XW292" s="3">
        <v>1715.3676921399999</v>
      </c>
      <c r="XX292" s="3">
        <v>1286.1209465500001</v>
      </c>
      <c r="XY292" s="3">
        <v>812.29090345999998</v>
      </c>
      <c r="XZ292" s="3">
        <v>2900.2040859499998</v>
      </c>
      <c r="YA292" s="4">
        <v>793.52304398000001</v>
      </c>
      <c r="YB292" s="3">
        <v>2729.1316044</v>
      </c>
      <c r="YC292" s="3">
        <v>2760.0522183399999</v>
      </c>
      <c r="YD292" s="3">
        <v>1810.3925635000001</v>
      </c>
      <c r="YE292" s="3">
        <v>344.79324204</v>
      </c>
      <c r="YF292" s="4">
        <v>1084.8405624500001</v>
      </c>
      <c r="YG292" s="3">
        <v>622.45056242999999</v>
      </c>
      <c r="YH292" s="3">
        <v>802.03581297999995</v>
      </c>
      <c r="YI292" s="3">
        <v>644.27431956999999</v>
      </c>
      <c r="YJ292" s="3">
        <v>2835.31565959</v>
      </c>
      <c r="YK292" s="4">
        <v>594.38514364000002</v>
      </c>
      <c r="YL292" s="3">
        <v>382.14814232999998</v>
      </c>
      <c r="YM292" s="3">
        <v>1123.68675074</v>
      </c>
      <c r="YN292" s="3">
        <v>1214.18556302</v>
      </c>
      <c r="YO292" s="3">
        <v>1005.87934833</v>
      </c>
      <c r="YP292" s="4">
        <v>2645.41256019</v>
      </c>
      <c r="YQ292" s="3">
        <v>1357.72948946</v>
      </c>
      <c r="YR292" s="3">
        <v>2657.3695831</v>
      </c>
      <c r="YS292" s="3">
        <v>2830.8200476400002</v>
      </c>
      <c r="YT292" s="3">
        <v>3126.8158608399999</v>
      </c>
      <c r="YU292" s="4">
        <v>2678.6415636800002</v>
      </c>
      <c r="YV292" s="3">
        <v>2762.9571230900001</v>
      </c>
      <c r="YW292" s="3">
        <v>572.02887240999996</v>
      </c>
      <c r="YX292" s="3">
        <v>1365.2834845499999</v>
      </c>
      <c r="YY292" s="3">
        <v>25.602308109999999</v>
      </c>
      <c r="YZ292" s="4">
        <v>541.56434405000005</v>
      </c>
      <c r="ZA292" s="3">
        <v>1519.6783952999999</v>
      </c>
      <c r="ZB292" s="3">
        <v>2761.8156663999998</v>
      </c>
      <c r="ZC292" s="3">
        <v>2650.2002160400002</v>
      </c>
      <c r="ZD292" s="3">
        <v>561.92477483999994</v>
      </c>
      <c r="ZE292" s="4">
        <v>556.41322293999997</v>
      </c>
      <c r="ZF292" s="3">
        <v>754.07723364000003</v>
      </c>
      <c r="ZG292" s="3">
        <v>808.60804346999998</v>
      </c>
      <c r="ZI292" s="3">
        <v>1541.52949272</v>
      </c>
      <c r="ZJ292" s="4">
        <v>1272.06928537</v>
      </c>
      <c r="ZK292" s="3">
        <v>1108.3476109200001</v>
      </c>
      <c r="ZL292" s="3">
        <v>2403.7592817099999</v>
      </c>
      <c r="ZM292" s="3">
        <v>484.22804867000002</v>
      </c>
      <c r="ZN292" s="3">
        <v>2707.8086714800002</v>
      </c>
      <c r="ZO292" s="4">
        <v>560.70502552999994</v>
      </c>
      <c r="ZP292" s="3">
        <v>3182.6527904099999</v>
      </c>
      <c r="ZQ292" s="3">
        <v>1455.90532809</v>
      </c>
      <c r="ZR292" s="3">
        <v>1864.22557482</v>
      </c>
      <c r="ZS292" s="3">
        <v>573.58975384999997</v>
      </c>
      <c r="ZT292" s="4">
        <v>2389.8642057699999</v>
      </c>
      <c r="ZU292" s="3">
        <v>2754.5866478200001</v>
      </c>
      <c r="ZV292" s="3">
        <v>1086.5176400800001</v>
      </c>
      <c r="ZW292" s="3">
        <v>1368.72028202</v>
      </c>
      <c r="ZX292" s="3">
        <v>558.42894721999994</v>
      </c>
      <c r="ZY292" s="4">
        <v>3126.7711221999998</v>
      </c>
      <c r="ZZ292" s="3">
        <v>172.94404799</v>
      </c>
      <c r="AAA292" s="3">
        <v>2746.6778504600002</v>
      </c>
      <c r="AAB292" s="3">
        <v>558.29783814999996</v>
      </c>
      <c r="AAC292" s="3">
        <v>1277.2117434899999</v>
      </c>
      <c r="AAD292" s="4">
        <v>1264.2953253000001</v>
      </c>
      <c r="AAE292" s="3">
        <v>3115.17697937</v>
      </c>
      <c r="AAF292" s="3">
        <v>817.03506341000002</v>
      </c>
      <c r="AAG292" s="3">
        <v>2143.5680506499998</v>
      </c>
      <c r="AAH292" s="3">
        <v>1135.27281576</v>
      </c>
      <c r="AAI292" s="4">
        <v>2732.7821531499999</v>
      </c>
      <c r="AAJ292" s="3">
        <v>1256.8718179099999</v>
      </c>
      <c r="AAK292" s="3">
        <v>172.00577928999999</v>
      </c>
      <c r="AAL292" s="3">
        <v>1445.9329609599999</v>
      </c>
      <c r="AAM292" s="3">
        <v>1439.3495458100001</v>
      </c>
      <c r="AAN292" s="4">
        <v>1042.9185926600001</v>
      </c>
      <c r="AAO292" s="3">
        <v>1180.27553801</v>
      </c>
      <c r="AAP292" s="3">
        <v>239.82769342</v>
      </c>
      <c r="AAQ292" s="3">
        <v>2929.61477079</v>
      </c>
      <c r="AAR292" s="3">
        <v>2794.6880035099998</v>
      </c>
      <c r="AAS292" s="4">
        <v>890.98554984999998</v>
      </c>
      <c r="AAT292" s="3">
        <v>574.15457918000004</v>
      </c>
      <c r="AAU292" s="3">
        <v>577.74734051999997</v>
      </c>
      <c r="AAV292" s="3">
        <v>2679.9644604099999</v>
      </c>
      <c r="AAW292" s="3">
        <v>742.64899660000003</v>
      </c>
      <c r="AAX292" s="4">
        <v>1805.2786884</v>
      </c>
      <c r="AAY292" s="3">
        <v>2121.20494435</v>
      </c>
      <c r="AAZ292" s="3">
        <v>595.07672845000002</v>
      </c>
      <c r="ABA292" s="3">
        <v>583.01345127000002</v>
      </c>
      <c r="ABB292" s="3">
        <v>784.50261568999997</v>
      </c>
      <c r="ABC292" s="4">
        <v>416.65841075999998</v>
      </c>
      <c r="ABD292" s="3">
        <v>619.94768407000004</v>
      </c>
      <c r="ABE292" s="3">
        <v>2443.1721594400001</v>
      </c>
      <c r="ABF292" s="3">
        <v>2726.8449627999998</v>
      </c>
      <c r="ABG292" s="3">
        <v>2768.4251790899998</v>
      </c>
      <c r="ABH292" s="4">
        <v>1292.2917720200001</v>
      </c>
      <c r="ABI292" s="3">
        <v>522.34599132000005</v>
      </c>
      <c r="ABJ292" s="3">
        <v>2510.7952351700001</v>
      </c>
      <c r="ABK292" s="3">
        <v>156.25964212</v>
      </c>
      <c r="ABL292" s="3">
        <v>2698.9889456999999</v>
      </c>
      <c r="ABM292" s="4">
        <v>2475.6959079799999</v>
      </c>
      <c r="ABN292" s="3">
        <v>2781.3701802999999</v>
      </c>
      <c r="ABO292" s="3">
        <v>3131.7433249400001</v>
      </c>
      <c r="ABP292" s="3">
        <v>2316.18215117</v>
      </c>
      <c r="ABQ292" s="3">
        <v>2478.1211150899999</v>
      </c>
      <c r="ABR292" s="4">
        <v>405.30970908</v>
      </c>
      <c r="ABS292" s="3">
        <v>796.87471375999996</v>
      </c>
      <c r="ABT292" s="3">
        <v>2712.74172791</v>
      </c>
      <c r="ABU292" s="3">
        <v>1270.16913591</v>
      </c>
      <c r="ABV292" s="3">
        <v>2654.3963276499999</v>
      </c>
      <c r="ABW292" s="4">
        <v>531.82996162999996</v>
      </c>
      <c r="ABX292" s="3">
        <v>3151.14436045</v>
      </c>
      <c r="ABY292" s="3">
        <v>586.58446465999998</v>
      </c>
      <c r="ABZ292" s="3">
        <v>1968.6213271500001</v>
      </c>
      <c r="ACA292" s="3">
        <v>2710.1704988500001</v>
      </c>
      <c r="ACB292" s="4">
        <v>1356.1903559699999</v>
      </c>
      <c r="ACC292" s="3">
        <v>451.13077562000001</v>
      </c>
      <c r="ACD292" s="3">
        <v>337.69843938000002</v>
      </c>
      <c r="ACE292" s="3">
        <v>744.76786830000003</v>
      </c>
      <c r="ACF292" s="3">
        <v>174.91565499999999</v>
      </c>
      <c r="ACG292" s="4">
        <v>576.83330524999997</v>
      </c>
      <c r="ACH292" s="3">
        <v>474.65460108000002</v>
      </c>
      <c r="ACI292" s="3">
        <v>2426.3355179199998</v>
      </c>
      <c r="ACJ292" s="3">
        <v>404.44414067000002</v>
      </c>
      <c r="ACK292" s="3">
        <v>764.26645889999998</v>
      </c>
      <c r="ACL292" s="4">
        <v>1046.8239031099999</v>
      </c>
      <c r="ACM292" s="3">
        <v>2753.0686409099999</v>
      </c>
      <c r="ACN292" s="3">
        <v>2430.3327911299998</v>
      </c>
      <c r="ACO292" s="3">
        <v>166.29849583999999</v>
      </c>
      <c r="ACP292" s="3">
        <v>884.95453263000002</v>
      </c>
      <c r="ACQ292" s="4">
        <v>1818.04722053</v>
      </c>
      <c r="ACR292" s="3">
        <v>1449.5748105299999</v>
      </c>
      <c r="ACS292" s="3">
        <v>2741.9697299700001</v>
      </c>
      <c r="ACT292" s="3">
        <v>1256.8749247600001</v>
      </c>
      <c r="ACU292" s="3">
        <v>163.22022885999999</v>
      </c>
      <c r="ACV292" s="4">
        <v>2447.0843049599998</v>
      </c>
      <c r="ACW292" s="3">
        <v>242.49709894</v>
      </c>
      <c r="ACX292" s="3">
        <v>590.30957780999995</v>
      </c>
      <c r="ACY292" s="3">
        <v>166.38175942000001</v>
      </c>
      <c r="ACZ292" s="3">
        <v>873.31937937999999</v>
      </c>
      <c r="ADA292" s="4">
        <v>1954.57153008</v>
      </c>
      <c r="ADB292" s="3">
        <v>774.23571918000005</v>
      </c>
      <c r="ADC292" s="3">
        <v>809.42700912999999</v>
      </c>
      <c r="ADD292" s="3">
        <v>596.53384110000002</v>
      </c>
      <c r="ADE292" s="3">
        <v>2839.8118929100001</v>
      </c>
      <c r="ADF292" s="4">
        <v>957.35718640000005</v>
      </c>
      <c r="ADG292" s="3">
        <v>3073.3488364499999</v>
      </c>
      <c r="ADH292" s="3">
        <v>1723.0559031499999</v>
      </c>
      <c r="ADI292" s="3">
        <v>2471.0927990199998</v>
      </c>
      <c r="ADJ292" s="3">
        <v>1575.3649533299999</v>
      </c>
      <c r="ADK292" s="4">
        <v>1545.83310134</v>
      </c>
      <c r="ADL292" s="3">
        <v>2708.5915976800002</v>
      </c>
      <c r="ADM292" s="3">
        <v>2748.195236</v>
      </c>
      <c r="ADN292" s="3">
        <v>2685.4517788799999</v>
      </c>
      <c r="ADO292" s="3">
        <v>3151.6799813900002</v>
      </c>
      <c r="ADP292" s="4">
        <v>2695.4676419100001</v>
      </c>
      <c r="ADQ292" s="3">
        <v>3109.1341561200002</v>
      </c>
      <c r="ADR292" s="3">
        <v>3130.0879952599998</v>
      </c>
      <c r="ADS292" s="3">
        <v>2974.7280968999999</v>
      </c>
      <c r="ADT292" s="3">
        <v>2720.4802698899998</v>
      </c>
      <c r="ADU292" s="4">
        <v>1497.3513284600001</v>
      </c>
      <c r="ADV292" s="3">
        <v>3143.5735883699999</v>
      </c>
      <c r="ADW292" s="3">
        <v>3161.4709084800002</v>
      </c>
      <c r="ADX292" s="3">
        <v>3122.4109689100001</v>
      </c>
      <c r="ADY292" s="3">
        <v>2364.7832270899999</v>
      </c>
      <c r="ADZ292" s="4">
        <v>1837.43645001</v>
      </c>
      <c r="AEA292" s="3">
        <v>889.76580053999999</v>
      </c>
      <c r="AEB292" s="3">
        <v>1067.2769180299999</v>
      </c>
      <c r="AEC292" s="3">
        <v>2766.0478174700002</v>
      </c>
      <c r="AED292" s="3">
        <v>2869.48479589</v>
      </c>
      <c r="AEE292" s="4">
        <v>3113.2258775700002</v>
      </c>
      <c r="AEF292" s="3">
        <v>2801.8424576900002</v>
      </c>
      <c r="AEG292" s="3">
        <v>3112.24038475</v>
      </c>
      <c r="AEH292" s="3">
        <v>1951.9313289500001</v>
      </c>
      <c r="AEI292" s="3">
        <v>2944.5400781899998</v>
      </c>
      <c r="AEJ292" s="4">
        <v>2775.9903588400002</v>
      </c>
      <c r="AEK292" s="3">
        <v>3197.81918937</v>
      </c>
      <c r="AEL292" s="3">
        <v>2683.0265717699999</v>
      </c>
      <c r="AEM292" s="3">
        <v>1402.00769429</v>
      </c>
      <c r="AEN292" s="3">
        <v>812.69790080999996</v>
      </c>
      <c r="AEO292" s="4">
        <v>379.4768727</v>
      </c>
      <c r="AEP292" s="3">
        <v>513.50078937000001</v>
      </c>
      <c r="AEQ292" s="3">
        <v>2390.3482530000001</v>
      </c>
      <c r="AER292" s="3">
        <v>447.56784004000002</v>
      </c>
      <c r="AES292" s="3">
        <v>2478.3354877400002</v>
      </c>
      <c r="AET292" s="4">
        <v>802.36078949</v>
      </c>
      <c r="AEU292" s="3">
        <v>622.74819865999996</v>
      </c>
      <c r="AEV292" s="3">
        <v>602.99608909999995</v>
      </c>
      <c r="AEW292" s="3">
        <v>180.00156845000001</v>
      </c>
      <c r="AEX292" s="3">
        <v>2489.4878365</v>
      </c>
      <c r="AEY292" s="4">
        <v>1176.7511273699999</v>
      </c>
      <c r="AEZ292" s="3">
        <v>415.41939897999998</v>
      </c>
      <c r="AFA292" s="3">
        <v>2809.28087796</v>
      </c>
      <c r="AFB292" s="3">
        <v>867.23865255999999</v>
      </c>
      <c r="AFC292" s="3">
        <v>938.34264302999998</v>
      </c>
      <c r="AFD292" s="4">
        <v>362.39168317999997</v>
      </c>
      <c r="AFE292" s="3">
        <v>885.29690749999997</v>
      </c>
      <c r="AFF292" s="3">
        <v>650.34199762000003</v>
      </c>
      <c r="AFG292" s="3">
        <v>792.35114016</v>
      </c>
      <c r="AFH292" s="3">
        <v>250.04612306999999</v>
      </c>
      <c r="AFI292" s="4">
        <v>2767.0177760400002</v>
      </c>
      <c r="AFJ292" s="3">
        <v>2494.1909860300002</v>
      </c>
      <c r="AFK292" s="3">
        <v>1835.30142269</v>
      </c>
      <c r="AFL292" s="3">
        <v>806.20209882999995</v>
      </c>
      <c r="AFM292" s="3">
        <v>3146.8277030600002</v>
      </c>
      <c r="AFN292" s="4">
        <v>620.07692902999997</v>
      </c>
      <c r="AFO292" s="3">
        <v>613.71099337999999</v>
      </c>
      <c r="AFP292" s="3">
        <v>2750.6832014800002</v>
      </c>
      <c r="AFQ292" s="3">
        <v>842.70447948000003</v>
      </c>
      <c r="AFR292" s="3">
        <v>156.98602364999999</v>
      </c>
      <c r="AFS292" s="4">
        <v>2312.47257227</v>
      </c>
      <c r="AFT292" s="3">
        <v>2200.4613092200002</v>
      </c>
      <c r="AFU292" s="3">
        <v>2190.9568337000001</v>
      </c>
      <c r="AFV292" s="3">
        <v>1484.56974756</v>
      </c>
      <c r="AFW292" s="3">
        <v>1316.85017853</v>
      </c>
      <c r="AFX292" s="4">
        <v>2684.38488659</v>
      </c>
      <c r="AFY292" s="3">
        <v>1043.40574674</v>
      </c>
      <c r="AFZ292" s="3">
        <v>792.32628536000004</v>
      </c>
      <c r="AGA292" s="3">
        <v>609.94984077000004</v>
      </c>
      <c r="AGB292" s="3">
        <v>480.67132679000002</v>
      </c>
      <c r="AGC292" s="4">
        <v>2832.4157258</v>
      </c>
      <c r="AGD292" s="3">
        <v>161.03114235000001</v>
      </c>
      <c r="AGE292" s="3">
        <v>578.19162007</v>
      </c>
      <c r="AGF292" s="3">
        <v>1373.2028452</v>
      </c>
      <c r="AGG292" s="3">
        <v>578.72537690000001</v>
      </c>
      <c r="AGH292" s="4">
        <v>598.03755650000005</v>
      </c>
      <c r="AGI292" s="3">
        <v>171.87156336999999</v>
      </c>
      <c r="AGJ292" s="3">
        <v>1287.96392997</v>
      </c>
      <c r="AGK292" s="3">
        <v>3106.15717245</v>
      </c>
      <c r="AGL292" s="3">
        <v>912.57194364999998</v>
      </c>
      <c r="AGM292" s="4">
        <v>608.20565518000001</v>
      </c>
      <c r="AGN292" s="3">
        <v>618.78696491000005</v>
      </c>
      <c r="AGO292" s="3">
        <v>1527.2149920300001</v>
      </c>
      <c r="AGP292" s="3">
        <v>738.39447620999999</v>
      </c>
      <c r="AGQ292" s="3">
        <v>577.09925161000001</v>
      </c>
      <c r="AGR292" s="4">
        <v>3118.7896245500001</v>
      </c>
      <c r="AGS292" s="3">
        <v>1264.9011610499999</v>
      </c>
      <c r="AGT292" s="3">
        <v>2679.02059938</v>
      </c>
      <c r="AGU292" s="3">
        <v>2410.5781960899999</v>
      </c>
      <c r="AGV292" s="3">
        <v>414.65387113999998</v>
      </c>
      <c r="AGW292" s="4">
        <v>2491.5023180399999</v>
      </c>
      <c r="AGX292" s="3">
        <v>1108.8838532300001</v>
      </c>
      <c r="AGY292" s="3">
        <v>1262.78291072</v>
      </c>
      <c r="AGZ292" s="3">
        <v>1299.72770681</v>
      </c>
      <c r="AHA292" s="3">
        <v>1349.94745158</v>
      </c>
      <c r="AHB292" s="4">
        <v>761.20993986999997</v>
      </c>
      <c r="AHC292" s="3">
        <v>139.22229809000001</v>
      </c>
      <c r="AHD292" s="3">
        <v>1725.80235855</v>
      </c>
      <c r="AHE292" s="3">
        <v>2707.2102921699998</v>
      </c>
      <c r="AHF292" s="3">
        <v>2384.1768061600001</v>
      </c>
      <c r="AHG292" s="4">
        <v>2384.0643381899999</v>
      </c>
      <c r="AHH292" s="3">
        <v>1402.09592883</v>
      </c>
      <c r="AHI292" s="3">
        <v>377.88181591</v>
      </c>
      <c r="AHJ292" s="3">
        <v>1547.2672233000001</v>
      </c>
      <c r="AHK292" s="3">
        <v>572.60550377000004</v>
      </c>
      <c r="AHL292" s="4">
        <v>1308.60708411</v>
      </c>
      <c r="AHM292" s="3">
        <v>1283.6311169600001</v>
      </c>
      <c r="AHN292" s="3">
        <v>1480.35685896</v>
      </c>
      <c r="AHO292" s="3">
        <v>1322.3915561900001</v>
      </c>
      <c r="AHP292" s="3">
        <v>2805.2040693899999</v>
      </c>
      <c r="AHQ292" s="4">
        <v>2803.4785249000001</v>
      </c>
      <c r="AHR292" s="3">
        <v>338.31048883</v>
      </c>
      <c r="AHS292" s="3">
        <v>1078.6678728700001</v>
      </c>
      <c r="AHT292" s="3">
        <v>97.507244509999992</v>
      </c>
      <c r="AHU292" s="3">
        <v>615.86901138999997</v>
      </c>
      <c r="AHV292" s="4">
        <v>847.42813421999995</v>
      </c>
      <c r="AHW292" s="3">
        <v>2778.1334639699999</v>
      </c>
      <c r="AHX292" s="3">
        <v>1350.63592954</v>
      </c>
      <c r="AHY292" s="3">
        <v>430.01538027999999</v>
      </c>
      <c r="AHZ292" s="3">
        <v>3095.08373768</v>
      </c>
      <c r="AIA292" s="4">
        <v>563.35392583999999</v>
      </c>
      <c r="AIB292" s="3">
        <v>171.24708652000001</v>
      </c>
      <c r="AIC292" s="3">
        <v>531.79640764999999</v>
      </c>
      <c r="AID292" s="3">
        <v>2275.6060687999998</v>
      </c>
      <c r="AIE292" s="3">
        <v>2942.8176405499999</v>
      </c>
      <c r="AIF292" s="4">
        <v>1218.14368992</v>
      </c>
      <c r="AIG292" s="3">
        <v>3064.53594574</v>
      </c>
      <c r="AIH292" s="3">
        <v>874.39745632999995</v>
      </c>
      <c r="AII292" s="3">
        <v>2761.9834363</v>
      </c>
      <c r="AIJ292" s="3">
        <v>2248.38260636</v>
      </c>
      <c r="AIK292" s="4">
        <v>1260.56027023</v>
      </c>
      <c r="AIL292" s="3">
        <v>556.08824643000003</v>
      </c>
      <c r="AIM292" s="3">
        <v>3130.6714616899999</v>
      </c>
      <c r="AIN292" s="3">
        <v>586.86470253000005</v>
      </c>
      <c r="AIO292" s="3">
        <v>2729.5553787399999</v>
      </c>
      <c r="AIP292" s="4">
        <v>483.60170771000003</v>
      </c>
      <c r="AIQ292" s="3">
        <v>3170.2893915200002</v>
      </c>
      <c r="AIR292" s="3">
        <v>1122.3675822299999</v>
      </c>
      <c r="AIS292" s="3">
        <v>2805.63716428</v>
      </c>
      <c r="AIT292" s="3">
        <v>3153.13398719</v>
      </c>
      <c r="AIU292" s="4">
        <v>2799.4327848299999</v>
      </c>
      <c r="AIV292" s="3">
        <v>2841.77480074</v>
      </c>
      <c r="AIW292" s="3">
        <v>1634.7623329999999</v>
      </c>
      <c r="AIX292" s="3">
        <v>2748.88806355</v>
      </c>
      <c r="AIY292" s="3">
        <v>611.12609418</v>
      </c>
      <c r="AIZ292" s="4">
        <v>589.73667466999996</v>
      </c>
      <c r="AJA292" s="3">
        <v>2957.7634531600002</v>
      </c>
      <c r="AJB292" s="3">
        <v>2726.9909847499998</v>
      </c>
      <c r="AJC292" s="3">
        <v>1367.2053819600001</v>
      </c>
      <c r="AJD292" s="3">
        <v>571.91267621999998</v>
      </c>
      <c r="AJE292" s="4">
        <v>447.54422798000002</v>
      </c>
      <c r="AJF292" s="3">
        <v>3132.9146073900001</v>
      </c>
      <c r="AJG292" s="3">
        <v>785.70745211999997</v>
      </c>
      <c r="AJH292" s="3">
        <v>995.89393242999995</v>
      </c>
      <c r="AJI292" s="3">
        <v>166.39107996999999</v>
      </c>
      <c r="AJJ292" s="4">
        <v>748.99629115000005</v>
      </c>
      <c r="AJK292" s="3">
        <v>567.48230811999997</v>
      </c>
      <c r="AJL292" s="3">
        <v>421.42866824999999</v>
      </c>
      <c r="AJM292" s="3">
        <v>633.91608167000004</v>
      </c>
      <c r="AJN292" s="3">
        <v>172.94218387999999</v>
      </c>
      <c r="AJO292" s="4">
        <v>638.75593260000005</v>
      </c>
      <c r="AJP292" s="3">
        <v>3094.8675009200001</v>
      </c>
      <c r="AJQ292" s="3">
        <v>388.66631362999999</v>
      </c>
      <c r="AJR292" s="3">
        <v>548.80516866000005</v>
      </c>
      <c r="AJS292" s="3">
        <v>560.30734872999994</v>
      </c>
      <c r="AJT292" s="4">
        <v>555.74090060000003</v>
      </c>
      <c r="AJU292" s="3">
        <v>1231.51992191</v>
      </c>
      <c r="AJV292" s="3">
        <v>523.51168143999996</v>
      </c>
      <c r="AJW292" s="3">
        <v>554.52550087999998</v>
      </c>
      <c r="AJX292" s="3">
        <v>165.73180640000001</v>
      </c>
      <c r="AJY292" s="4">
        <v>824.03790331000005</v>
      </c>
      <c r="AJZ292" s="3">
        <v>2744.97281118</v>
      </c>
      <c r="AKA292" s="3">
        <v>676.94533279999996</v>
      </c>
      <c r="AKB292" s="3">
        <v>1120.95831507</v>
      </c>
      <c r="AKC292" s="3">
        <v>660.43056093999996</v>
      </c>
      <c r="AKD292" s="4">
        <v>622.19828620999999</v>
      </c>
      <c r="AKE292" s="3">
        <v>1839.2036262900001</v>
      </c>
      <c r="AKF292" s="3">
        <v>297.70582344000002</v>
      </c>
      <c r="AKG292" s="3">
        <v>487.92892839000001</v>
      </c>
      <c r="AKH292" s="3">
        <v>586.93243185999995</v>
      </c>
      <c r="AKI292" s="4">
        <v>553.98553034999998</v>
      </c>
      <c r="AKJ292" s="3">
        <v>1223.19977761</v>
      </c>
      <c r="AKK292" s="3">
        <v>2450.5925599799998</v>
      </c>
      <c r="AKL292" s="3">
        <v>1727.59873922</v>
      </c>
      <c r="AKM292" s="3">
        <v>146.69240823000001</v>
      </c>
      <c r="AKN292" s="4">
        <v>1326.50129737</v>
      </c>
      <c r="AKO292" s="3">
        <v>2771.09396324</v>
      </c>
      <c r="AKP292" s="3">
        <v>1277.35217311</v>
      </c>
      <c r="AKQ292" s="3">
        <v>786.92782279999994</v>
      </c>
      <c r="AKR292" s="3">
        <v>377.30580592000001</v>
      </c>
      <c r="AKS292" s="4">
        <v>411.52527319000001</v>
      </c>
      <c r="AKT292" s="3">
        <v>563.83610896000005</v>
      </c>
      <c r="AKU292" s="3">
        <v>2749.6026390500001</v>
      </c>
      <c r="AKV292" s="3">
        <v>989.11354299000004</v>
      </c>
      <c r="AKW292" s="3">
        <v>1413.9230854100001</v>
      </c>
      <c r="AKX292" s="4">
        <v>813.41931137999995</v>
      </c>
      <c r="AKY292" s="3">
        <v>575.81115160000002</v>
      </c>
      <c r="AKZ292" s="3">
        <v>747.39626339999995</v>
      </c>
      <c r="ALA292" s="3">
        <v>473.92449133000002</v>
      </c>
      <c r="ALB292" s="3">
        <v>791.68441014999996</v>
      </c>
      <c r="ALC292" s="4">
        <v>2465.1058990699999</v>
      </c>
      <c r="ALD292" s="3">
        <v>753.24335510000003</v>
      </c>
      <c r="ALE292" s="3">
        <v>1259.5567576799999</v>
      </c>
      <c r="ALF292" s="3">
        <v>282.44870445999999</v>
      </c>
      <c r="ALG292" s="3">
        <v>2722.1784741000001</v>
      </c>
      <c r="ALH292" s="4">
        <v>569.26874686999997</v>
      </c>
      <c r="ALI292" s="3">
        <v>2749.29692501</v>
      </c>
      <c r="ALJ292" s="3">
        <v>92.848833619999994</v>
      </c>
      <c r="ALK292" s="3">
        <v>2438.0806536599998</v>
      </c>
      <c r="ALL292" s="3">
        <v>2693.8216327800001</v>
      </c>
      <c r="ALM292" s="4">
        <v>2515.5232394999998</v>
      </c>
    </row>
    <row r="293" spans="1:1001" x14ac:dyDescent="0.45">
      <c r="A293" s="1" t="s">
        <v>292</v>
      </c>
      <c r="B293" s="3">
        <v>516.88974135000001</v>
      </c>
      <c r="C293" s="3">
        <v>467.74931627000001</v>
      </c>
      <c r="D293" s="3">
        <v>2007.67878124</v>
      </c>
      <c r="E293" s="3">
        <v>1894.88334925</v>
      </c>
      <c r="F293" s="4">
        <v>1104.64362435</v>
      </c>
      <c r="G293" s="3">
        <v>2491.68065123</v>
      </c>
      <c r="H293" s="3">
        <v>1598.99192621</v>
      </c>
      <c r="I293" s="3">
        <v>1410.59129947</v>
      </c>
      <c r="J293" s="3">
        <v>22.55697374</v>
      </c>
      <c r="K293" s="4">
        <v>2104.8927391100001</v>
      </c>
      <c r="L293" s="3">
        <v>1101.2130405800001</v>
      </c>
      <c r="M293" s="3">
        <v>478.85444090999999</v>
      </c>
      <c r="N293" s="3">
        <v>840.589336</v>
      </c>
      <c r="O293" s="3">
        <v>937.68212672000004</v>
      </c>
      <c r="P293" s="4">
        <v>856.20871368999997</v>
      </c>
      <c r="Q293" s="3">
        <v>2104.18002772</v>
      </c>
      <c r="R293" s="3">
        <v>720.99860168999999</v>
      </c>
      <c r="S293" s="3">
        <v>2237.94421173</v>
      </c>
      <c r="T293" s="3">
        <v>1354.23055499</v>
      </c>
      <c r="U293" s="4">
        <v>1615.41473531</v>
      </c>
      <c r="V293" s="3">
        <v>302.37231214000002</v>
      </c>
      <c r="W293" s="3">
        <v>1090.8423752799999</v>
      </c>
      <c r="X293" s="3">
        <v>2218.14487805</v>
      </c>
      <c r="Y293" s="3">
        <v>833.68405118999999</v>
      </c>
      <c r="Z293" s="4">
        <v>3617.3812621400002</v>
      </c>
      <c r="AA293" s="3">
        <v>1710.7186018</v>
      </c>
      <c r="AB293" s="3">
        <v>1071.6936159899999</v>
      </c>
      <c r="AC293" s="3">
        <v>1933.08393411</v>
      </c>
      <c r="AD293" s="3">
        <v>1132.14981014</v>
      </c>
      <c r="AE293" s="4">
        <v>1089.4181952399999</v>
      </c>
      <c r="AF293" s="3">
        <v>2076.5787723200001</v>
      </c>
      <c r="AG293" s="3">
        <v>1882.4615415799999</v>
      </c>
      <c r="AH293" s="3">
        <v>725.34508484000003</v>
      </c>
      <c r="AI293" s="3">
        <v>1285.3001167800001</v>
      </c>
      <c r="AJ293" s="4">
        <v>1984.9788923999999</v>
      </c>
      <c r="AK293" s="3">
        <v>839.08997019000003</v>
      </c>
      <c r="AL293" s="3">
        <v>1127.6330716099999</v>
      </c>
      <c r="AM293" s="3">
        <v>680.22243818000004</v>
      </c>
      <c r="AN293" s="3">
        <v>2100.0479172199998</v>
      </c>
      <c r="AO293" s="4">
        <v>1712.19187007</v>
      </c>
      <c r="AP293" s="3">
        <v>441.58342556999997</v>
      </c>
      <c r="AQ293" s="3">
        <v>1784.6057085</v>
      </c>
      <c r="AR293" s="3">
        <v>2113.5378599199998</v>
      </c>
      <c r="AS293" s="3">
        <v>2350.8850443000001</v>
      </c>
      <c r="AT293" s="4">
        <v>928.93882944999996</v>
      </c>
      <c r="AU293" s="3">
        <v>1661.2625207599999</v>
      </c>
      <c r="AV293" s="3">
        <v>1592.4035401000001</v>
      </c>
      <c r="AW293" s="3">
        <v>1404.7063042</v>
      </c>
      <c r="AX293" s="3">
        <v>1499.20549654</v>
      </c>
      <c r="AY293" s="4">
        <v>432.27281749000002</v>
      </c>
      <c r="AZ293" s="3">
        <v>1687.0972212500001</v>
      </c>
      <c r="BA293" s="3">
        <v>881.72775821999994</v>
      </c>
      <c r="BB293" s="3">
        <v>488.30485723999999</v>
      </c>
      <c r="BC293" s="3">
        <v>830.38271238000004</v>
      </c>
      <c r="BD293" s="4">
        <v>817.35258348000002</v>
      </c>
      <c r="BE293" s="3">
        <v>829.60972809999998</v>
      </c>
      <c r="BF293" s="3">
        <v>2145.6993497499998</v>
      </c>
      <c r="BG293" s="3">
        <v>2791.5196378800001</v>
      </c>
      <c r="BH293" s="3">
        <v>1246.5371920699999</v>
      </c>
      <c r="BI293" s="4">
        <v>1239.0670819300001</v>
      </c>
      <c r="BJ293" s="3">
        <v>1884.61396726</v>
      </c>
      <c r="BK293" s="3">
        <v>2328.9985287899999</v>
      </c>
      <c r="BL293" s="3">
        <v>2355.2514112899999</v>
      </c>
      <c r="BM293" s="3">
        <v>953.22383316000003</v>
      </c>
      <c r="BN293" s="4">
        <v>1003.14842718</v>
      </c>
      <c r="BO293" s="3">
        <v>1768.0076730599999</v>
      </c>
      <c r="BP293" s="3">
        <v>1351.3318639399999</v>
      </c>
      <c r="BQ293" s="3">
        <v>677.91839821999997</v>
      </c>
      <c r="BR293" s="3">
        <v>2174.31840921</v>
      </c>
      <c r="BS293" s="4">
        <v>1399.5408553899999</v>
      </c>
      <c r="BT293" s="3">
        <v>931.14220747000002</v>
      </c>
      <c r="BU293" s="3">
        <v>844.35670230999995</v>
      </c>
      <c r="BV293" s="3">
        <v>1487.8132989600001</v>
      </c>
      <c r="BW293" s="3">
        <v>1273.2175771300001</v>
      </c>
      <c r="BX293" s="4">
        <v>2382.6432650000002</v>
      </c>
      <c r="BY293" s="3">
        <v>1112.1342397000001</v>
      </c>
      <c r="BZ293" s="3">
        <v>1685.52018419</v>
      </c>
      <c r="CA293" s="3">
        <v>2105.4084762100001</v>
      </c>
      <c r="CB293" s="3">
        <v>2243.9068782499999</v>
      </c>
      <c r="CC293" s="4">
        <v>985.02927797999996</v>
      </c>
      <c r="CD293" s="3">
        <v>1394.28468656</v>
      </c>
      <c r="CE293" s="3">
        <v>2355.14391428</v>
      </c>
      <c r="CF293" s="3">
        <v>1440.6699570599999</v>
      </c>
      <c r="CG293" s="3">
        <v>1387.8081470499999</v>
      </c>
      <c r="CH293" s="4">
        <v>1807.27701432</v>
      </c>
      <c r="CI293" s="3">
        <v>2360.8723243099998</v>
      </c>
      <c r="CJ293" s="3">
        <v>1306.65225409</v>
      </c>
      <c r="CK293" s="3">
        <v>1665.62205268</v>
      </c>
      <c r="CL293" s="3">
        <v>1625.96684065</v>
      </c>
      <c r="CM293" s="4">
        <v>827.09380096999996</v>
      </c>
      <c r="CN293" s="3">
        <v>2069.7822272600001</v>
      </c>
      <c r="CO293" s="3">
        <v>915.95406056000002</v>
      </c>
      <c r="CP293" s="3">
        <v>1694.85254022</v>
      </c>
      <c r="CQ293" s="3">
        <v>2044.48874004</v>
      </c>
      <c r="CR293" s="4">
        <v>2341.9665206899999</v>
      </c>
      <c r="CS293" s="3">
        <v>986.10238397000001</v>
      </c>
      <c r="CT293" s="3">
        <v>2755.44786664</v>
      </c>
      <c r="CU293" s="3">
        <v>461.07704520999999</v>
      </c>
      <c r="CV293" s="3">
        <v>2123.8625438399999</v>
      </c>
      <c r="CW293" s="4">
        <v>1493.44291116</v>
      </c>
      <c r="CX293" s="3">
        <v>2053.1264044099999</v>
      </c>
      <c r="CY293" s="3">
        <v>1918.9806992199999</v>
      </c>
      <c r="CZ293" s="3">
        <v>1903.55643171</v>
      </c>
      <c r="DA293" s="3">
        <v>2394.4231974600002</v>
      </c>
      <c r="DB293" s="4">
        <v>1080.39900969</v>
      </c>
      <c r="DC293" s="3">
        <v>2361.1575331399999</v>
      </c>
      <c r="DD293" s="3">
        <v>2569.0020699199999</v>
      </c>
      <c r="DE293" s="3">
        <v>2609.7856898700002</v>
      </c>
      <c r="DF293" s="3">
        <v>2741.2526689900001</v>
      </c>
      <c r="DG293" s="4">
        <v>672.32793232999995</v>
      </c>
      <c r="DH293" s="3">
        <v>1601.23010095</v>
      </c>
      <c r="DI293" s="3">
        <v>2751.1249955500002</v>
      </c>
      <c r="DJ293" s="3">
        <v>2340.6094486100001</v>
      </c>
      <c r="DK293" s="3">
        <v>1800.8048243999999</v>
      </c>
      <c r="DL293" s="4">
        <v>449.67987667</v>
      </c>
      <c r="DM293" s="3">
        <v>1128.49366906</v>
      </c>
      <c r="DN293" s="3">
        <v>2375.8895944699998</v>
      </c>
      <c r="DO293" s="3">
        <v>867.58164880000004</v>
      </c>
      <c r="DP293" s="3">
        <v>509.08036319000001</v>
      </c>
      <c r="DQ293" s="4">
        <v>835.71903794000002</v>
      </c>
      <c r="DR293" s="3">
        <v>2208.8317844899998</v>
      </c>
      <c r="DS293" s="3">
        <v>873.06461767999997</v>
      </c>
      <c r="DT293" s="3">
        <v>1411.47364487</v>
      </c>
      <c r="DU293" s="3">
        <v>2017.9487846</v>
      </c>
      <c r="DV293" s="4">
        <v>1285.60148123</v>
      </c>
      <c r="DW293" s="3">
        <v>2364.1891973699999</v>
      </c>
      <c r="DX293" s="3">
        <v>940.21296672999995</v>
      </c>
      <c r="DY293" s="3">
        <v>838.76375094000002</v>
      </c>
      <c r="DZ293" s="3">
        <v>2756.56384716</v>
      </c>
      <c r="EA293" s="4">
        <v>2268.3279619899999</v>
      </c>
      <c r="EB293" s="3">
        <v>2374.6443689900002</v>
      </c>
      <c r="EC293" s="3">
        <v>1944.1101447599999</v>
      </c>
      <c r="ED293" s="3">
        <v>1985.39086071</v>
      </c>
      <c r="EE293" s="3">
        <v>2024.8932157199999</v>
      </c>
      <c r="EF293" s="4">
        <v>917.35897812999997</v>
      </c>
      <c r="EG293" s="3">
        <v>1691.9563346499999</v>
      </c>
      <c r="EH293" s="3">
        <v>1131.8360182900001</v>
      </c>
      <c r="EI293" s="3">
        <v>2094.9613823999998</v>
      </c>
      <c r="EJ293" s="3">
        <v>706.72014046000004</v>
      </c>
      <c r="EK293" s="4">
        <v>858.97815977999994</v>
      </c>
      <c r="EL293" s="3">
        <v>1062.9441050200001</v>
      </c>
      <c r="EM293" s="3">
        <v>2066.7990298899999</v>
      </c>
      <c r="EN293" s="3">
        <v>538.04117614999996</v>
      </c>
      <c r="EO293" s="3">
        <v>478.09077717999998</v>
      </c>
      <c r="EP293" s="4">
        <v>710.18489957999998</v>
      </c>
      <c r="EQ293" s="3">
        <v>404.40996532000003</v>
      </c>
      <c r="ER293" s="3">
        <v>1093.0563165900001</v>
      </c>
      <c r="ES293" s="3">
        <v>474.70866027</v>
      </c>
      <c r="ET293" s="3">
        <v>735.24413030999995</v>
      </c>
      <c r="EU293" s="4">
        <v>699.91800306999994</v>
      </c>
      <c r="EV293" s="3">
        <v>756.90881673000001</v>
      </c>
      <c r="EW293" s="3">
        <v>1192.83342571</v>
      </c>
      <c r="EX293" s="3">
        <v>419.41667218999999</v>
      </c>
      <c r="EY293" s="3">
        <v>2081.26700897</v>
      </c>
      <c r="EZ293" s="4">
        <v>1041.2216311899999</v>
      </c>
      <c r="FA293" s="3">
        <v>847.11807059</v>
      </c>
      <c r="FB293" s="3">
        <v>1547.8003587600001</v>
      </c>
      <c r="FC293" s="3">
        <v>462.22968656</v>
      </c>
      <c r="FD293" s="3">
        <v>2046.53677556</v>
      </c>
      <c r="FE293" s="4">
        <v>1879.6367935599999</v>
      </c>
      <c r="FF293" s="3">
        <v>1771.57185138</v>
      </c>
      <c r="FG293" s="3">
        <v>1835.9109866599999</v>
      </c>
      <c r="FH293" s="3">
        <v>2013.25992658</v>
      </c>
      <c r="FI293" s="3">
        <v>1587.9725506299999</v>
      </c>
      <c r="FJ293" s="4">
        <v>2216.4385960300001</v>
      </c>
      <c r="FK293" s="3">
        <v>2274.9275327599998</v>
      </c>
      <c r="FL293" s="3">
        <v>2185.1787140699998</v>
      </c>
      <c r="FM293" s="3">
        <v>1393.4147685600001</v>
      </c>
      <c r="FN293" s="3">
        <v>533.36847375000002</v>
      </c>
      <c r="FO293" s="4">
        <v>1678.9218561600001</v>
      </c>
      <c r="FP293" s="3">
        <v>1205.56840386</v>
      </c>
      <c r="FQ293" s="3">
        <v>2573.6698013599998</v>
      </c>
      <c r="FR293" s="3">
        <v>811.70308743999999</v>
      </c>
      <c r="FS293" s="3">
        <v>817.8161255</v>
      </c>
      <c r="FT293" s="4">
        <v>879.77044272000001</v>
      </c>
      <c r="FU293" s="3">
        <v>1683.09124886</v>
      </c>
      <c r="FV293" s="3">
        <v>1684.9783495500001</v>
      </c>
      <c r="FW293" s="3">
        <v>1132.89483277</v>
      </c>
      <c r="FX293" s="3">
        <v>2579.88785095</v>
      </c>
      <c r="FY293" s="4">
        <v>1394.5469046999999</v>
      </c>
      <c r="FZ293" s="3">
        <v>1409.10311832</v>
      </c>
      <c r="GA293" s="3">
        <v>1888.02528856</v>
      </c>
      <c r="GB293" s="3">
        <v>1995.3955390799999</v>
      </c>
      <c r="GC293" s="3">
        <v>2356.7936516300001</v>
      </c>
      <c r="GD293" s="4">
        <v>1971.8108193600001</v>
      </c>
      <c r="GE293" s="3">
        <v>935.19043302</v>
      </c>
      <c r="GF293" s="3">
        <v>2072.5000996399999</v>
      </c>
      <c r="GG293" s="3">
        <v>1265.5299874899999</v>
      </c>
      <c r="GH293" s="3">
        <v>872.94407190000004</v>
      </c>
      <c r="GI293" s="4">
        <v>1261.86949682</v>
      </c>
      <c r="GJ293" s="3">
        <v>363.75993992000002</v>
      </c>
      <c r="GK293" s="3">
        <v>790.86855133999995</v>
      </c>
      <c r="GL293" s="3">
        <v>1813.3502847</v>
      </c>
      <c r="GM293" s="3">
        <v>937.30371238999999</v>
      </c>
      <c r="GN293" s="4">
        <v>2137.3406805099999</v>
      </c>
      <c r="GO293" s="3">
        <v>1875.1287542099999</v>
      </c>
      <c r="GP293" s="3">
        <v>1532.20024354</v>
      </c>
      <c r="GQ293" s="3">
        <v>1633.5177288899999</v>
      </c>
      <c r="GR293" s="3">
        <v>440.83902431000001</v>
      </c>
      <c r="GS293" s="4">
        <v>851.98029083999995</v>
      </c>
      <c r="GT293" s="3">
        <v>1107.2707767100001</v>
      </c>
      <c r="GU293" s="3">
        <v>2024.38555643</v>
      </c>
      <c r="GV293" s="3">
        <v>2381.71928781</v>
      </c>
      <c r="GW293" s="3">
        <v>885.35469491000003</v>
      </c>
      <c r="GX293" s="4">
        <v>1070.51860532</v>
      </c>
      <c r="GY293" s="3">
        <v>1803.71470011</v>
      </c>
      <c r="GZ293" s="3">
        <v>2111.9887845100002</v>
      </c>
      <c r="HA293" s="3">
        <v>2075.7498647399998</v>
      </c>
      <c r="HB293" s="3">
        <v>812.70287177</v>
      </c>
      <c r="HC293" s="4">
        <v>2361.9603431800001</v>
      </c>
      <c r="HD293" s="3">
        <v>991.13983055999995</v>
      </c>
      <c r="HE293" s="3">
        <v>1421.5336251700001</v>
      </c>
      <c r="HF293" s="3">
        <v>865.36522201000002</v>
      </c>
      <c r="HG293" s="3">
        <v>930.71346216999996</v>
      </c>
      <c r="HH293" s="4">
        <v>2099.8838755400002</v>
      </c>
      <c r="HI293" s="3">
        <v>826.31708847000004</v>
      </c>
      <c r="HJ293" s="3">
        <v>2711.2299346999998</v>
      </c>
      <c r="HK293" s="3">
        <v>1084.62743254</v>
      </c>
      <c r="HL293" s="3">
        <v>2014.0801349799999</v>
      </c>
      <c r="HM293" s="4">
        <v>851.42292195000005</v>
      </c>
      <c r="HN293" s="3">
        <v>935.26313330999994</v>
      </c>
      <c r="HO293" s="3">
        <v>2372.9175817599998</v>
      </c>
      <c r="HP293" s="3">
        <v>2112.10870892</v>
      </c>
      <c r="HQ293" s="3">
        <v>716.65025443000002</v>
      </c>
      <c r="HR293" s="4">
        <v>1125.3284102800001</v>
      </c>
      <c r="HS293" s="3">
        <v>2536.26519147</v>
      </c>
      <c r="HT293" s="3">
        <v>1225.7113551499999</v>
      </c>
      <c r="HU293" s="3">
        <v>2086.1105881200001</v>
      </c>
      <c r="HV293" s="3">
        <v>1133.38198685</v>
      </c>
      <c r="HW293" s="4">
        <v>1760.2579464200001</v>
      </c>
      <c r="HX293" s="3">
        <v>1878.04235814</v>
      </c>
      <c r="HY293" s="3">
        <v>705.18224970999995</v>
      </c>
      <c r="HZ293" s="3">
        <v>1943.54780491</v>
      </c>
      <c r="IA293" s="3">
        <v>1943.8131298999999</v>
      </c>
      <c r="IB293" s="4">
        <v>1590.5220317400001</v>
      </c>
      <c r="IC293" s="3">
        <v>1517.91681135</v>
      </c>
      <c r="ID293" s="3">
        <v>493.33546876000003</v>
      </c>
      <c r="IE293" s="3">
        <v>2070.3837134199998</v>
      </c>
      <c r="IF293" s="3">
        <v>849.02567649000002</v>
      </c>
      <c r="IG293" s="4">
        <v>2058.3831946099999</v>
      </c>
      <c r="IH293" s="3">
        <v>1876.8561628099999</v>
      </c>
      <c r="II293" s="3">
        <v>702.53210665999995</v>
      </c>
      <c r="IJ293" s="3">
        <v>434.58120703999998</v>
      </c>
      <c r="IK293" s="3">
        <v>1056.9851667200001</v>
      </c>
      <c r="IL293" s="4">
        <v>1709.70328322</v>
      </c>
      <c r="IM293" s="3">
        <v>1948.08132043</v>
      </c>
      <c r="IN293" s="3">
        <v>817.81923234999999</v>
      </c>
      <c r="IO293" s="3">
        <v>2111.9372107999998</v>
      </c>
      <c r="IP293" s="3">
        <v>1535.2393642100001</v>
      </c>
      <c r="IQ293" s="4">
        <v>1699.12445897</v>
      </c>
      <c r="IR293" s="3">
        <v>842.43791175000001</v>
      </c>
      <c r="IS293" s="3">
        <v>562.98545343000001</v>
      </c>
      <c r="IT293" s="3">
        <v>1084.5106149799999</v>
      </c>
      <c r="IU293" s="3">
        <v>1260.01284326</v>
      </c>
      <c r="IV293" s="4">
        <v>1847.0111403400001</v>
      </c>
      <c r="IW293" s="3">
        <v>2152.9600581999998</v>
      </c>
      <c r="IX293" s="3">
        <v>1605.5020196999999</v>
      </c>
      <c r="IY293" s="3">
        <v>2049.78591929</v>
      </c>
      <c r="IZ293" s="3">
        <v>1290.3493693999999</v>
      </c>
      <c r="JA293" s="4">
        <v>2310.3779340000001</v>
      </c>
      <c r="JB293" s="3">
        <v>1592.67445742</v>
      </c>
      <c r="JC293" s="3">
        <v>2375.8690892599998</v>
      </c>
      <c r="JD293" s="3">
        <v>2159.5739204800002</v>
      </c>
      <c r="JE293" s="3">
        <v>2348.8438438500002</v>
      </c>
      <c r="JF293" s="4">
        <v>2631.1185647100001</v>
      </c>
      <c r="JH293" s="3">
        <v>829.06975756999998</v>
      </c>
      <c r="JI293" s="3">
        <v>1939.16279682</v>
      </c>
      <c r="JJ293" s="3">
        <v>841.09078159000001</v>
      </c>
      <c r="JK293" s="4">
        <v>2553.5318210300002</v>
      </c>
      <c r="JL293" s="3">
        <v>2369.4254823599999</v>
      </c>
      <c r="JM293" s="3">
        <v>1483.84647288</v>
      </c>
      <c r="JN293" s="3">
        <v>2710.3997843799998</v>
      </c>
      <c r="JO293" s="3">
        <v>807.74185368999997</v>
      </c>
      <c r="JP293" s="4">
        <v>1357.70152781</v>
      </c>
      <c r="JQ293" s="3">
        <v>1296.6637313399999</v>
      </c>
      <c r="JR293" s="3">
        <v>1304.0754327</v>
      </c>
      <c r="JS293" s="3">
        <v>1072.0894286800001</v>
      </c>
      <c r="JT293" s="3">
        <v>2303.6199138799998</v>
      </c>
      <c r="JU293" s="4">
        <v>570.80912309999997</v>
      </c>
      <c r="JV293" s="3">
        <v>862.91329598999994</v>
      </c>
      <c r="JW293" s="3">
        <v>835.09828931000004</v>
      </c>
      <c r="JX293" s="3">
        <v>286.53048398999999</v>
      </c>
      <c r="JY293" s="3">
        <v>1717.67732443</v>
      </c>
      <c r="JZ293" s="4">
        <v>2323.9548685</v>
      </c>
      <c r="KA293" s="3">
        <v>1106.3188378699999</v>
      </c>
      <c r="KB293" s="3">
        <v>1766.71335935</v>
      </c>
      <c r="KC293" s="3">
        <v>2137.40592436</v>
      </c>
      <c r="KD293" s="3">
        <v>2357.8680003600002</v>
      </c>
      <c r="KE293" s="4">
        <v>1697.6996575600001</v>
      </c>
      <c r="KF293" s="3">
        <v>1970.6606634899999</v>
      </c>
      <c r="KH293" s="3">
        <v>908.66725456999995</v>
      </c>
      <c r="KI293" s="3">
        <v>574.77097821999996</v>
      </c>
      <c r="KJ293" s="4">
        <v>591.15650512000002</v>
      </c>
      <c r="KK293" s="3">
        <v>2097.0249521699998</v>
      </c>
      <c r="KL293" s="3">
        <v>909.69065095999997</v>
      </c>
      <c r="KM293" s="3">
        <v>2005.8904783800001</v>
      </c>
      <c r="KN293" s="3">
        <v>1382.61100837</v>
      </c>
      <c r="KO293" s="4">
        <v>680.95814026000005</v>
      </c>
      <c r="KP293" s="3">
        <v>1692.7311830399999</v>
      </c>
      <c r="KQ293" s="3">
        <v>1473.5708771899999</v>
      </c>
      <c r="KR293" s="3">
        <v>1426.4418267999999</v>
      </c>
      <c r="KS293" s="3">
        <v>2758.7703320300002</v>
      </c>
      <c r="KT293" s="4">
        <v>1130.72749421</v>
      </c>
      <c r="KU293" s="3">
        <v>2563.3463601799999</v>
      </c>
      <c r="KV293" s="3">
        <v>2725.0784078900001</v>
      </c>
      <c r="KW293" s="3">
        <v>1577.47636859</v>
      </c>
      <c r="KX293" s="3">
        <v>1959.3964681299999</v>
      </c>
      <c r="KY293" s="4">
        <v>2173.9928113300002</v>
      </c>
      <c r="KZ293" s="3">
        <v>776.56399256999998</v>
      </c>
      <c r="LA293" s="3">
        <v>1409.62631186</v>
      </c>
      <c r="LB293" s="3">
        <v>1689.44537848</v>
      </c>
      <c r="LC293" s="3">
        <v>2116.03638869</v>
      </c>
      <c r="LD293" s="4">
        <v>337.00809730999998</v>
      </c>
      <c r="LE293" s="3">
        <v>2339.9657092900002</v>
      </c>
      <c r="LF293" s="3">
        <v>2378.3881232399999</v>
      </c>
      <c r="LG293" s="3">
        <v>1986.43476231</v>
      </c>
      <c r="LH293" s="3">
        <v>853.74436027000002</v>
      </c>
      <c r="LI293" s="4">
        <v>1111.97951857</v>
      </c>
      <c r="LJ293" s="3">
        <v>1396.5303177400001</v>
      </c>
      <c r="LK293" s="3">
        <v>694.56365777999997</v>
      </c>
      <c r="LL293" s="3">
        <v>1129.1454861899999</v>
      </c>
      <c r="LM293" s="3">
        <v>801.46477394999999</v>
      </c>
      <c r="LN293" s="4">
        <v>2346.62120336</v>
      </c>
      <c r="LO293" s="3">
        <v>2359.1896543500002</v>
      </c>
      <c r="LP293" s="3">
        <v>497.07860163999999</v>
      </c>
      <c r="LQ293" s="3">
        <v>2081.42918654</v>
      </c>
      <c r="LR293" s="3">
        <v>2024.20225228</v>
      </c>
      <c r="LS293" s="4">
        <v>745.59429039999998</v>
      </c>
      <c r="LT293" s="3">
        <v>1792.75870427</v>
      </c>
      <c r="LU293" s="3">
        <v>664.68135311000003</v>
      </c>
      <c r="LV293" s="3">
        <v>867.13612650999994</v>
      </c>
      <c r="LW293" s="3">
        <v>2116.6962836299999</v>
      </c>
      <c r="LX293" s="4">
        <v>2738.8840065499999</v>
      </c>
      <c r="LY293" s="3">
        <v>2737.05034368</v>
      </c>
      <c r="LZ293" s="3">
        <v>1469.2038888300001</v>
      </c>
      <c r="MA293" s="3">
        <v>2100.7649781999999</v>
      </c>
      <c r="MB293" s="3">
        <v>1093.67830796</v>
      </c>
      <c r="MC293" s="4">
        <v>931.84684104999997</v>
      </c>
      <c r="MD293" s="3">
        <v>709.84563156000002</v>
      </c>
      <c r="ME293" s="3">
        <v>833.05771023</v>
      </c>
      <c r="MF293" s="3">
        <v>1775.73565175</v>
      </c>
      <c r="MG293" s="3">
        <v>2120.72400397</v>
      </c>
      <c r="MH293" s="4">
        <v>974.24788710999997</v>
      </c>
      <c r="MI293" s="3">
        <v>849.37985738999998</v>
      </c>
      <c r="MJ293" s="3">
        <v>855.79177442000002</v>
      </c>
      <c r="MK293" s="3">
        <v>721.29685929000004</v>
      </c>
      <c r="ML293" s="3">
        <v>1689.2160929500001</v>
      </c>
      <c r="MM293" s="4">
        <v>1813.0246868199999</v>
      </c>
      <c r="MN293" s="3">
        <v>756.74353230999998</v>
      </c>
      <c r="MO293" s="3">
        <v>2117.9738203500001</v>
      </c>
      <c r="MP293" s="3">
        <v>456.17443591</v>
      </c>
      <c r="MQ293" s="3">
        <v>1045.83219659</v>
      </c>
      <c r="MR293" s="4">
        <v>2141.54673404</v>
      </c>
      <c r="MS293" s="3">
        <v>482.86414151999998</v>
      </c>
      <c r="MT293" s="3">
        <v>870.11745976999998</v>
      </c>
      <c r="MU293" s="3">
        <v>829.03993180999998</v>
      </c>
      <c r="MV293" s="3">
        <v>1698.3359404400001</v>
      </c>
      <c r="MW293" s="4">
        <v>488.96413080999997</v>
      </c>
      <c r="MX293" s="3">
        <v>1654.0819690400001</v>
      </c>
      <c r="MY293" s="3">
        <v>791.23143142000004</v>
      </c>
      <c r="MZ293" s="3">
        <v>673.10215934999997</v>
      </c>
      <c r="NA293" s="3">
        <v>686.40196283</v>
      </c>
      <c r="NB293" s="4">
        <v>1842.61370485</v>
      </c>
      <c r="NC293" s="3">
        <v>684.44340459</v>
      </c>
      <c r="ND293" s="3">
        <v>2380.9276624300001</v>
      </c>
      <c r="NE293" s="3">
        <v>1147.4889499599999</v>
      </c>
      <c r="NF293" s="3">
        <v>496.03532140999999</v>
      </c>
      <c r="NG293" s="4">
        <v>1971.2720915699999</v>
      </c>
      <c r="NH293" s="3">
        <v>2358.76898686</v>
      </c>
      <c r="NI293" s="3">
        <v>1999.04111687</v>
      </c>
      <c r="NJ293" s="3">
        <v>2273.16346333</v>
      </c>
      <c r="NK293" s="3">
        <v>1736.23951044</v>
      </c>
      <c r="NL293" s="4">
        <v>1664.26249512</v>
      </c>
      <c r="NM293" s="3">
        <v>1331.63381357</v>
      </c>
      <c r="NN293" s="3">
        <v>1379.0511796400001</v>
      </c>
      <c r="NO293" s="3">
        <v>828.29490917999999</v>
      </c>
      <c r="NP293" s="3">
        <v>2595.3742554599999</v>
      </c>
      <c r="NQ293" s="4">
        <v>1725.3015343300001</v>
      </c>
      <c r="NR293" s="3">
        <v>1684.00466276</v>
      </c>
      <c r="NS293" s="3">
        <v>2158.9600069200001</v>
      </c>
      <c r="NT293" s="3">
        <v>901.10207481999998</v>
      </c>
      <c r="NU293" s="3">
        <v>2347.3450994099999</v>
      </c>
      <c r="NV293" s="4">
        <v>1104.06077929</v>
      </c>
      <c r="NW293" s="3">
        <v>2147.08127663</v>
      </c>
      <c r="NX293" s="3">
        <v>2008.28523836</v>
      </c>
      <c r="NY293" s="3">
        <v>2625.4094171500001</v>
      </c>
      <c r="NZ293" s="3">
        <v>1327.36127345</v>
      </c>
      <c r="OA293" s="4">
        <v>2776.9000445199999</v>
      </c>
      <c r="OB293" s="3">
        <v>856.68778996000003</v>
      </c>
      <c r="OC293" s="3">
        <v>1094.0343529700001</v>
      </c>
      <c r="OD293" s="3">
        <v>782.08175816999994</v>
      </c>
      <c r="OE293" s="3">
        <v>2371.22745536</v>
      </c>
      <c r="OF293" s="4">
        <v>574.94806867</v>
      </c>
      <c r="OG293" s="3">
        <v>1468.67696707</v>
      </c>
      <c r="OH293" s="3">
        <v>730.32598675999998</v>
      </c>
      <c r="OI293" s="3">
        <v>2111.71413897</v>
      </c>
      <c r="OJ293" s="3">
        <v>2011.4125935699999</v>
      </c>
      <c r="OK293" s="4">
        <v>788.18299019999995</v>
      </c>
      <c r="OL293" s="3">
        <v>421.83193738</v>
      </c>
      <c r="OM293" s="3">
        <v>1360.2174549399999</v>
      </c>
      <c r="ON293" s="3">
        <v>2333.7259117499998</v>
      </c>
      <c r="OO293" s="3">
        <v>1707.8590570599999</v>
      </c>
      <c r="OP293" s="4">
        <v>2092.5548163899998</v>
      </c>
      <c r="OQ293" s="3">
        <v>2142.0394804500002</v>
      </c>
      <c r="OS293" s="3">
        <v>1448.1456595300001</v>
      </c>
      <c r="OT293" s="3">
        <v>924.64702685999998</v>
      </c>
      <c r="OU293" s="4">
        <v>1999.1566916899999</v>
      </c>
      <c r="OV293" s="3">
        <v>1724.0942124200001</v>
      </c>
      <c r="OW293" s="3">
        <v>872.06234786999994</v>
      </c>
      <c r="OX293" s="3">
        <v>851.73857791</v>
      </c>
      <c r="OY293" s="3">
        <v>1536.11611728</v>
      </c>
      <c r="OZ293" s="4">
        <v>789.42386609000005</v>
      </c>
      <c r="PA293" s="3">
        <v>825.64165928</v>
      </c>
      <c r="PB293" s="3">
        <v>1675.0954597</v>
      </c>
      <c r="PC293" s="3">
        <v>719.54894548000004</v>
      </c>
      <c r="PD293" s="3">
        <v>858.12874698999997</v>
      </c>
      <c r="PE293" s="4">
        <v>1179.3366479399999</v>
      </c>
      <c r="PF293" s="3">
        <v>2307.6445273700001</v>
      </c>
      <c r="PG293" s="3">
        <v>1714.670515</v>
      </c>
      <c r="PH293" s="3">
        <v>848.71934108000005</v>
      </c>
      <c r="PI293" s="3">
        <v>696.65146098000002</v>
      </c>
      <c r="PJ293" s="4">
        <v>2330.3183186699998</v>
      </c>
      <c r="PK293" s="3">
        <v>1202.00981787</v>
      </c>
      <c r="PL293" s="3">
        <v>1321.2003898999999</v>
      </c>
      <c r="PM293" s="3">
        <v>2290.60345512</v>
      </c>
      <c r="PN293" s="3">
        <v>2352.3576911999999</v>
      </c>
      <c r="PO293" s="4">
        <v>1790.26949605</v>
      </c>
      <c r="PP293" s="3">
        <v>2281.3817029500001</v>
      </c>
      <c r="PQ293" s="3">
        <v>2362.5922764699999</v>
      </c>
      <c r="PR293" s="3">
        <v>1787.72933549</v>
      </c>
      <c r="PS293" s="3">
        <v>1564.22876019</v>
      </c>
      <c r="PT293" s="4">
        <v>2336.0299517100002</v>
      </c>
      <c r="PU293" s="3">
        <v>1617.5882875699999</v>
      </c>
      <c r="PV293" s="3">
        <v>1857.4041749600001</v>
      </c>
      <c r="PW293" s="3">
        <v>1658.05314471</v>
      </c>
      <c r="PX293" s="3">
        <v>1168.2911748199999</v>
      </c>
      <c r="PY293" s="4">
        <v>805.76465435</v>
      </c>
      <c r="PZ293" s="3">
        <v>2026.6498287100001</v>
      </c>
      <c r="QA293" s="3">
        <v>1810.5957514900001</v>
      </c>
      <c r="QB293" s="3">
        <v>2019.2810018800001</v>
      </c>
      <c r="QC293" s="3">
        <v>816.42549943999995</v>
      </c>
      <c r="QD293" s="4">
        <v>814.88201635999997</v>
      </c>
      <c r="QE293" s="3">
        <v>679.44013335</v>
      </c>
      <c r="QF293" s="3">
        <v>2121.4665411199999</v>
      </c>
      <c r="QG293" s="3">
        <v>2121.44541454</v>
      </c>
      <c r="QH293" s="3">
        <v>1307.8241579099999</v>
      </c>
      <c r="QI293" s="4">
        <v>1194.3004802800001</v>
      </c>
      <c r="QJ293" s="3">
        <v>1737.87122806</v>
      </c>
      <c r="QK293" s="3">
        <v>1403.1367235800001</v>
      </c>
      <c r="QL293" s="3">
        <v>1840.7769351300001</v>
      </c>
      <c r="QM293" s="3">
        <v>1762.7782231399999</v>
      </c>
      <c r="QN293" s="4">
        <v>766.43876841999997</v>
      </c>
      <c r="QO293" s="3">
        <v>2350.3301608900001</v>
      </c>
      <c r="QP293" s="3">
        <v>1836.04955217</v>
      </c>
      <c r="QQ293" s="3">
        <v>925.30878590999998</v>
      </c>
      <c r="QR293" s="3">
        <v>1404.77216942</v>
      </c>
      <c r="QS293" s="4">
        <v>1894.28869816</v>
      </c>
      <c r="QT293" s="3">
        <v>1713.4718922699999</v>
      </c>
      <c r="QU293" s="3">
        <v>1728.8321586699999</v>
      </c>
      <c r="QV293" s="3">
        <v>1313.61719042</v>
      </c>
      <c r="QW293" s="3">
        <v>829.43077354000002</v>
      </c>
      <c r="QX293" s="4">
        <v>870.06153646999996</v>
      </c>
      <c r="QY293" s="3">
        <v>833.80086874999995</v>
      </c>
      <c r="QZ293" s="3">
        <v>1450.98407769</v>
      </c>
      <c r="RA293" s="3">
        <v>1189.1163903700001</v>
      </c>
      <c r="RB293" s="3">
        <v>1672.2713330500001</v>
      </c>
      <c r="RC293" s="4">
        <v>860.75030702000004</v>
      </c>
      <c r="RD293" s="3">
        <v>1062.27737501</v>
      </c>
      <c r="RE293" s="3">
        <v>802.95606195000005</v>
      </c>
      <c r="RF293" s="3">
        <v>850.30197047000001</v>
      </c>
      <c r="RG293" s="3">
        <v>542.95621285000004</v>
      </c>
      <c r="RH293" s="4">
        <v>1892.70296192</v>
      </c>
      <c r="RI293" s="3">
        <v>1278.8714227600001</v>
      </c>
      <c r="RJ293" s="3">
        <v>437.21270899000001</v>
      </c>
      <c r="RK293" s="3">
        <v>848.83118767999997</v>
      </c>
      <c r="RL293" s="3">
        <v>1424.9816073</v>
      </c>
      <c r="RM293" s="4">
        <v>2319.13738689</v>
      </c>
      <c r="RN293" s="3">
        <v>1987.4308184199999</v>
      </c>
      <c r="RO293" s="3">
        <v>783.05420221999998</v>
      </c>
      <c r="RP293" s="3">
        <v>2182.6627869399999</v>
      </c>
      <c r="RQ293" s="3">
        <v>1940.0501131799999</v>
      </c>
      <c r="RR293" s="4">
        <v>998.97717036999995</v>
      </c>
      <c r="RS293" s="3">
        <v>1893.0714343300001</v>
      </c>
      <c r="RT293" s="3">
        <v>243.30860816000001</v>
      </c>
      <c r="RU293" s="3">
        <v>588.07823813999994</v>
      </c>
      <c r="RV293" s="3">
        <v>2080.81713709</v>
      </c>
      <c r="RW293" s="4">
        <v>780.26797913999997</v>
      </c>
      <c r="RX293" s="3">
        <v>2769.6952593699998</v>
      </c>
      <c r="RY293" s="3">
        <v>1680.23543234</v>
      </c>
      <c r="RZ293" s="3">
        <v>578.30284529999994</v>
      </c>
      <c r="SA293" s="3">
        <v>600.94059714000002</v>
      </c>
      <c r="SB293" s="4">
        <v>949.53538084000002</v>
      </c>
      <c r="SC293" s="3">
        <v>818.79975420999995</v>
      </c>
      <c r="SD293" s="3">
        <v>2073.6483914</v>
      </c>
      <c r="SE293" s="3">
        <v>550.97002173999999</v>
      </c>
      <c r="SF293" s="3">
        <v>2032.8169259599999</v>
      </c>
      <c r="SG293" s="4">
        <v>799.73550123999996</v>
      </c>
      <c r="SH293" s="3">
        <v>2280.5944271600001</v>
      </c>
      <c r="SI293" s="3">
        <v>2380.14287212</v>
      </c>
      <c r="SJ293" s="3">
        <v>695.79272763999995</v>
      </c>
      <c r="SK293" s="3">
        <v>1603.8292916600001</v>
      </c>
      <c r="SL293" s="4">
        <v>1604.32514492</v>
      </c>
      <c r="SM293" s="3">
        <v>873.15036673999998</v>
      </c>
      <c r="SN293" s="3">
        <v>1147.0831953500001</v>
      </c>
      <c r="SO293" s="3">
        <v>1041.66093978</v>
      </c>
      <c r="SP293" s="3">
        <v>429.01808143</v>
      </c>
      <c r="SQ293" s="4">
        <v>1076.8808127499999</v>
      </c>
      <c r="SR293" s="3">
        <v>1949.3476724899999</v>
      </c>
      <c r="SS293" s="3">
        <v>1085.43894176</v>
      </c>
      <c r="ST293" s="3">
        <v>657.38336245999994</v>
      </c>
      <c r="SU293" s="3">
        <v>871.02155312000002</v>
      </c>
      <c r="SV293" s="4">
        <v>466.54199435999999</v>
      </c>
      <c r="SW293" s="3">
        <v>839.00919208999994</v>
      </c>
      <c r="SX293" s="3">
        <v>1969.02459628</v>
      </c>
      <c r="SY293" s="3">
        <v>846.22267641999997</v>
      </c>
      <c r="SZ293" s="3">
        <v>1562.6455094299999</v>
      </c>
      <c r="TA293" s="4">
        <v>483.70734061000002</v>
      </c>
      <c r="TB293" s="3">
        <v>2758.7982936799999</v>
      </c>
      <c r="TC293" s="3">
        <v>336.44140786999998</v>
      </c>
      <c r="TD293" s="3">
        <v>1999.72959483</v>
      </c>
      <c r="TE293" s="3">
        <v>2768.5525599399998</v>
      </c>
      <c r="TF293" s="4">
        <v>848.03831955999999</v>
      </c>
      <c r="TG293" s="3">
        <v>1628.82576402</v>
      </c>
      <c r="TH293" s="3">
        <v>952.44277107000005</v>
      </c>
      <c r="TI293" s="3">
        <v>1824.5778192299999</v>
      </c>
      <c r="TJ293" s="3">
        <v>1529.4519240300001</v>
      </c>
      <c r="TK293" s="4">
        <v>2759.9235947500001</v>
      </c>
      <c r="TL293" s="3">
        <v>2794.22694697</v>
      </c>
      <c r="TM293" s="3">
        <v>2349.6764796500001</v>
      </c>
      <c r="TN293" s="3">
        <v>689.26461442000004</v>
      </c>
      <c r="TO293" s="3">
        <v>681.08800658999996</v>
      </c>
      <c r="TP293" s="4">
        <v>1937.3403186099999</v>
      </c>
      <c r="TQ293" s="3">
        <v>1062.1176829200001</v>
      </c>
      <c r="TR293" s="3">
        <v>1798.05961174</v>
      </c>
      <c r="TS293" s="3">
        <v>2073.6943727799999</v>
      </c>
      <c r="TT293" s="3">
        <v>574.62184941999999</v>
      </c>
      <c r="TU293" s="4">
        <v>1598.8471469999999</v>
      </c>
      <c r="TV293" s="3">
        <v>1432.1441392900001</v>
      </c>
      <c r="TW293" s="3">
        <v>482.74794532999999</v>
      </c>
      <c r="TX293" s="3">
        <v>2356.3866542800001</v>
      </c>
      <c r="TY293" s="3">
        <v>1135.8867293200001</v>
      </c>
      <c r="TZ293" s="4">
        <v>720.11501354999996</v>
      </c>
      <c r="UA293" s="3">
        <v>2098.0216296499998</v>
      </c>
      <c r="UB293" s="3">
        <v>1710.3687704900001</v>
      </c>
      <c r="UC293" s="3">
        <v>1311.1863909799999</v>
      </c>
      <c r="UD293" s="3">
        <v>2758.46088977</v>
      </c>
      <c r="UE293" s="4">
        <v>1945.0608408600001</v>
      </c>
      <c r="UF293" s="3">
        <v>1234.40618556</v>
      </c>
      <c r="UG293" s="3">
        <v>789.47668253999996</v>
      </c>
      <c r="UH293" s="3">
        <v>2016.90239752</v>
      </c>
      <c r="UI293" s="3">
        <v>986.02036312999996</v>
      </c>
      <c r="UJ293" s="4">
        <v>2607.0970218799998</v>
      </c>
      <c r="UK293" s="3">
        <v>924.17478566</v>
      </c>
      <c r="UL293" s="3">
        <v>458.09944016999998</v>
      </c>
      <c r="UM293" s="3">
        <v>726.78852734999998</v>
      </c>
      <c r="UN293" s="3">
        <v>1313.0138401500001</v>
      </c>
      <c r="UO293" s="4">
        <v>1313.6209186399999</v>
      </c>
      <c r="UP293" s="3">
        <v>2769.22177543</v>
      </c>
      <c r="UQ293" s="3">
        <v>2106.1963733699999</v>
      </c>
      <c r="UR293" s="3">
        <v>2109.9047095300002</v>
      </c>
      <c r="US293" s="3">
        <v>2094.7432815299999</v>
      </c>
      <c r="UT293" s="4">
        <v>1738.49011258</v>
      </c>
      <c r="UU293" s="3">
        <v>2613.6499899</v>
      </c>
      <c r="UV293" s="3">
        <v>484.32001143000002</v>
      </c>
      <c r="UW293" s="3">
        <v>582.09693052</v>
      </c>
      <c r="UX293" s="3">
        <v>2580.1090586700002</v>
      </c>
      <c r="UY293" s="4">
        <v>573.98867339000003</v>
      </c>
      <c r="UZ293" s="3">
        <v>1083.7276887800001</v>
      </c>
      <c r="VA293" s="3">
        <v>1847.1229869399999</v>
      </c>
      <c r="VB293" s="3">
        <v>1820.69612084</v>
      </c>
      <c r="VC293" s="3">
        <v>1299.05662721</v>
      </c>
      <c r="VD293" s="4">
        <v>1810.5205657199999</v>
      </c>
      <c r="VE293" s="3">
        <v>1457.0374642300001</v>
      </c>
      <c r="VF293" s="3">
        <v>2093.03699951</v>
      </c>
      <c r="VG293" s="3">
        <v>1756.2463817</v>
      </c>
      <c r="VH293" s="3">
        <v>1143.3344701399999</v>
      </c>
      <c r="VI293" s="4">
        <v>855.26733813999999</v>
      </c>
      <c r="VJ293" s="3">
        <v>1101.2117978399999</v>
      </c>
      <c r="VK293" s="3">
        <v>943.81069903000002</v>
      </c>
      <c r="VL293" s="3">
        <v>1423.3790940700001</v>
      </c>
      <c r="VM293" s="3">
        <v>1045.11078602</v>
      </c>
      <c r="VN293" s="4">
        <v>1082.8745477699999</v>
      </c>
      <c r="VO293" s="3">
        <v>837.60986685</v>
      </c>
      <c r="VP293" s="3">
        <v>838.07962256999997</v>
      </c>
      <c r="VQ293" s="3">
        <v>1446.0709050999999</v>
      </c>
      <c r="VR293" s="3">
        <v>584.97760184000003</v>
      </c>
      <c r="VS293" s="4">
        <v>782.22467327000004</v>
      </c>
      <c r="VT293" s="3">
        <v>2347.85648692</v>
      </c>
      <c r="VU293" s="3">
        <v>1882.7156819100001</v>
      </c>
      <c r="VV293" s="3">
        <v>1714.84325586</v>
      </c>
      <c r="VW293" s="3">
        <v>2355.7857894899998</v>
      </c>
      <c r="VX293" s="4">
        <v>1089.4107388</v>
      </c>
      <c r="VY293" s="3">
        <v>1731.07281889</v>
      </c>
      <c r="VZ293" s="3">
        <v>1483.30774509</v>
      </c>
      <c r="WA293" s="3">
        <v>571.86483072999999</v>
      </c>
      <c r="WB293" s="3">
        <v>802.97470305000002</v>
      </c>
      <c r="WC293" s="4">
        <v>935.74842328</v>
      </c>
      <c r="WD293" s="3">
        <v>1135.3399237199999</v>
      </c>
      <c r="WE293" s="3">
        <v>1687.7527666000001</v>
      </c>
      <c r="WF293" s="3">
        <v>2767.3241114500001</v>
      </c>
      <c r="WG293" s="3">
        <v>1450.5683811599999</v>
      </c>
      <c r="WH293" s="4">
        <v>879.98792221999997</v>
      </c>
      <c r="WI293" s="3">
        <v>2738.5459812700001</v>
      </c>
      <c r="WJ293" s="3">
        <v>854.87836052</v>
      </c>
      <c r="WK293" s="3">
        <v>2617.1048071</v>
      </c>
      <c r="WL293" s="3">
        <v>2304.5892510799999</v>
      </c>
      <c r="WM293" s="4">
        <v>2588.9318913000002</v>
      </c>
      <c r="WN293" s="3">
        <v>1319.04112915</v>
      </c>
      <c r="WO293" s="3">
        <v>2357.5573153599998</v>
      </c>
      <c r="WP293" s="3">
        <v>2335.0345169699999</v>
      </c>
      <c r="WQ293" s="3">
        <v>2329.7541147100001</v>
      </c>
      <c r="WR293" s="4">
        <v>1874.98335363</v>
      </c>
      <c r="WS293" s="3">
        <v>867.19204980999996</v>
      </c>
      <c r="WT293" s="3">
        <v>2151.4700129399998</v>
      </c>
      <c r="WU293" s="3">
        <v>2750.3010589300002</v>
      </c>
      <c r="WV293" s="3">
        <v>2229.23633255</v>
      </c>
      <c r="WW293" s="4">
        <v>1695.71500178</v>
      </c>
      <c r="WX293" s="3">
        <v>2183.6576003099999</v>
      </c>
      <c r="WY293" s="3">
        <v>1628.2068795</v>
      </c>
      <c r="WZ293" s="3">
        <v>658.83923236999999</v>
      </c>
      <c r="XA293" s="3">
        <v>2335.8864152400001</v>
      </c>
      <c r="XB293" s="4">
        <v>1873.4156371199999</v>
      </c>
      <c r="XC293" s="3">
        <v>2574.2072864100001</v>
      </c>
      <c r="XD293" s="3">
        <v>1315.0363995</v>
      </c>
      <c r="XE293" s="3">
        <v>589.05813863000003</v>
      </c>
      <c r="XF293" s="3">
        <v>1042.50165339</v>
      </c>
      <c r="XG293" s="4">
        <v>2099.1848342899998</v>
      </c>
      <c r="XH293" s="3">
        <v>1663.3907130099999</v>
      </c>
      <c r="XI293" s="3">
        <v>1976.5841837</v>
      </c>
      <c r="XJ293" s="3">
        <v>673.21214183999996</v>
      </c>
      <c r="XK293" s="3">
        <v>2549.1480556800002</v>
      </c>
      <c r="XL293" s="4">
        <v>843.64896188</v>
      </c>
      <c r="XM293" s="3">
        <v>2555.4400482999999</v>
      </c>
      <c r="XN293" s="3">
        <v>1139.4409657199999</v>
      </c>
      <c r="XO293" s="3">
        <v>1956.880541</v>
      </c>
      <c r="XP293" s="3">
        <v>1409.15655614</v>
      </c>
      <c r="XQ293" s="4">
        <v>1674.00433398</v>
      </c>
      <c r="XR293" s="3">
        <v>1687.36254624</v>
      </c>
      <c r="XS293" s="3">
        <v>1107.06448187</v>
      </c>
      <c r="XT293" s="3">
        <v>1809.0224426499999</v>
      </c>
      <c r="XU293" s="3">
        <v>920.55592678000005</v>
      </c>
      <c r="XV293" s="4">
        <v>475.86875806</v>
      </c>
      <c r="XW293" s="3">
        <v>614.28265378000003</v>
      </c>
      <c r="XX293" s="3">
        <v>575.80928748999997</v>
      </c>
      <c r="XY293" s="3">
        <v>792.88551835999999</v>
      </c>
      <c r="XZ293" s="3">
        <v>1447.6914380600001</v>
      </c>
      <c r="YA293" s="4">
        <v>925.19693930999995</v>
      </c>
      <c r="YB293" s="3">
        <v>812.45556651000004</v>
      </c>
      <c r="YC293" s="3">
        <v>843.37618044999999</v>
      </c>
      <c r="YD293" s="3">
        <v>540.50428682999996</v>
      </c>
      <c r="YE293" s="3">
        <v>1658.7329234900001</v>
      </c>
      <c r="YF293" s="4">
        <v>1883.4451702900001</v>
      </c>
      <c r="YG293" s="3">
        <v>1907.8768173200001</v>
      </c>
      <c r="YH293" s="3">
        <v>803.45688616999996</v>
      </c>
      <c r="YI293" s="3">
        <v>1488.19916973</v>
      </c>
      <c r="YJ293" s="3">
        <v>848.25207083999999</v>
      </c>
      <c r="YK293" s="4">
        <v>2370.6265905700002</v>
      </c>
      <c r="YL293" s="3">
        <v>1711.3132528900001</v>
      </c>
      <c r="YM293" s="3">
        <v>1947.2803745000001</v>
      </c>
      <c r="YN293" s="3">
        <v>2031.8028501199999</v>
      </c>
      <c r="YO293" s="3">
        <v>1850.80833241</v>
      </c>
      <c r="YP293" s="4">
        <v>728.73590092999996</v>
      </c>
      <c r="YQ293" s="3">
        <v>1880.75836641</v>
      </c>
      <c r="YR293" s="3">
        <v>740.69354521000002</v>
      </c>
      <c r="YS293" s="3">
        <v>769.84884697999996</v>
      </c>
      <c r="YT293" s="3">
        <v>1094.5389054100001</v>
      </c>
      <c r="YU293" s="4">
        <v>589.06248821999998</v>
      </c>
      <c r="YV293" s="3">
        <v>846.28108520000001</v>
      </c>
      <c r="YW293" s="3">
        <v>2348.2696979699999</v>
      </c>
      <c r="YX293" s="3">
        <v>422.51544438000002</v>
      </c>
      <c r="YY293" s="3">
        <v>1996.71781444</v>
      </c>
      <c r="YZ293" s="4">
        <v>2339.1970746000002</v>
      </c>
      <c r="ZA293" s="3">
        <v>937.62620342000002</v>
      </c>
      <c r="ZB293" s="3">
        <v>845.13962850999997</v>
      </c>
      <c r="ZC293" s="3">
        <v>1197.6875681500001</v>
      </c>
      <c r="ZD293" s="3">
        <v>2359.5581267600001</v>
      </c>
      <c r="ZE293" s="4">
        <v>2354.04657486</v>
      </c>
      <c r="ZF293" s="3">
        <v>2719.1940339900002</v>
      </c>
      <c r="ZG293" s="3">
        <v>2773.7248438199999</v>
      </c>
      <c r="ZI293" s="3">
        <v>959.47730084</v>
      </c>
      <c r="ZJ293" s="4">
        <v>2089.68719384</v>
      </c>
      <c r="ZK293" s="3">
        <v>1481.66049322</v>
      </c>
      <c r="ZL293" s="3">
        <v>487.08324382000001</v>
      </c>
      <c r="ZM293" s="3">
        <v>1661.36691092</v>
      </c>
      <c r="ZN293" s="3">
        <v>791.13201221999998</v>
      </c>
      <c r="ZO293" s="4">
        <v>2310.59603487</v>
      </c>
      <c r="ZP293" s="3">
        <v>1150.37583498</v>
      </c>
      <c r="ZQ293" s="3">
        <v>771.44017555000005</v>
      </c>
      <c r="ZR293" s="3">
        <v>1133.0122716999999</v>
      </c>
      <c r="ZS293" s="3">
        <v>2263.97712925</v>
      </c>
      <c r="ZT293" s="4">
        <v>473.18816787999998</v>
      </c>
      <c r="ZU293" s="3">
        <v>837.90998855999999</v>
      </c>
      <c r="ZV293" s="3">
        <v>1878.2088853</v>
      </c>
      <c r="ZW293" s="3">
        <v>1891.7497803399999</v>
      </c>
      <c r="ZX293" s="3">
        <v>2308.3193351899999</v>
      </c>
      <c r="ZY293" s="4">
        <v>1094.49416677</v>
      </c>
      <c r="ZZ293" s="3">
        <v>2004.53464904</v>
      </c>
      <c r="AAA293" s="3">
        <v>830.00181256999997</v>
      </c>
      <c r="AAB293" s="3">
        <v>2302.3069590700002</v>
      </c>
      <c r="AAC293" s="3">
        <v>718.64360938999994</v>
      </c>
      <c r="AAD293" s="4">
        <v>2081.9126123999999</v>
      </c>
      <c r="AAE293" s="3">
        <v>1082.90002394</v>
      </c>
      <c r="AAF293" s="3">
        <v>1805.42657446</v>
      </c>
      <c r="AAG293" s="3">
        <v>740.59847560000003</v>
      </c>
      <c r="AAH293" s="3">
        <v>1902.6771931599999</v>
      </c>
      <c r="AAI293" s="4">
        <v>816.10611526000002</v>
      </c>
      <c r="AAJ293" s="3">
        <v>2074.48910501</v>
      </c>
      <c r="AAK293" s="3">
        <v>1997.7480459000001</v>
      </c>
      <c r="AAL293" s="3">
        <v>1020.46165949</v>
      </c>
      <c r="AAM293" s="3">
        <v>1990.1592540900001</v>
      </c>
      <c r="AAN293" s="4">
        <v>1887.84757674</v>
      </c>
      <c r="AAO293" s="3">
        <v>1998.3520175399999</v>
      </c>
      <c r="AAP293" s="3">
        <v>1901.4698712500001</v>
      </c>
      <c r="AAQ293" s="3">
        <v>867.85008063999999</v>
      </c>
      <c r="AAR293" s="3">
        <v>1342.17597699</v>
      </c>
      <c r="AAS293" s="4">
        <v>2856.1023501999998</v>
      </c>
      <c r="AAT293" s="3">
        <v>2181.9519396599999</v>
      </c>
      <c r="AAU293" s="3">
        <v>2179.2676212599999</v>
      </c>
      <c r="AAV293" s="3">
        <v>873.26842704000001</v>
      </c>
      <c r="AAW293" s="3">
        <v>2707.7657969500001</v>
      </c>
      <c r="AAX293" s="4">
        <v>535.39103309999996</v>
      </c>
      <c r="AAY293" s="3">
        <v>321.20106587999999</v>
      </c>
      <c r="AAZ293" s="3">
        <v>2371.31817538</v>
      </c>
      <c r="ABA293" s="3">
        <v>2359.25427683</v>
      </c>
      <c r="ABB293" s="3">
        <v>2749.61941604</v>
      </c>
      <c r="ABC293" s="4">
        <v>1748.6060161800001</v>
      </c>
      <c r="ABD293" s="3">
        <v>2223.2562676699999</v>
      </c>
      <c r="ABE293" s="3">
        <v>1119.3558018399999</v>
      </c>
      <c r="ABF293" s="3">
        <v>810.16892490999999</v>
      </c>
      <c r="ABG293" s="3">
        <v>851.74914119999994</v>
      </c>
      <c r="ABH293" s="4">
        <v>820.78068177</v>
      </c>
      <c r="ABI293" s="3">
        <v>2203.05801445</v>
      </c>
      <c r="ABJ293" s="3">
        <v>1258.4861371699999</v>
      </c>
      <c r="ABK293" s="3">
        <v>1954.0644921600001</v>
      </c>
      <c r="ABL293" s="3">
        <v>782.31290780999996</v>
      </c>
      <c r="ABM293" s="4">
        <v>1402.0897151300001</v>
      </c>
      <c r="ABN293" s="3">
        <v>864.69414241000004</v>
      </c>
      <c r="ABO293" s="3">
        <v>1099.46636951</v>
      </c>
      <c r="ABP293" s="3">
        <v>1063.87305317</v>
      </c>
      <c r="ABQ293" s="3">
        <v>1404.51492224</v>
      </c>
      <c r="ABR293" s="4">
        <v>2094.5251806599999</v>
      </c>
      <c r="ABS293" s="3">
        <v>2761.99151411</v>
      </c>
      <c r="ABT293" s="3">
        <v>796.06569002000003</v>
      </c>
      <c r="ABU293" s="3">
        <v>713.75094201000002</v>
      </c>
      <c r="ABV293" s="3">
        <v>1201.88430113</v>
      </c>
      <c r="ABW293" s="4">
        <v>2080.5890942999999</v>
      </c>
      <c r="ABX293" s="3">
        <v>1118.86740502</v>
      </c>
      <c r="ABY293" s="3">
        <v>2362.82591159</v>
      </c>
      <c r="ABZ293" s="3">
        <v>9.9990860399999999</v>
      </c>
      <c r="ACA293" s="3">
        <v>793.49446095999997</v>
      </c>
      <c r="ACB293" s="4">
        <v>1906.9994428800001</v>
      </c>
      <c r="ACC293" s="3">
        <v>1959.35607908</v>
      </c>
      <c r="ACD293" s="3">
        <v>2302.81523973</v>
      </c>
      <c r="ACE293" s="3">
        <v>1266.97156589</v>
      </c>
      <c r="ACF293" s="3">
        <v>1972.72050504</v>
      </c>
      <c r="ACG293" s="4">
        <v>1827.1695534999999</v>
      </c>
      <c r="ACH293" s="3">
        <v>1760.0808559699999</v>
      </c>
      <c r="ACI293" s="3">
        <v>1138.6269710199999</v>
      </c>
      <c r="ACJ293" s="3">
        <v>2109.0820156499999</v>
      </c>
      <c r="ACK293" s="3">
        <v>2256.8015484900002</v>
      </c>
      <c r="ACL293" s="4">
        <v>779.89142891999995</v>
      </c>
      <c r="ACM293" s="3">
        <v>836.39198165000005</v>
      </c>
      <c r="ACN293" s="3">
        <v>1135.3778272899999</v>
      </c>
      <c r="ACO293" s="3">
        <v>1964.10334588</v>
      </c>
      <c r="ACP293" s="3">
        <v>1611.80146876</v>
      </c>
      <c r="ACQ293" s="4">
        <v>261.58869219000002</v>
      </c>
      <c r="ACR293" s="3">
        <v>764.83625518999997</v>
      </c>
      <c r="ACS293" s="3">
        <v>825.29369208000003</v>
      </c>
      <c r="ACT293" s="3">
        <v>741.97729562999996</v>
      </c>
      <c r="ACU293" s="3">
        <v>1961.0250788999999</v>
      </c>
      <c r="ACV293" s="4">
        <v>1120.6668925399999</v>
      </c>
      <c r="ACW293" s="3">
        <v>1954.88097234</v>
      </c>
      <c r="ACX293" s="3">
        <v>1398.4292244599999</v>
      </c>
      <c r="ACY293" s="3">
        <v>1964.1859880899999</v>
      </c>
      <c r="ACZ293" s="3">
        <v>1747.3421496000001</v>
      </c>
      <c r="ADA293" s="4">
        <v>542.84125940000001</v>
      </c>
      <c r="ADB293" s="3">
        <v>808.32904833999999</v>
      </c>
      <c r="ADC293" s="3">
        <v>1823.5165192699999</v>
      </c>
      <c r="ADD293" s="3">
        <v>1404.65286638</v>
      </c>
      <c r="ADE293" s="3">
        <v>1387.29986639</v>
      </c>
      <c r="ADF293" s="4">
        <v>627.60296246999997</v>
      </c>
      <c r="ADG293" s="3">
        <v>1022.89991537</v>
      </c>
      <c r="ADH293" s="3">
        <v>578.86642788999995</v>
      </c>
      <c r="ADI293" s="3">
        <v>1397.48660617</v>
      </c>
      <c r="ADJ293" s="3">
        <v>521.60221143000001</v>
      </c>
      <c r="ADK293" s="4">
        <v>844.41324697999994</v>
      </c>
      <c r="ADL293" s="3">
        <v>791.91555978999997</v>
      </c>
      <c r="ADM293" s="3">
        <v>941.49982399999999</v>
      </c>
      <c r="ADN293" s="3">
        <v>878.75636687999997</v>
      </c>
      <c r="ADO293" s="3">
        <v>1119.4030259599999</v>
      </c>
      <c r="ADP293" s="4">
        <v>778.79160402000002</v>
      </c>
      <c r="ADQ293" s="3">
        <v>1076.85782206</v>
      </c>
      <c r="ADR293" s="3">
        <v>1097.81103983</v>
      </c>
      <c r="ADS293" s="3">
        <v>987.66450814999996</v>
      </c>
      <c r="ADT293" s="3">
        <v>913.78423652000004</v>
      </c>
      <c r="ADU293" s="4">
        <v>873.96684691999997</v>
      </c>
      <c r="ADV293" s="3">
        <v>1111.2966329400001</v>
      </c>
      <c r="ADW293" s="3">
        <v>1129.1939530499999</v>
      </c>
      <c r="ADX293" s="3">
        <v>1090.13401348</v>
      </c>
      <c r="ADY293" s="3">
        <v>456.26329182000001</v>
      </c>
      <c r="ADZ293" s="4">
        <v>567.54879471000004</v>
      </c>
      <c r="AEA293" s="3">
        <v>1601.7998972400001</v>
      </c>
      <c r="AEB293" s="3">
        <v>1886.47994137</v>
      </c>
      <c r="AEC293" s="3">
        <v>849.37177957999995</v>
      </c>
      <c r="AED293" s="3">
        <v>882.42120713999998</v>
      </c>
      <c r="AEE293" s="4">
        <v>1080.94954351</v>
      </c>
      <c r="AEF293" s="3">
        <v>798.91715695000005</v>
      </c>
      <c r="AEG293" s="3">
        <v>1079.9634293199999</v>
      </c>
      <c r="AEH293" s="3">
        <v>47.874073019999997</v>
      </c>
      <c r="AEI293" s="3">
        <v>957.47648944000002</v>
      </c>
      <c r="AEJ293" s="4">
        <v>859.31432095000002</v>
      </c>
      <c r="AEK293" s="3">
        <v>1165.54223394</v>
      </c>
      <c r="AEL293" s="3">
        <v>876.33053840000002</v>
      </c>
      <c r="AEM293" s="3">
        <v>1930.78610785</v>
      </c>
      <c r="AEN293" s="3">
        <v>1802.7708390800001</v>
      </c>
      <c r="AEO293" s="4">
        <v>1708.6426046300001</v>
      </c>
      <c r="AEP293" s="3">
        <v>2478.6175897200001</v>
      </c>
      <c r="AEQ293" s="3">
        <v>468.69690551999997</v>
      </c>
      <c r="AER293" s="3">
        <v>2412.6846403899999</v>
      </c>
      <c r="AES293" s="3">
        <v>1404.7292948899999</v>
      </c>
      <c r="AET293" s="4">
        <v>805.83673326999997</v>
      </c>
      <c r="AEU293" s="3">
        <v>1908.17445355</v>
      </c>
      <c r="AEV293" s="3">
        <v>2379.2375360299998</v>
      </c>
      <c r="AEW293" s="3">
        <v>1977.8064184899999</v>
      </c>
      <c r="AEX293" s="3">
        <v>1415.8816436499999</v>
      </c>
      <c r="AEY293" s="4">
        <v>986.24716318000003</v>
      </c>
      <c r="AEZ293" s="3">
        <v>2109.03417016</v>
      </c>
      <c r="AFA293" s="3">
        <v>822.21728920999999</v>
      </c>
      <c r="AFB293" s="3">
        <v>972.66090812999994</v>
      </c>
      <c r="AFC293" s="3">
        <v>1070.33965076</v>
      </c>
      <c r="AFD293" s="4">
        <v>1694.3392885999999</v>
      </c>
      <c r="AFE293" s="3">
        <v>1595.4675155699999</v>
      </c>
      <c r="AFF293" s="3">
        <v>1471.2649731199999</v>
      </c>
      <c r="AFG293" s="3">
        <v>2757.4679405100001</v>
      </c>
      <c r="AFH293" s="3">
        <v>1751.8048289400001</v>
      </c>
      <c r="AFI293" s="4">
        <v>850.34173814999997</v>
      </c>
      <c r="AFJ293" s="3">
        <v>1420.5847931799999</v>
      </c>
      <c r="AFK293" s="3">
        <v>565.41314602</v>
      </c>
      <c r="AFL293" s="3">
        <v>2771.3188991799998</v>
      </c>
      <c r="AFM293" s="3">
        <v>1114.5507476299999</v>
      </c>
      <c r="AFN293" s="4">
        <v>2169.65129914</v>
      </c>
      <c r="AFO293" s="3">
        <v>2255.5432742399998</v>
      </c>
      <c r="AFP293" s="3">
        <v>834.00716359</v>
      </c>
      <c r="AFQ293" s="3">
        <v>1246.0935338899999</v>
      </c>
      <c r="AFR293" s="3">
        <v>1954.7908736899999</v>
      </c>
      <c r="AFS293" s="4">
        <v>1060.1628529</v>
      </c>
      <c r="AFT293" s="3">
        <v>1298.25630265</v>
      </c>
      <c r="AFU293" s="3">
        <v>1288.7524484999999</v>
      </c>
      <c r="AFV293" s="3">
        <v>902.51755567999999</v>
      </c>
      <c r="AFW293" s="3">
        <v>1839.8796768499999</v>
      </c>
      <c r="AFX293" s="4">
        <v>594.80581113000005</v>
      </c>
      <c r="AFY293" s="3">
        <v>771.33702813000002</v>
      </c>
      <c r="AFZ293" s="3">
        <v>879.10433407999994</v>
      </c>
      <c r="AGA293" s="3">
        <v>2575.06664112</v>
      </c>
      <c r="AGB293" s="3">
        <v>1628.52439957</v>
      </c>
      <c r="AGC293" s="4">
        <v>1379.90369928</v>
      </c>
      <c r="AGD293" s="3">
        <v>1787.93811581</v>
      </c>
      <c r="AGE293" s="3">
        <v>1388.09211314</v>
      </c>
      <c r="AGF293" s="3">
        <v>1896.2323435200001</v>
      </c>
      <c r="AGG293" s="3">
        <v>2543.8421772500001</v>
      </c>
      <c r="AGH293" s="4">
        <v>2319.22375732</v>
      </c>
      <c r="AGI293" s="3">
        <v>1969.6764134099999</v>
      </c>
      <c r="AGJ293" s="3">
        <v>654.25103629</v>
      </c>
      <c r="AGK293" s="3">
        <v>1073.8802170199999</v>
      </c>
      <c r="AGL293" s="3">
        <v>1609.3942813799999</v>
      </c>
      <c r="AGM293" s="4">
        <v>2573.3224555299998</v>
      </c>
      <c r="AGN293" s="3">
        <v>2168.36071365</v>
      </c>
      <c r="AGO293" s="3">
        <v>945.16280014999995</v>
      </c>
      <c r="AGP293" s="3">
        <v>1856.3540596600001</v>
      </c>
      <c r="AGQ293" s="3">
        <v>2353.3357275799999</v>
      </c>
      <c r="AGR293" s="4">
        <v>1086.5126691200001</v>
      </c>
      <c r="AGS293" s="3">
        <v>2082.5190695199999</v>
      </c>
      <c r="AGT293" s="3">
        <v>589.44090255000003</v>
      </c>
      <c r="AGU293" s="3">
        <v>493.90215819999997</v>
      </c>
      <c r="AGV293" s="3">
        <v>2379.77067149</v>
      </c>
      <c r="AGW293" s="4">
        <v>1417.89612519</v>
      </c>
      <c r="AGX293" s="3">
        <v>1631.6449197100001</v>
      </c>
      <c r="AGY293" s="3">
        <v>2080.4001978199999</v>
      </c>
      <c r="AGZ293" s="3">
        <v>2117.3449939100001</v>
      </c>
      <c r="AHA293" s="3">
        <v>1883.4097522</v>
      </c>
      <c r="AHB293" s="4">
        <v>2726.3267402199999</v>
      </c>
      <c r="AHC293" s="3">
        <v>1937.02652676</v>
      </c>
      <c r="AHD293" s="3">
        <v>573.86191391</v>
      </c>
      <c r="AHE293" s="3">
        <v>793.17321267</v>
      </c>
      <c r="AHF293" s="3">
        <v>462.52545867999999</v>
      </c>
      <c r="AHG293" s="4">
        <v>464.54491117999999</v>
      </c>
      <c r="AHH293" s="3">
        <v>728.46809045999998</v>
      </c>
      <c r="AHI293" s="3">
        <v>1538.2610865199999</v>
      </c>
      <c r="AHJ293" s="3">
        <v>965.21503141999995</v>
      </c>
      <c r="AHK293" s="3">
        <v>2348.8463293300001</v>
      </c>
      <c r="AHL293" s="4">
        <v>2126.2249925800002</v>
      </c>
      <c r="AHM293" s="3">
        <v>1834.44020387</v>
      </c>
      <c r="AHN293" s="3">
        <v>898.30466707999994</v>
      </c>
      <c r="AHO293" s="3">
        <v>443.64264574999999</v>
      </c>
      <c r="AHP293" s="3">
        <v>888.5280315</v>
      </c>
      <c r="AHQ293" s="4">
        <v>1350.96587701</v>
      </c>
      <c r="AHR293" s="3">
        <v>1659.56680203</v>
      </c>
      <c r="AHS293" s="3">
        <v>1923.5974783199999</v>
      </c>
      <c r="AHT293" s="3">
        <v>1888.50622894</v>
      </c>
      <c r="AHU293" s="3">
        <v>2321.8540165300001</v>
      </c>
      <c r="AHV293" s="4">
        <v>734.39658163000001</v>
      </c>
      <c r="AHW293" s="3">
        <v>861.45742608</v>
      </c>
      <c r="AHX293" s="3">
        <v>1873.6654278599999</v>
      </c>
      <c r="AHY293" s="3">
        <v>2151.3805356600001</v>
      </c>
      <c r="AHZ293" s="3">
        <v>1062.80678225</v>
      </c>
      <c r="AIA293" s="4">
        <v>2285.82946941</v>
      </c>
      <c r="AIB293" s="3">
        <v>1969.0519365600001</v>
      </c>
      <c r="AIC293" s="3">
        <v>2496.9132079999999</v>
      </c>
      <c r="AID293" s="3">
        <v>468.91003542999999</v>
      </c>
      <c r="AIE293" s="3">
        <v>881.05295039999999</v>
      </c>
      <c r="AIF293" s="4">
        <v>664.01089488000002</v>
      </c>
      <c r="AIG293" s="3">
        <v>1032.2589903099999</v>
      </c>
      <c r="AIH293" s="3">
        <v>1384.06501417</v>
      </c>
      <c r="AII293" s="3">
        <v>845.30739841000002</v>
      </c>
      <c r="AIJ293" s="3">
        <v>795.87057984</v>
      </c>
      <c r="AIK293" s="4">
        <v>804.87236702999996</v>
      </c>
      <c r="AIL293" s="3">
        <v>2335.78016097</v>
      </c>
      <c r="AIM293" s="3">
        <v>1098.3951276299999</v>
      </c>
      <c r="AIN293" s="3">
        <v>2334.3000576300001</v>
      </c>
      <c r="AIO293" s="3">
        <v>812.87934084999995</v>
      </c>
      <c r="AIP293" s="4">
        <v>2448.7185080600002</v>
      </c>
      <c r="AIQ293" s="3">
        <v>1138.0124360899999</v>
      </c>
      <c r="AIR293" s="3">
        <v>1672.9368203199999</v>
      </c>
      <c r="AIS293" s="3">
        <v>808.28182421999998</v>
      </c>
      <c r="AIT293" s="3">
        <v>1120.8570317599999</v>
      </c>
      <c r="AIU293" s="4">
        <v>1346.9207583100001</v>
      </c>
      <c r="AIV293" s="3">
        <v>854.71121199000004</v>
      </c>
      <c r="AIW293" s="3">
        <v>1052.7101411199999</v>
      </c>
      <c r="AIX293" s="3">
        <v>719.21340568000005</v>
      </c>
      <c r="AIY293" s="3">
        <v>2252.9583750400002</v>
      </c>
      <c r="AIZ293" s="4">
        <v>2200.8378594400001</v>
      </c>
      <c r="AJA293" s="3">
        <v>895.99938438000004</v>
      </c>
      <c r="AJB293" s="3">
        <v>920.29495138000004</v>
      </c>
      <c r="AJC293" s="3">
        <v>709.62007425000002</v>
      </c>
      <c r="AJD293" s="3">
        <v>2353.40532102</v>
      </c>
      <c r="AJE293" s="4">
        <v>2128.5737711800002</v>
      </c>
      <c r="AJF293" s="3">
        <v>1100.6382733299999</v>
      </c>
      <c r="AJG293" s="3">
        <v>2750.8242524699999</v>
      </c>
      <c r="AJH293" s="3">
        <v>1619.11810051</v>
      </c>
      <c r="AJI293" s="3">
        <v>1964.19593001</v>
      </c>
      <c r="AJJ293" s="4">
        <v>2714.1130914999999</v>
      </c>
      <c r="AJK293" s="3">
        <v>2343.8679128899998</v>
      </c>
      <c r="AJL293" s="3">
        <v>2104.99402242</v>
      </c>
      <c r="AJM293" s="3">
        <v>2599.0328820200002</v>
      </c>
      <c r="AJN293" s="3">
        <v>1992.8236886499999</v>
      </c>
      <c r="AJO293" s="4">
        <v>1184.1013131</v>
      </c>
      <c r="AJP293" s="3">
        <v>1062.5905454900001</v>
      </c>
      <c r="AJQ293" s="3">
        <v>1720.61391905</v>
      </c>
      <c r="AJR293" s="3">
        <v>1834.23142355</v>
      </c>
      <c r="AJS293" s="3">
        <v>1845.7336036199999</v>
      </c>
      <c r="AJT293" s="4">
        <v>2353.37425252</v>
      </c>
      <c r="AJU293" s="3">
        <v>2049.1378303800002</v>
      </c>
      <c r="AJV293" s="3">
        <v>2488.62848179</v>
      </c>
      <c r="AJW293" s="3">
        <v>1839.9517557700001</v>
      </c>
      <c r="AJX293" s="3">
        <v>1963.5366564399999</v>
      </c>
      <c r="AJY293" s="4">
        <v>1802.42597873</v>
      </c>
      <c r="AJZ293" s="3">
        <v>828.29677329000003</v>
      </c>
      <c r="AKA293" s="3">
        <v>1052.16085004</v>
      </c>
      <c r="AKB293" s="3">
        <v>1380.25477333</v>
      </c>
      <c r="AKC293" s="3">
        <v>2625.54736129</v>
      </c>
      <c r="AKD293" s="4">
        <v>2587.3150865600001</v>
      </c>
      <c r="AKE293" s="3">
        <v>569.31534962000001</v>
      </c>
      <c r="AKF293" s="3">
        <v>1674.5175856000001</v>
      </c>
      <c r="AKG293" s="3">
        <v>1996.1548532199999</v>
      </c>
      <c r="AKH293" s="3">
        <v>2335.9541445700002</v>
      </c>
      <c r="AKI293" s="4">
        <v>2350.4345510500002</v>
      </c>
      <c r="AKJ293" s="3">
        <v>2040.8176860799999</v>
      </c>
      <c r="AKK293" s="3">
        <v>1121.6014330200001</v>
      </c>
      <c r="AKL293" s="3">
        <v>579.15412219999996</v>
      </c>
      <c r="AKM293" s="3">
        <v>1944.49725827</v>
      </c>
      <c r="AKN293" s="4">
        <v>443.44318598000001</v>
      </c>
      <c r="AKO293" s="3">
        <v>854.41792535000002</v>
      </c>
      <c r="AKP293" s="3">
        <v>2094.9694602099999</v>
      </c>
      <c r="AKQ293" s="3">
        <v>2752.04462315</v>
      </c>
      <c r="AKR293" s="3">
        <v>1702.6476268700001</v>
      </c>
      <c r="AKS293" s="4">
        <v>2110.8628620700001</v>
      </c>
      <c r="AKT293" s="3">
        <v>2528.95290931</v>
      </c>
      <c r="AKU293" s="3">
        <v>832.92660116000002</v>
      </c>
      <c r="AKV293" s="3">
        <v>613.98191069999996</v>
      </c>
      <c r="AKW293" s="3">
        <v>531.63733692999995</v>
      </c>
      <c r="AKX293" s="4">
        <v>2305.9544009699998</v>
      </c>
      <c r="AKY293" s="3">
        <v>2218.9880771399999</v>
      </c>
      <c r="AKZ293" s="3">
        <v>2239.9313529900001</v>
      </c>
      <c r="ALA293" s="3">
        <v>1966.45958092</v>
      </c>
      <c r="ALB293" s="3">
        <v>1831.25257577</v>
      </c>
      <c r="ALC293" s="4">
        <v>1139.3024002100001</v>
      </c>
      <c r="ALD293" s="3">
        <v>2718.3601554500001</v>
      </c>
      <c r="ALE293" s="3">
        <v>731.15116611999997</v>
      </c>
      <c r="ALF293" s="3">
        <v>1837.81797119</v>
      </c>
      <c r="ALG293" s="3">
        <v>1269.6664475800001</v>
      </c>
      <c r="ALH293" s="4">
        <v>2351.0161533700002</v>
      </c>
      <c r="ALI293" s="3">
        <v>832.62088712000002</v>
      </c>
      <c r="ALJ293" s="3">
        <v>2037.47036589</v>
      </c>
      <c r="ALK293" s="3">
        <v>1161.8146353100001</v>
      </c>
      <c r="ALL293" s="3">
        <v>777.14559488999998</v>
      </c>
      <c r="ALM293" s="4">
        <v>708.82782750000001</v>
      </c>
    </row>
    <row r="294" spans="1:1001" x14ac:dyDescent="0.45">
      <c r="A294" s="1" t="s">
        <v>293</v>
      </c>
      <c r="B294" s="3">
        <v>1255.0219994199999</v>
      </c>
      <c r="C294" s="3">
        <v>385.25126411000002</v>
      </c>
      <c r="D294" s="3">
        <v>2745.8104179400002</v>
      </c>
      <c r="E294" s="3">
        <v>2633.0149859500002</v>
      </c>
      <c r="F294" s="4">
        <v>482.89272454000002</v>
      </c>
      <c r="G294" s="3">
        <v>3229.8129092999998</v>
      </c>
      <c r="H294" s="3">
        <v>2337.12418428</v>
      </c>
      <c r="I294" s="3">
        <v>1012.59635803</v>
      </c>
      <c r="J294" s="3">
        <v>880.84354871000005</v>
      </c>
      <c r="K294" s="4">
        <v>2843.0249971799999</v>
      </c>
      <c r="L294" s="3">
        <v>1839.3452986499999</v>
      </c>
      <c r="M294" s="3">
        <v>387.29681414999999</v>
      </c>
      <c r="N294" s="3">
        <v>108.10346712</v>
      </c>
      <c r="O294" s="3">
        <v>1675.8143847900001</v>
      </c>
      <c r="P294" s="4">
        <v>50.378194120000003</v>
      </c>
      <c r="Q294" s="3">
        <v>2842.3116644199999</v>
      </c>
      <c r="R294" s="3">
        <v>1459.13085976</v>
      </c>
      <c r="S294" s="3">
        <v>2976.0764697999998</v>
      </c>
      <c r="T294" s="3">
        <v>1077.5910386600001</v>
      </c>
      <c r="U294" s="4">
        <v>2353.54699338</v>
      </c>
      <c r="V294" s="3">
        <v>1166.91794712</v>
      </c>
      <c r="W294" s="3">
        <v>1789.99857873</v>
      </c>
      <c r="X294" s="3">
        <v>2956.2771361199998</v>
      </c>
      <c r="Y294" s="3">
        <v>74.151810319999996</v>
      </c>
      <c r="Z294" s="4">
        <v>3801.1707021100001</v>
      </c>
      <c r="AA294" s="3">
        <v>2448.85085987</v>
      </c>
      <c r="AB294" s="3">
        <v>1770.8491980700001</v>
      </c>
      <c r="AC294" s="3">
        <v>2671.2161921799998</v>
      </c>
      <c r="AD294" s="3">
        <v>510.39828896</v>
      </c>
      <c r="AE294" s="4">
        <v>467.66729543000002</v>
      </c>
      <c r="AF294" s="3">
        <v>2814.7110303899999</v>
      </c>
      <c r="AG294" s="3">
        <v>2620.5937996500002</v>
      </c>
      <c r="AH294" s="3">
        <v>162.76414328000001</v>
      </c>
      <c r="AI294" s="3">
        <v>2264.76191956</v>
      </c>
      <c r="AJ294" s="4">
        <v>2723.1111504700002</v>
      </c>
      <c r="AK294" s="3">
        <v>110.01977220000001</v>
      </c>
      <c r="AL294" s="3">
        <v>505.88155043</v>
      </c>
      <c r="AM294" s="3">
        <v>1418.35469625</v>
      </c>
      <c r="AN294" s="3">
        <v>2838.1795539200002</v>
      </c>
      <c r="AO294" s="4">
        <v>2450.3241281400001</v>
      </c>
      <c r="AP294" s="3">
        <v>1087.4148983600001</v>
      </c>
      <c r="AQ294" s="3">
        <v>2522.73796657</v>
      </c>
      <c r="AR294" s="3">
        <v>2851.6694966199998</v>
      </c>
      <c r="AS294" s="3">
        <v>3089.0173023699999</v>
      </c>
      <c r="AT294" s="4">
        <v>1667.07108752</v>
      </c>
      <c r="AU294" s="3">
        <v>2399.3947788300002</v>
      </c>
      <c r="AV294" s="3">
        <v>2330.5357981699999</v>
      </c>
      <c r="AW294" s="3">
        <v>1230.79540449</v>
      </c>
      <c r="AX294" s="3">
        <v>2237.33775461</v>
      </c>
      <c r="AY294" s="4">
        <v>1102.9845664500001</v>
      </c>
      <c r="AZ294" s="3">
        <v>2425.2294793199999</v>
      </c>
      <c r="BA294" s="3">
        <v>1342.75757931</v>
      </c>
      <c r="BB294" s="3">
        <v>373.90691201999999</v>
      </c>
      <c r="BC294" s="3">
        <v>111.11959709999999</v>
      </c>
      <c r="BD294" s="4">
        <v>226.44027677</v>
      </c>
      <c r="BE294" s="3">
        <v>104.65486362</v>
      </c>
      <c r="BF294" s="3">
        <v>2883.8309864500002</v>
      </c>
      <c r="BG294" s="3">
        <v>3529.6518959499999</v>
      </c>
      <c r="BH294" s="3">
        <v>1984.66945014</v>
      </c>
      <c r="BI294" s="4">
        <v>1977.1993399999999</v>
      </c>
      <c r="BJ294" s="3">
        <v>2622.74622533</v>
      </c>
      <c r="BK294" s="3">
        <v>3067.1307868600002</v>
      </c>
      <c r="BL294" s="3">
        <v>3093.3836693600001</v>
      </c>
      <c r="BM294" s="3">
        <v>1691.3554698600001</v>
      </c>
      <c r="BN294" s="4">
        <v>1741.28068525</v>
      </c>
      <c r="BO294" s="3">
        <v>2506.1399311300002</v>
      </c>
      <c r="BP294" s="3">
        <v>1074.3971968599999</v>
      </c>
      <c r="BQ294" s="3">
        <v>1416.05065629</v>
      </c>
      <c r="BR294" s="3">
        <v>2912.4506672799998</v>
      </c>
      <c r="BS294" s="4">
        <v>1444.7964752299999</v>
      </c>
      <c r="BT294" s="3">
        <v>1630.2984109199999</v>
      </c>
      <c r="BU294" s="3">
        <v>88.492408549999993</v>
      </c>
      <c r="BV294" s="3">
        <v>1533.06954017</v>
      </c>
      <c r="BW294" s="3">
        <v>935.64776133999999</v>
      </c>
      <c r="BX294" s="4">
        <v>3120.77552307</v>
      </c>
      <c r="BY294" s="3">
        <v>490.38333989</v>
      </c>
      <c r="BZ294" s="3">
        <v>2423.65244226</v>
      </c>
      <c r="CA294" s="3">
        <v>2843.5407342799999</v>
      </c>
      <c r="CB294" s="3">
        <v>2982.0385149499998</v>
      </c>
      <c r="CC294" s="4">
        <v>1403.3933493899999</v>
      </c>
      <c r="CD294" s="3">
        <v>2132.4169446300002</v>
      </c>
      <c r="CE294" s="3">
        <v>3093.2761723499998</v>
      </c>
      <c r="CF294" s="3">
        <v>2178.8022151300001</v>
      </c>
      <c r="CG294" s="3">
        <v>1817.7303218300001</v>
      </c>
      <c r="CH294" s="4">
        <v>2237.1991890999998</v>
      </c>
      <c r="CI294" s="3">
        <v>3099.0045823800001</v>
      </c>
      <c r="CJ294" s="3">
        <v>2254.0308596599998</v>
      </c>
      <c r="CK294" s="3">
        <v>2403.7543107500001</v>
      </c>
      <c r="CL294" s="3">
        <v>2364.0990987199998</v>
      </c>
      <c r="CM294" s="4">
        <v>1993.0846640499999</v>
      </c>
      <c r="CN294" s="3">
        <v>2807.9144853299999</v>
      </c>
      <c r="CO294" s="3">
        <v>961.20968040000002</v>
      </c>
      <c r="CP294" s="3">
        <v>2432.9847982900001</v>
      </c>
      <c r="CQ294" s="3">
        <v>2782.6209981100001</v>
      </c>
      <c r="CR294" s="4">
        <v>3080.0987787600002</v>
      </c>
      <c r="CS294" s="3">
        <v>1724.2346420399999</v>
      </c>
      <c r="CT294" s="3">
        <v>3493.57950334</v>
      </c>
      <c r="CU294" s="3">
        <v>1096.87525661</v>
      </c>
      <c r="CV294" s="3">
        <v>2861.9948019100002</v>
      </c>
      <c r="CW294" s="4">
        <v>2231.57516923</v>
      </c>
      <c r="CX294" s="3">
        <v>2791.2586624800001</v>
      </c>
      <c r="CY294" s="3">
        <v>2657.1129572899999</v>
      </c>
      <c r="CZ294" s="3">
        <v>2641.68868978</v>
      </c>
      <c r="DA294" s="3">
        <v>3132.55545553</v>
      </c>
      <c r="DB294" s="4">
        <v>458.64810987999999</v>
      </c>
      <c r="DC294" s="3">
        <v>3099.2891698399999</v>
      </c>
      <c r="DD294" s="3">
        <v>3307.1343279900002</v>
      </c>
      <c r="DE294" s="3">
        <v>3347.91794794</v>
      </c>
      <c r="DF294" s="3">
        <v>3479.3849270599999</v>
      </c>
      <c r="DG294" s="4">
        <v>1753.0879579899999</v>
      </c>
      <c r="DH294" s="3">
        <v>2339.36235902</v>
      </c>
      <c r="DI294" s="3">
        <v>3489.25725362</v>
      </c>
      <c r="DJ294" s="3">
        <v>3078.7417066799999</v>
      </c>
      <c r="DK294" s="3">
        <v>2230.7269991799999</v>
      </c>
      <c r="DL294" s="4">
        <v>1095.9363665400001</v>
      </c>
      <c r="DM294" s="3">
        <v>1589.52349015</v>
      </c>
      <c r="DN294" s="3">
        <v>3114.0218525400001</v>
      </c>
      <c r="DO294" s="3">
        <v>1605.7139068700001</v>
      </c>
      <c r="DP294" s="3">
        <v>343.87982813999997</v>
      </c>
      <c r="DQ294" s="4">
        <v>80.072845049999998</v>
      </c>
      <c r="DR294" s="3">
        <v>2946.9640425600001</v>
      </c>
      <c r="DS294" s="3">
        <v>120.83285294</v>
      </c>
      <c r="DT294" s="3">
        <v>1243.20975572</v>
      </c>
      <c r="DU294" s="3">
        <v>2756.0804213000001</v>
      </c>
      <c r="DV294" s="4">
        <v>2260.0792752399998</v>
      </c>
      <c r="DW294" s="3">
        <v>3102.3214554400001</v>
      </c>
      <c r="DX294" s="3">
        <v>985.46920794000005</v>
      </c>
      <c r="DY294" s="3">
        <v>171.79948444999999</v>
      </c>
      <c r="DZ294" s="3">
        <v>3494.6961052299998</v>
      </c>
      <c r="EA294" s="4">
        <v>3006.4602200600002</v>
      </c>
      <c r="EB294" s="3">
        <v>3112.77662706</v>
      </c>
      <c r="EC294" s="3">
        <v>2682.2424028300002</v>
      </c>
      <c r="ED294" s="3">
        <v>2723.52311878</v>
      </c>
      <c r="EE294" s="3">
        <v>2763.02547379</v>
      </c>
      <c r="EF294" s="4">
        <v>10.606164529999999</v>
      </c>
      <c r="EG294" s="3">
        <v>2430.0879713499999</v>
      </c>
      <c r="EH294" s="3">
        <v>510.08511848000001</v>
      </c>
      <c r="EI294" s="3">
        <v>2833.0930191000002</v>
      </c>
      <c r="EJ294" s="3">
        <v>1444.8523985300001</v>
      </c>
      <c r="EK294" s="4">
        <v>106.74639504</v>
      </c>
      <c r="EL294" s="3">
        <v>552.46690206999995</v>
      </c>
      <c r="EM294" s="3">
        <v>2804.9312879600002</v>
      </c>
      <c r="EN294" s="3">
        <v>370.98523028</v>
      </c>
      <c r="EO294" s="3">
        <v>426.01251473999997</v>
      </c>
      <c r="EP294" s="4">
        <v>1149.3499531099999</v>
      </c>
      <c r="EQ294" s="3">
        <v>1116.20483457</v>
      </c>
      <c r="ER294" s="3">
        <v>471.30541677999997</v>
      </c>
      <c r="ES294" s="3">
        <v>433.81505783</v>
      </c>
      <c r="ET294" s="3">
        <v>108.30914059</v>
      </c>
      <c r="EU294" s="4">
        <v>1438.05026114</v>
      </c>
      <c r="EV294" s="3">
        <v>1366.9226586100001</v>
      </c>
      <c r="EW294" s="3">
        <v>2452.1528200500002</v>
      </c>
      <c r="EX294" s="3">
        <v>1101.4466757</v>
      </c>
      <c r="EY294" s="3">
        <v>2819.3992670399998</v>
      </c>
      <c r="EZ294" s="4">
        <v>419.47073138000002</v>
      </c>
      <c r="FA294" s="3">
        <v>86.440023440000004</v>
      </c>
      <c r="FB294" s="3">
        <v>2285.9326168299999</v>
      </c>
      <c r="FC294" s="3">
        <v>389.96932651999998</v>
      </c>
      <c r="FD294" s="3">
        <v>2784.6690336299998</v>
      </c>
      <c r="FE294" s="4">
        <v>2617.7690516299999</v>
      </c>
      <c r="FF294" s="3">
        <v>2509.70410945</v>
      </c>
      <c r="FG294" s="3">
        <v>2574.04324473</v>
      </c>
      <c r="FH294" s="3">
        <v>2751.3921846500002</v>
      </c>
      <c r="FI294" s="3">
        <v>2326.1041873300001</v>
      </c>
      <c r="FJ294" s="4">
        <v>2954.5708540999999</v>
      </c>
      <c r="FK294" s="3">
        <v>3013.0597908300001</v>
      </c>
      <c r="FL294" s="3">
        <v>2923.3109721400001</v>
      </c>
      <c r="FM294" s="3">
        <v>2131.5470266299999</v>
      </c>
      <c r="FN294" s="3">
        <v>1185.78833265</v>
      </c>
      <c r="FO294" s="4">
        <v>2417.0541142299999</v>
      </c>
      <c r="FP294" s="3">
        <v>583.81750405000003</v>
      </c>
      <c r="FQ294" s="3">
        <v>3311.8020594300001</v>
      </c>
      <c r="FR294" s="3">
        <v>95.068367260000002</v>
      </c>
      <c r="FS294" s="3">
        <v>96.148308319999998</v>
      </c>
      <c r="FT294" s="4">
        <v>43.082688949999998</v>
      </c>
      <c r="FU294" s="3">
        <v>2421.22350693</v>
      </c>
      <c r="FV294" s="3">
        <v>2423.1106076199999</v>
      </c>
      <c r="FW294" s="3">
        <v>511.14393295999997</v>
      </c>
      <c r="FX294" s="3">
        <v>3318.0201090199998</v>
      </c>
      <c r="FY294" s="4">
        <v>1439.8025245399999</v>
      </c>
      <c r="FZ294" s="3">
        <v>2147.2353763900001</v>
      </c>
      <c r="GA294" s="3">
        <v>2626.1575466300001</v>
      </c>
      <c r="GB294" s="3">
        <v>2733.5271757800001</v>
      </c>
      <c r="GC294" s="3">
        <v>3094.9252883300001</v>
      </c>
      <c r="GD294" s="4">
        <v>2709.9430774299999</v>
      </c>
      <c r="GE294" s="3">
        <v>340.66113153999999</v>
      </c>
      <c r="GF294" s="3">
        <v>2810.6317363399999</v>
      </c>
      <c r="GG294" s="3">
        <v>1449.31880609</v>
      </c>
      <c r="GH294" s="3">
        <v>1611.07632997</v>
      </c>
      <c r="GI294" s="4">
        <v>2000.0011335199999</v>
      </c>
      <c r="GJ294" s="3">
        <v>1257.2887571799999</v>
      </c>
      <c r="GK294" s="3">
        <v>125.70563648</v>
      </c>
      <c r="GL294" s="3">
        <v>2551.4825427699998</v>
      </c>
      <c r="GM294" s="3">
        <v>2176.99030021</v>
      </c>
      <c r="GN294" s="4">
        <v>2875.4729385800001</v>
      </c>
      <c r="GO294" s="3">
        <v>2613.2603909099998</v>
      </c>
      <c r="GP294" s="3">
        <v>2270.3325016099998</v>
      </c>
      <c r="GQ294" s="3">
        <v>2371.6499869600002</v>
      </c>
      <c r="GR294" s="3">
        <v>1095.13231376</v>
      </c>
      <c r="GS294" s="4">
        <v>99.748526099999992</v>
      </c>
      <c r="GT294" s="3">
        <v>485.51987689999999</v>
      </c>
      <c r="GU294" s="3">
        <v>2762.5178145</v>
      </c>
      <c r="GV294" s="3">
        <v>3119.8515458799998</v>
      </c>
      <c r="GW294" s="3">
        <v>1623.4869529800001</v>
      </c>
      <c r="GX294" s="4">
        <v>1808.65086339</v>
      </c>
      <c r="GY294" s="3">
        <v>2233.6368748899999</v>
      </c>
      <c r="GZ294" s="3">
        <v>2850.12104258</v>
      </c>
      <c r="HA294" s="3">
        <v>2813.8821228100001</v>
      </c>
      <c r="HB294" s="3">
        <v>87.777833049999998</v>
      </c>
      <c r="HC294" s="4">
        <v>3100.0926012499999</v>
      </c>
      <c r="HD294" s="3">
        <v>1452.1696516500001</v>
      </c>
      <c r="HE294" s="3">
        <v>1013.72228047</v>
      </c>
      <c r="HF294" s="3">
        <v>64.327950619999996</v>
      </c>
      <c r="HG294" s="3">
        <v>1629.8690442499999</v>
      </c>
      <c r="HH294" s="4">
        <v>2838.01613361</v>
      </c>
      <c r="HI294" s="3">
        <v>109.01501691</v>
      </c>
      <c r="HJ294" s="3">
        <v>3449.3621927700001</v>
      </c>
      <c r="HK294" s="3">
        <v>462.87591135999998</v>
      </c>
      <c r="HL294" s="3">
        <v>2752.2123930500002</v>
      </c>
      <c r="HM294" s="4">
        <v>79.506155609999993</v>
      </c>
      <c r="HN294" s="3">
        <v>1673.3953913800001</v>
      </c>
      <c r="HO294" s="3">
        <v>3111.0498398300001</v>
      </c>
      <c r="HP294" s="3">
        <v>2850.2409669899998</v>
      </c>
      <c r="HQ294" s="3">
        <v>1454.7825124999999</v>
      </c>
      <c r="HR294" s="4">
        <v>503.57688910000002</v>
      </c>
      <c r="HS294" s="3">
        <v>3274.3974495399998</v>
      </c>
      <c r="HT294" s="3">
        <v>2535.6842105199999</v>
      </c>
      <c r="HU294" s="3">
        <v>2824.2428461899999</v>
      </c>
      <c r="HV294" s="3">
        <v>511.63108704000001</v>
      </c>
      <c r="HW294" s="4">
        <v>2498.3895831200002</v>
      </c>
      <c r="HX294" s="3">
        <v>2616.1746162099998</v>
      </c>
      <c r="HY294" s="3">
        <v>1443.31450778</v>
      </c>
      <c r="HZ294" s="3">
        <v>2681.68006298</v>
      </c>
      <c r="IA294" s="3">
        <v>2681.9447666000001</v>
      </c>
      <c r="IB294" s="4">
        <v>2328.6542898100001</v>
      </c>
      <c r="IC294" s="3">
        <v>2256.0490694199998</v>
      </c>
      <c r="ID294" s="3">
        <v>398.6461372</v>
      </c>
      <c r="IE294" s="3">
        <v>2808.5153501200002</v>
      </c>
      <c r="IF294" s="3">
        <v>256.76189003000002</v>
      </c>
      <c r="IG294" s="4">
        <v>2796.5148313099999</v>
      </c>
      <c r="IH294" s="3">
        <v>2614.9884208799999</v>
      </c>
      <c r="II294" s="3">
        <v>1440.6637433599999</v>
      </c>
      <c r="IJ294" s="3">
        <v>1090.38691107</v>
      </c>
      <c r="IK294" s="3">
        <v>1756.1413701700001</v>
      </c>
      <c r="IL294" s="4">
        <v>2447.83554129</v>
      </c>
      <c r="IM294" s="3">
        <v>2686.2135785</v>
      </c>
      <c r="IN294" s="3">
        <v>99.811284470000004</v>
      </c>
      <c r="IO294" s="3">
        <v>2850.0688475000002</v>
      </c>
      <c r="IP294" s="3">
        <v>2273.3716222799999</v>
      </c>
      <c r="IQ294" s="4">
        <v>2437.2567170399998</v>
      </c>
      <c r="IR294" s="3">
        <v>91.630327050000005</v>
      </c>
      <c r="IS294" s="3">
        <v>746.77427203000002</v>
      </c>
      <c r="IT294" s="3">
        <v>462.75971516999999</v>
      </c>
      <c r="IU294" s="3">
        <v>2589.5669314400002</v>
      </c>
      <c r="IV294" s="4">
        <v>2276.9333151199999</v>
      </c>
      <c r="IW294" s="3">
        <v>2891.0923162700001</v>
      </c>
      <c r="IX294" s="3">
        <v>2343.6342777700002</v>
      </c>
      <c r="IY294" s="3">
        <v>2787.9181773599998</v>
      </c>
      <c r="IZ294" s="3">
        <v>2262.67411636</v>
      </c>
      <c r="JA294" s="4">
        <v>3048.5101920699999</v>
      </c>
      <c r="JB294" s="3">
        <v>2330.80671549</v>
      </c>
      <c r="JC294" s="3">
        <v>3114.00134733</v>
      </c>
      <c r="JD294" s="3">
        <v>2897.70617855</v>
      </c>
      <c r="JE294" s="3">
        <v>3086.97610192</v>
      </c>
      <c r="JF294" s="4">
        <v>3369.2508227799999</v>
      </c>
      <c r="JH294" s="3">
        <v>1995.06124202</v>
      </c>
      <c r="JI294" s="3">
        <v>2677.2950548899998</v>
      </c>
      <c r="JJ294" s="3">
        <v>108.60491270999999</v>
      </c>
      <c r="JK294" s="4">
        <v>3291.6640791</v>
      </c>
      <c r="JL294" s="3">
        <v>3107.5577404300002</v>
      </c>
      <c r="JM294" s="3">
        <v>2221.9787309500002</v>
      </c>
      <c r="JN294" s="3">
        <v>3448.5314210800002</v>
      </c>
      <c r="JO294" s="3">
        <v>111.13078176</v>
      </c>
      <c r="JP294" s="4">
        <v>2334.9854287399999</v>
      </c>
      <c r="JQ294" s="3">
        <v>2247.3517535300002</v>
      </c>
      <c r="JR294" s="3">
        <v>2248.1216309599999</v>
      </c>
      <c r="JS294" s="3">
        <v>1533.1192497699999</v>
      </c>
      <c r="JT294" s="3">
        <v>3041.75217195</v>
      </c>
      <c r="JU294" s="4">
        <v>1613.1094526100001</v>
      </c>
      <c r="JV294" s="3">
        <v>38.104893879999999</v>
      </c>
      <c r="JW294" s="3">
        <v>102.49870971999999</v>
      </c>
      <c r="JX294" s="3">
        <v>747.55968370999994</v>
      </c>
      <c r="JY294" s="3">
        <v>2455.8095825</v>
      </c>
      <c r="JZ294" s="4">
        <v>3062.0871265699998</v>
      </c>
      <c r="KA294" s="3">
        <v>484.56793806000002</v>
      </c>
      <c r="KB294" s="3">
        <v>2504.8456174200001</v>
      </c>
      <c r="KC294" s="3">
        <v>2875.5381824299998</v>
      </c>
      <c r="KD294" s="3">
        <v>3096.00025843</v>
      </c>
      <c r="KE294" s="4">
        <v>2435.8319156299999</v>
      </c>
      <c r="KF294" s="3">
        <v>2708.7923001899999</v>
      </c>
      <c r="KG294" s="3">
        <v>901.75202783999998</v>
      </c>
      <c r="KI294" s="3">
        <v>1654.8369335899999</v>
      </c>
      <c r="KJ294" s="4">
        <v>337.63133141999998</v>
      </c>
      <c r="KK294" s="3">
        <v>2835.15721024</v>
      </c>
      <c r="KL294" s="3">
        <v>19.410356060000002</v>
      </c>
      <c r="KM294" s="3">
        <v>2744.0227364500001</v>
      </c>
      <c r="KN294" s="3">
        <v>970.74584578999998</v>
      </c>
      <c r="KO294" s="4">
        <v>1419.09039833</v>
      </c>
      <c r="KP294" s="3">
        <v>2430.8628197399998</v>
      </c>
      <c r="KQ294" s="3">
        <v>2211.7031352600002</v>
      </c>
      <c r="KR294" s="3">
        <v>1471.69744664</v>
      </c>
      <c r="KS294" s="3">
        <v>3496.9025901</v>
      </c>
      <c r="KT294" s="4">
        <v>508.97659440000001</v>
      </c>
      <c r="KU294" s="3">
        <v>3301.4786182500002</v>
      </c>
      <c r="KV294" s="3">
        <v>3463.2106659599999</v>
      </c>
      <c r="KW294" s="3">
        <v>2007.3979220000001</v>
      </c>
      <c r="KX294" s="3">
        <v>2697.5287262000002</v>
      </c>
      <c r="KY294" s="4">
        <v>2912.1250694</v>
      </c>
      <c r="KZ294" s="3">
        <v>1819.43846796</v>
      </c>
      <c r="LA294" s="3">
        <v>1229.6266075200001</v>
      </c>
      <c r="LB294" s="3">
        <v>2427.5770151800002</v>
      </c>
      <c r="LC294" s="3">
        <v>2854.1680253899999</v>
      </c>
      <c r="LD294" s="4">
        <v>476.65541248</v>
      </c>
      <c r="LE294" s="3">
        <v>3078.09796736</v>
      </c>
      <c r="LF294" s="3">
        <v>3116.5203813100002</v>
      </c>
      <c r="LG294" s="3">
        <v>2724.56702038</v>
      </c>
      <c r="LH294" s="3">
        <v>101.51259553</v>
      </c>
      <c r="LI294" s="4">
        <v>490.22861876000002</v>
      </c>
      <c r="LJ294" s="3">
        <v>2134.6625758099999</v>
      </c>
      <c r="LK294" s="3">
        <v>1432.6959158499999</v>
      </c>
      <c r="LL294" s="3">
        <v>507.39458638000002</v>
      </c>
      <c r="LM294" s="3">
        <v>120.01326591</v>
      </c>
      <c r="LN294" s="4">
        <v>3084.7528400599999</v>
      </c>
      <c r="LO294" s="3">
        <v>3097.32191242</v>
      </c>
      <c r="LP294" s="3">
        <v>1149.49846054</v>
      </c>
      <c r="LQ294" s="3">
        <v>2819.5614446099999</v>
      </c>
      <c r="LR294" s="3">
        <v>2762.3338889800002</v>
      </c>
      <c r="LS294" s="4">
        <v>1770.1439431199999</v>
      </c>
      <c r="LT294" s="3">
        <v>2530.89096234</v>
      </c>
      <c r="LU294" s="3">
        <v>1402.81361118</v>
      </c>
      <c r="LV294" s="3">
        <v>66.099476490000001</v>
      </c>
      <c r="LW294" s="3">
        <v>2854.8285417000002</v>
      </c>
      <c r="LX294" s="4">
        <v>3477.0156432499998</v>
      </c>
      <c r="LY294" s="3">
        <v>3475.1826017499998</v>
      </c>
      <c r="LZ294" s="3">
        <v>2207.3361469000001</v>
      </c>
      <c r="MA294" s="3">
        <v>2838.8972362700001</v>
      </c>
      <c r="MB294" s="3">
        <v>471.92740815000002</v>
      </c>
      <c r="MC294" s="4">
        <v>337.31753957000001</v>
      </c>
      <c r="MD294" s="3">
        <v>1447.9778896299999</v>
      </c>
      <c r="ME294" s="3">
        <v>76.300507780000004</v>
      </c>
      <c r="MF294" s="3">
        <v>2513.86790982</v>
      </c>
      <c r="MG294" s="3">
        <v>2858.8562620399998</v>
      </c>
      <c r="MH294" s="4">
        <v>1712.38014518</v>
      </c>
      <c r="MI294" s="3">
        <v>70.514310339999994</v>
      </c>
      <c r="MJ294" s="3">
        <v>103.55938831</v>
      </c>
      <c r="MK294" s="3">
        <v>1459.4284959900001</v>
      </c>
      <c r="ML294" s="3">
        <v>2427.3483510199999</v>
      </c>
      <c r="MM294" s="4">
        <v>2551.15694489</v>
      </c>
      <c r="MN294" s="3">
        <v>1366.75675282</v>
      </c>
      <c r="MO294" s="3">
        <v>2856.10545705</v>
      </c>
      <c r="MP294" s="3">
        <v>396.20104624999999</v>
      </c>
      <c r="MQ294" s="3">
        <v>424.08067541000003</v>
      </c>
      <c r="MR294" s="4">
        <v>2879.6789921099999</v>
      </c>
      <c r="MS294" s="3">
        <v>387.76222028000001</v>
      </c>
      <c r="MT294" s="3">
        <v>117.88569502999999</v>
      </c>
      <c r="MU294" s="3">
        <v>113.7977018</v>
      </c>
      <c r="MV294" s="3">
        <v>2436.4681985100001</v>
      </c>
      <c r="MW294" s="4">
        <v>373.56640126000002</v>
      </c>
      <c r="MX294" s="3">
        <v>2084.0041438200001</v>
      </c>
      <c r="MY294" s="3">
        <v>1490.3870135</v>
      </c>
      <c r="MZ294" s="3">
        <v>849.17231980999998</v>
      </c>
      <c r="NA294" s="3">
        <v>1424.5342209</v>
      </c>
      <c r="NB294" s="4">
        <v>2580.7459629199998</v>
      </c>
      <c r="NC294" s="3">
        <v>1422.57566266</v>
      </c>
      <c r="ND294" s="3">
        <v>3119.0599204999999</v>
      </c>
      <c r="NE294" s="3">
        <v>1331.2777685599999</v>
      </c>
      <c r="NF294" s="3">
        <v>1147.7841007100001</v>
      </c>
      <c r="NG294" s="4">
        <v>2709.40434964</v>
      </c>
      <c r="NH294" s="3">
        <v>3096.9012449299998</v>
      </c>
      <c r="NI294" s="3">
        <v>2737.17337494</v>
      </c>
      <c r="NJ294" s="3">
        <v>3011.2957213999998</v>
      </c>
      <c r="NK294" s="3">
        <v>2474.37176851</v>
      </c>
      <c r="NL294" s="4">
        <v>2402.3947531899998</v>
      </c>
      <c r="NM294" s="3">
        <v>1086.37410361</v>
      </c>
      <c r="NN294" s="3">
        <v>2117.18281634</v>
      </c>
      <c r="NO294" s="3">
        <v>103.75760534</v>
      </c>
      <c r="NP294" s="3">
        <v>3333.5058921599998</v>
      </c>
      <c r="NQ294" s="4">
        <v>2463.4337924000001</v>
      </c>
      <c r="NR294" s="3">
        <v>2422.1369208299998</v>
      </c>
      <c r="NS294" s="3">
        <v>2897.0922649899999</v>
      </c>
      <c r="NT294" s="3">
        <v>306.57277334000003</v>
      </c>
      <c r="NU294" s="3">
        <v>3085.4773574800001</v>
      </c>
      <c r="NV294" s="4">
        <v>1565.0906003800001</v>
      </c>
      <c r="NW294" s="3">
        <v>2885.2135346999999</v>
      </c>
      <c r="NX294" s="3">
        <v>2746.4168750600002</v>
      </c>
      <c r="NY294" s="3">
        <v>3363.5416752199999</v>
      </c>
      <c r="NZ294" s="3">
        <v>2065.49353152</v>
      </c>
      <c r="OA294" s="4">
        <v>3515.0323025900002</v>
      </c>
      <c r="OB294" s="3">
        <v>104.45602522</v>
      </c>
      <c r="OC294" s="3">
        <v>472.28345316000002</v>
      </c>
      <c r="OD294" s="3">
        <v>69.923387469999994</v>
      </c>
      <c r="OE294" s="3">
        <v>3109.3597134299998</v>
      </c>
      <c r="OF294" s="4">
        <v>340.945719</v>
      </c>
      <c r="OG294" s="3">
        <v>2206.8092251399999</v>
      </c>
      <c r="OH294" s="3">
        <v>152.88249617</v>
      </c>
      <c r="OI294" s="3">
        <v>2849.8463970399998</v>
      </c>
      <c r="OJ294" s="3">
        <v>2749.5448516400002</v>
      </c>
      <c r="OK294" s="4">
        <v>134.78882314000001</v>
      </c>
      <c r="OL294" s="3">
        <v>1098.9462828200001</v>
      </c>
      <c r="OM294" s="3">
        <v>1090.1831017100001</v>
      </c>
      <c r="ON294" s="3">
        <v>3071.8581698200001</v>
      </c>
      <c r="OO294" s="3">
        <v>2445.9906937599999</v>
      </c>
      <c r="OP294" s="4">
        <v>2830.6870744600001</v>
      </c>
      <c r="OQ294" s="3">
        <v>2880.17173852</v>
      </c>
      <c r="OS294" s="3">
        <v>2186.27729623</v>
      </c>
      <c r="OT294" s="3">
        <v>1662.7792849299999</v>
      </c>
      <c r="OU294" s="4">
        <v>2737.2889497599999</v>
      </c>
      <c r="OV294" s="3">
        <v>2462.22584912</v>
      </c>
      <c r="OW294" s="3">
        <v>71.02569785</v>
      </c>
      <c r="OX294" s="3">
        <v>99.506813170000001</v>
      </c>
      <c r="OY294" s="3">
        <v>2274.2483753500001</v>
      </c>
      <c r="OZ294" s="4">
        <v>973.21268468999995</v>
      </c>
      <c r="PA294" s="3">
        <v>1991.6325223599999</v>
      </c>
      <c r="PB294" s="3">
        <v>2413.2270963999999</v>
      </c>
      <c r="PC294" s="3">
        <v>113.11481617</v>
      </c>
      <c r="PD294" s="3">
        <v>105.89636088</v>
      </c>
      <c r="PE294" s="4">
        <v>2425.0890497</v>
      </c>
      <c r="PF294" s="3">
        <v>3045.7767854399999</v>
      </c>
      <c r="PG294" s="3">
        <v>2452.8027730700001</v>
      </c>
      <c r="PH294" s="3">
        <v>63.812834889999998</v>
      </c>
      <c r="PI294" s="3">
        <v>1434.7837190499999</v>
      </c>
      <c r="PJ294" s="4">
        <v>3068.4505767400001</v>
      </c>
      <c r="PK294" s="3">
        <v>1940.14207594</v>
      </c>
      <c r="PL294" s="3">
        <v>2059.3326479699999</v>
      </c>
      <c r="PM294" s="3">
        <v>3028.7357131899998</v>
      </c>
      <c r="PN294" s="3">
        <v>3090.4899492700001</v>
      </c>
      <c r="PO294" s="4">
        <v>2528.4017541200001</v>
      </c>
      <c r="PP294" s="3">
        <v>3019.5139610199999</v>
      </c>
      <c r="PQ294" s="3">
        <v>3100.7239131699998</v>
      </c>
      <c r="PR294" s="3">
        <v>2525.8615935600001</v>
      </c>
      <c r="PS294" s="3">
        <v>2302.36101826</v>
      </c>
      <c r="PT294" s="4">
        <v>3074.16220978</v>
      </c>
      <c r="PU294" s="3">
        <v>2355.7205456400002</v>
      </c>
      <c r="PV294" s="3">
        <v>2595.5364330299999</v>
      </c>
      <c r="PW294" s="3">
        <v>2396.18540278</v>
      </c>
      <c r="PX294" s="3">
        <v>1906.42343289</v>
      </c>
      <c r="PY294" s="4">
        <v>1841.3336826499999</v>
      </c>
      <c r="PZ294" s="3">
        <v>2764.7820867800001</v>
      </c>
      <c r="QA294" s="3">
        <v>2548.7280095599999</v>
      </c>
      <c r="QB294" s="3">
        <v>2757.4132599499999</v>
      </c>
      <c r="QC294" s="3">
        <v>1984.6197405400001</v>
      </c>
      <c r="QD294" s="4">
        <v>1984.2400834699999</v>
      </c>
      <c r="QE294" s="3">
        <v>1417.57239142</v>
      </c>
      <c r="QF294" s="3">
        <v>2859.5987991900001</v>
      </c>
      <c r="QG294" s="3">
        <v>2859.5776726099998</v>
      </c>
      <c r="QH294" s="3">
        <v>2045.95641598</v>
      </c>
      <c r="QI294" s="4">
        <v>1239.5561001200001</v>
      </c>
      <c r="QJ294" s="3">
        <v>2476.0034861300001</v>
      </c>
      <c r="QK294" s="3">
        <v>1235.51719512</v>
      </c>
      <c r="QL294" s="3">
        <v>2578.9091932000001</v>
      </c>
      <c r="QM294" s="3">
        <v>2500.9104812099999</v>
      </c>
      <c r="QN294" s="4">
        <v>1504.5710264899999</v>
      </c>
      <c r="QO294" s="3">
        <v>3088.4617975900001</v>
      </c>
      <c r="QP294" s="3">
        <v>2574.1818102399998</v>
      </c>
      <c r="QQ294" s="3">
        <v>1663.4410439799999</v>
      </c>
      <c r="QR294" s="3">
        <v>1450.0284106300001</v>
      </c>
      <c r="QS294" s="4">
        <v>2632.4209562299998</v>
      </c>
      <c r="QT294" s="3">
        <v>2451.6035289699998</v>
      </c>
      <c r="QU294" s="3">
        <v>2466.9644167400002</v>
      </c>
      <c r="QV294" s="3">
        <v>2391.8066083899998</v>
      </c>
      <c r="QW294" s="3">
        <v>81.328633819999993</v>
      </c>
      <c r="QX294" s="4">
        <v>30.68262923</v>
      </c>
      <c r="QY294" s="3">
        <v>83.966349469999997</v>
      </c>
      <c r="QZ294" s="3">
        <v>1193.6101382100001</v>
      </c>
      <c r="RA294" s="3">
        <v>1927.2486484399999</v>
      </c>
      <c r="RB294" s="3">
        <v>2410.4035911199999</v>
      </c>
      <c r="RC294" s="4">
        <v>45.819202429999997</v>
      </c>
      <c r="RD294" s="3">
        <v>1800.40963308</v>
      </c>
      <c r="RE294" s="3">
        <v>57.95642264</v>
      </c>
      <c r="RF294" s="3">
        <v>54.387894729999999</v>
      </c>
      <c r="RG294" s="3">
        <v>285.6251479</v>
      </c>
      <c r="RH294" s="4">
        <v>2630.83521999</v>
      </c>
      <c r="RI294" s="3">
        <v>2269.26685206</v>
      </c>
      <c r="RJ294" s="3">
        <v>1085.80803554</v>
      </c>
      <c r="RK294" s="3">
        <v>86.924070670000006</v>
      </c>
      <c r="RL294" s="3">
        <v>1211.83740579</v>
      </c>
      <c r="RM294" s="4">
        <v>3057.2696449599998</v>
      </c>
      <c r="RN294" s="3">
        <v>2725.5630764900002</v>
      </c>
      <c r="RO294" s="3">
        <v>185.70823053000001</v>
      </c>
      <c r="RP294" s="3">
        <v>2920.7944236399999</v>
      </c>
      <c r="RQ294" s="3">
        <v>2678.18237125</v>
      </c>
      <c r="RR294" s="4">
        <v>1460.0069914600001</v>
      </c>
      <c r="RS294" s="3">
        <v>2631.2036923999999</v>
      </c>
      <c r="RT294" s="3">
        <v>705.79243504999999</v>
      </c>
      <c r="RU294" s="3">
        <v>344.07183147000001</v>
      </c>
      <c r="RV294" s="3">
        <v>2818.9493951600002</v>
      </c>
      <c r="RW294" s="4">
        <v>1915.82538236</v>
      </c>
      <c r="RX294" s="3">
        <v>3507.8275174400001</v>
      </c>
      <c r="RY294" s="3">
        <v>2418.3676904099998</v>
      </c>
      <c r="RZ294" s="3">
        <v>1511.52104994</v>
      </c>
      <c r="SA294" s="3">
        <v>784.73003711000001</v>
      </c>
      <c r="SB294" s="4">
        <v>1687.6676389100001</v>
      </c>
      <c r="SC294" s="3">
        <v>1984.7912386600001</v>
      </c>
      <c r="SD294" s="3">
        <v>2811.7800281</v>
      </c>
      <c r="SE294" s="3">
        <v>734.75946170999998</v>
      </c>
      <c r="SF294" s="3">
        <v>2770.9491840300002</v>
      </c>
      <c r="SG294" s="4">
        <v>1972.13268902</v>
      </c>
      <c r="SH294" s="3">
        <v>3018.7266852299999</v>
      </c>
      <c r="SI294" s="3">
        <v>3118.2751301899998</v>
      </c>
      <c r="SJ294" s="3">
        <v>1433.9249857100001</v>
      </c>
      <c r="SK294" s="3">
        <v>2341.9615497300001</v>
      </c>
      <c r="SL294" s="4">
        <v>2342.4567816200001</v>
      </c>
      <c r="SM294" s="3">
        <v>1572.3059488199999</v>
      </c>
      <c r="SN294" s="3">
        <v>525.33229554000002</v>
      </c>
      <c r="SO294" s="3">
        <v>1779.7931978500001</v>
      </c>
      <c r="SP294" s="3">
        <v>1093.61057863</v>
      </c>
      <c r="SQ294" s="4">
        <v>455.12991294</v>
      </c>
      <c r="SR294" s="3">
        <v>2687.47993056</v>
      </c>
      <c r="SS294" s="3">
        <v>463.68804195000001</v>
      </c>
      <c r="ST294" s="3">
        <v>841.17280243000005</v>
      </c>
      <c r="SU294" s="3">
        <v>85.978345529999999</v>
      </c>
      <c r="SV294" s="4">
        <v>1112.79848423</v>
      </c>
      <c r="SW294" s="3">
        <v>1577.14145016</v>
      </c>
      <c r="SX294" s="3">
        <v>2707.1562329799999</v>
      </c>
      <c r="SY294" s="3">
        <v>111.15998614999999</v>
      </c>
      <c r="SZ294" s="3">
        <v>2300.7771461299999</v>
      </c>
      <c r="TA294" s="4">
        <v>1129.97625788</v>
      </c>
      <c r="TB294" s="3">
        <v>3496.9305517500002</v>
      </c>
      <c r="TC294" s="3">
        <v>1088.07603604</v>
      </c>
      <c r="TD294" s="3">
        <v>2737.8618529</v>
      </c>
      <c r="TE294" s="3">
        <v>3506.6848180100001</v>
      </c>
      <c r="TF294" s="4">
        <v>95.806554820000002</v>
      </c>
      <c r="TG294" s="3">
        <v>2366.9580220900002</v>
      </c>
      <c r="TH294" s="3">
        <v>357.91346958999998</v>
      </c>
      <c r="TI294" s="3">
        <v>2562.7094559299999</v>
      </c>
      <c r="TJ294" s="3">
        <v>2267.5841820999999</v>
      </c>
      <c r="TK294" s="4">
        <v>3498.0558528199999</v>
      </c>
      <c r="TL294" s="3">
        <v>3532.3592050399998</v>
      </c>
      <c r="TM294" s="3">
        <v>3087.80873772</v>
      </c>
      <c r="TN294" s="3">
        <v>1582.7934316799999</v>
      </c>
      <c r="TO294" s="3">
        <v>1419.2202646600001</v>
      </c>
      <c r="TP294" s="4">
        <v>2675.4725766800002</v>
      </c>
      <c r="TQ294" s="3">
        <v>440.36616174</v>
      </c>
      <c r="TR294" s="3">
        <v>2227.9817865199998</v>
      </c>
      <c r="TS294" s="3">
        <v>2811.8266308500001</v>
      </c>
      <c r="TT294" s="3">
        <v>363.56731522000001</v>
      </c>
      <c r="TU294" s="4">
        <v>2336.9787836999999</v>
      </c>
      <c r="TV294" s="3">
        <v>1477.4003805</v>
      </c>
      <c r="TW294" s="3">
        <v>385.10151394000002</v>
      </c>
      <c r="TX294" s="3">
        <v>3094.5189123499999</v>
      </c>
      <c r="TY294" s="3">
        <v>1596.9165504099999</v>
      </c>
      <c r="TZ294" s="4">
        <v>1458.24727162</v>
      </c>
      <c r="UA294" s="3">
        <v>2836.1538877200001</v>
      </c>
      <c r="UB294" s="3">
        <v>2448.5010285600001</v>
      </c>
      <c r="UC294" s="3">
        <v>807.12607602000003</v>
      </c>
      <c r="UD294" s="3">
        <v>3496.5931478399998</v>
      </c>
      <c r="UE294" s="4">
        <v>2683.1930989299999</v>
      </c>
      <c r="UF294" s="3">
        <v>1972.5384436300001</v>
      </c>
      <c r="UG294" s="3">
        <v>60.175334909999997</v>
      </c>
      <c r="UH294" s="3">
        <v>2755.0346555900001</v>
      </c>
      <c r="UI294" s="3">
        <v>391.49106165000001</v>
      </c>
      <c r="UJ294" s="4">
        <v>3345.2292799500001</v>
      </c>
      <c r="UK294" s="3">
        <v>969.43040550000001</v>
      </c>
      <c r="UL294" s="3">
        <v>399.01647372000002</v>
      </c>
      <c r="UM294" s="3">
        <v>1464.9207854199999</v>
      </c>
      <c r="UN294" s="3">
        <v>2051.1460982200001</v>
      </c>
      <c r="UO294" s="4">
        <v>2051.7531767099999</v>
      </c>
      <c r="UP294" s="3">
        <v>3507.3540334999998</v>
      </c>
      <c r="UQ294" s="3">
        <v>2844.3286314400002</v>
      </c>
      <c r="UR294" s="3">
        <v>2848.0369676</v>
      </c>
      <c r="US294" s="3">
        <v>2832.8749182299998</v>
      </c>
      <c r="UT294" s="4">
        <v>2476.62237065</v>
      </c>
      <c r="UU294" s="3">
        <v>3351.7822479699998</v>
      </c>
      <c r="UV294" s="3">
        <v>1101.96551965</v>
      </c>
      <c r="UW294" s="3">
        <v>1602.5169582200001</v>
      </c>
      <c r="UX294" s="3">
        <v>3318.24131674</v>
      </c>
      <c r="UY294" s="4">
        <v>757.77749199000004</v>
      </c>
      <c r="UZ294" s="3">
        <v>461.97678896999997</v>
      </c>
      <c r="VA294" s="3">
        <v>2585.2552450100002</v>
      </c>
      <c r="VB294" s="3">
        <v>2250.61829562</v>
      </c>
      <c r="VC294" s="3">
        <v>2243.2656244099999</v>
      </c>
      <c r="VD294" s="4">
        <v>2240.4427405000001</v>
      </c>
      <c r="VE294" s="3">
        <v>1886.95963901</v>
      </c>
      <c r="VF294" s="3">
        <v>2831.1692575799998</v>
      </c>
      <c r="VG294" s="3">
        <v>2494.3780184000002</v>
      </c>
      <c r="VH294" s="3">
        <v>1604.3642912299999</v>
      </c>
      <c r="VI294" s="4">
        <v>49.346719919999998</v>
      </c>
      <c r="VJ294" s="3">
        <v>1285.0006164399999</v>
      </c>
      <c r="VK294" s="3">
        <v>1681.9429571000001</v>
      </c>
      <c r="VL294" s="3">
        <v>2161.5113521399999</v>
      </c>
      <c r="VM294" s="3">
        <v>423.35988621000001</v>
      </c>
      <c r="VN294" s="4">
        <v>1821.00680584</v>
      </c>
      <c r="VO294" s="3">
        <v>97.264288840000006</v>
      </c>
      <c r="VP294" s="3">
        <v>105.59375369</v>
      </c>
      <c r="VQ294" s="3">
        <v>2184.2031631700002</v>
      </c>
      <c r="VR294" s="3">
        <v>1598.0163753100001</v>
      </c>
      <c r="VS294" s="4">
        <v>127.76672077000001</v>
      </c>
      <c r="VT294" s="3">
        <v>3085.9887449900002</v>
      </c>
      <c r="VU294" s="3">
        <v>2620.8479399799999</v>
      </c>
      <c r="VV294" s="3">
        <v>2452.97551393</v>
      </c>
      <c r="VW294" s="3">
        <v>3093.9180475600001</v>
      </c>
      <c r="VX294" s="4">
        <v>467.65983899000003</v>
      </c>
      <c r="VY294" s="3">
        <v>2469.2044555900002</v>
      </c>
      <c r="VZ294" s="3">
        <v>2221.4400031599998</v>
      </c>
      <c r="WA294" s="3">
        <v>755.65427069999998</v>
      </c>
      <c r="WB294" s="3">
        <v>47.46707567</v>
      </c>
      <c r="WC294" s="4">
        <v>981.00466448999998</v>
      </c>
      <c r="WD294" s="3">
        <v>513.58902391000004</v>
      </c>
      <c r="WE294" s="3">
        <v>2425.8844033</v>
      </c>
      <c r="WF294" s="3">
        <v>3505.45636952</v>
      </c>
      <c r="WG294" s="3">
        <v>2188.70063923</v>
      </c>
      <c r="WH294" s="4">
        <v>30.471984800000001</v>
      </c>
      <c r="WI294" s="3">
        <v>3476.6782393399999</v>
      </c>
      <c r="WJ294" s="3">
        <v>1315.9081816099999</v>
      </c>
      <c r="WK294" s="3">
        <v>3355.2370651699998</v>
      </c>
      <c r="WL294" s="3">
        <v>3042.7215091500002</v>
      </c>
      <c r="WM294" s="4">
        <v>3327.06414937</v>
      </c>
      <c r="WN294" s="3">
        <v>2057.1727658499999</v>
      </c>
      <c r="WO294" s="3">
        <v>3095.6895734300001</v>
      </c>
      <c r="WP294" s="3">
        <v>3073.1667750400002</v>
      </c>
      <c r="WQ294" s="3">
        <v>3067.8863727799999</v>
      </c>
      <c r="WR294" s="4">
        <v>2613.1156117</v>
      </c>
      <c r="WS294" s="3">
        <v>66.15477842</v>
      </c>
      <c r="WT294" s="3">
        <v>2889.6022710100001</v>
      </c>
      <c r="WU294" s="3">
        <v>3488.4326956300001</v>
      </c>
      <c r="WV294" s="3">
        <v>2967.36796925</v>
      </c>
      <c r="WW294" s="4">
        <v>2433.8472598499998</v>
      </c>
      <c r="WX294" s="3">
        <v>2921.7898583800002</v>
      </c>
      <c r="WY294" s="3">
        <v>2366.3391375699998</v>
      </c>
      <c r="WZ294" s="3">
        <v>1592.0574370100001</v>
      </c>
      <c r="XA294" s="3">
        <v>3074.0186733099999</v>
      </c>
      <c r="XB294" s="4">
        <v>2611.54789519</v>
      </c>
      <c r="XC294" s="3">
        <v>3312.33892311</v>
      </c>
      <c r="XD294" s="3">
        <v>2388.85261541</v>
      </c>
      <c r="XE294" s="3">
        <v>346.35288073999999</v>
      </c>
      <c r="XF294" s="3">
        <v>1780.63391146</v>
      </c>
      <c r="XG294" s="4">
        <v>2837.3170923600001</v>
      </c>
      <c r="XH294" s="3">
        <v>2401.5229710799999</v>
      </c>
      <c r="XI294" s="3">
        <v>2714.7164417700001</v>
      </c>
      <c r="XJ294" s="3">
        <v>1411.34439991</v>
      </c>
      <c r="XK294" s="3">
        <v>3287.28031375</v>
      </c>
      <c r="XL294" s="4">
        <v>89.410793409999997</v>
      </c>
      <c r="XM294" s="3">
        <v>3293.5716849999999</v>
      </c>
      <c r="XN294" s="3">
        <v>517.69006591000004</v>
      </c>
      <c r="XO294" s="3">
        <v>2695.0127990699998</v>
      </c>
      <c r="XP294" s="3">
        <v>2147.2888142100001</v>
      </c>
      <c r="XQ294" s="4">
        <v>2412.1359706799999</v>
      </c>
      <c r="XR294" s="3">
        <v>2425.4948043099998</v>
      </c>
      <c r="XS294" s="3">
        <v>485.31296069000001</v>
      </c>
      <c r="XT294" s="3">
        <v>2547.1547007200002</v>
      </c>
      <c r="XU294" s="3">
        <v>13.80311318</v>
      </c>
      <c r="XV294" s="4">
        <v>1077.78552747</v>
      </c>
      <c r="XW294" s="3">
        <v>798.07209375000002</v>
      </c>
      <c r="XX294" s="3">
        <v>1598.0182394200001</v>
      </c>
      <c r="XY294" s="3">
        <v>1928.44230021</v>
      </c>
      <c r="XZ294" s="3">
        <v>1190.31811995</v>
      </c>
      <c r="YA294" s="4">
        <v>1624.35252139</v>
      </c>
      <c r="YB294" s="3">
        <v>103.78618836</v>
      </c>
      <c r="YC294" s="3">
        <v>71.680621829999993</v>
      </c>
      <c r="YD294" s="3">
        <v>724.29372679999994</v>
      </c>
      <c r="YE294" s="3">
        <v>2396.8645601899998</v>
      </c>
      <c r="YF294" s="4">
        <v>2621.5774283599999</v>
      </c>
      <c r="YG294" s="3">
        <v>2646.0090753899999</v>
      </c>
      <c r="YH294" s="3">
        <v>1971.75676017</v>
      </c>
      <c r="YI294" s="3">
        <v>2226.3314277999998</v>
      </c>
      <c r="YJ294" s="3">
        <v>181.28780434999999</v>
      </c>
      <c r="YK294" s="4">
        <v>3108.75884864</v>
      </c>
      <c r="YL294" s="3">
        <v>2449.4455109599999</v>
      </c>
      <c r="YM294" s="3">
        <v>2685.4126325699999</v>
      </c>
      <c r="YN294" s="3">
        <v>2769.9351081899999</v>
      </c>
      <c r="YO294" s="3">
        <v>2588.9405904800001</v>
      </c>
      <c r="YP294" s="4">
        <v>103.02252463000001</v>
      </c>
      <c r="YQ294" s="3">
        <v>2618.89062448</v>
      </c>
      <c r="YR294" s="3">
        <v>108.49244474</v>
      </c>
      <c r="YS294" s="3">
        <v>176.7921924</v>
      </c>
      <c r="YT294" s="3">
        <v>472.78800560000002</v>
      </c>
      <c r="YU294" s="4">
        <v>339.51532526</v>
      </c>
      <c r="YV294" s="3">
        <v>89.914724480000004</v>
      </c>
      <c r="YW294" s="3">
        <v>3086.4019560400002</v>
      </c>
      <c r="YX294" s="3">
        <v>1110.5062502999999</v>
      </c>
      <c r="YY294" s="3">
        <v>2734.8500725099998</v>
      </c>
      <c r="YZ294" s="4">
        <v>3077.32933267</v>
      </c>
      <c r="ZA294" s="3">
        <v>1675.7584614899999</v>
      </c>
      <c r="ZB294" s="3">
        <v>120.54577999999999</v>
      </c>
      <c r="ZC294" s="3">
        <v>1242.9438093599999</v>
      </c>
      <c r="ZD294" s="3">
        <v>3097.6903848299999</v>
      </c>
      <c r="ZE294" s="4">
        <v>3092.1788329300002</v>
      </c>
      <c r="ZF294" s="3">
        <v>3457.32629206</v>
      </c>
      <c r="ZG294" s="3">
        <v>3511.8571018900002</v>
      </c>
      <c r="ZI294" s="3">
        <v>1697.60955891</v>
      </c>
      <c r="ZJ294" s="4">
        <v>2827.8188305399999</v>
      </c>
      <c r="ZK294" s="3">
        <v>2219.7927512900001</v>
      </c>
      <c r="ZL294" s="3">
        <v>386.95754613000003</v>
      </c>
      <c r="ZM294" s="3">
        <v>2399.4991689899998</v>
      </c>
      <c r="ZN294" s="3">
        <v>67.839312489999998</v>
      </c>
      <c r="ZO294" s="4">
        <v>3048.72767157</v>
      </c>
      <c r="ZP294" s="3">
        <v>528.62493516999996</v>
      </c>
      <c r="ZQ294" s="3">
        <v>1359.0884256500001</v>
      </c>
      <c r="ZR294" s="3">
        <v>1594.04209279</v>
      </c>
      <c r="ZS294" s="3">
        <v>3002.1093873200002</v>
      </c>
      <c r="ZT294" s="4">
        <v>389.31875213000001</v>
      </c>
      <c r="ZU294" s="3">
        <v>94.911160649999999</v>
      </c>
      <c r="ZV294" s="3">
        <v>2616.3411433699998</v>
      </c>
      <c r="ZW294" s="3">
        <v>2629.88203841</v>
      </c>
      <c r="ZX294" s="3">
        <v>3046.4515932600002</v>
      </c>
      <c r="ZY294" s="4">
        <v>472.74326696000003</v>
      </c>
      <c r="ZZ294" s="3">
        <v>2742.66690711</v>
      </c>
      <c r="AAA294" s="3">
        <v>77.382934320000004</v>
      </c>
      <c r="AAB294" s="3">
        <v>3040.43921714</v>
      </c>
      <c r="AAC294" s="3">
        <v>1456.77586746</v>
      </c>
      <c r="AAD294" s="4">
        <v>2820.0448704700002</v>
      </c>
      <c r="AAE294" s="3">
        <v>461.14912413000002</v>
      </c>
      <c r="AAF294" s="3">
        <v>2235.34874924</v>
      </c>
      <c r="AAG294" s="3">
        <v>924.38791557000002</v>
      </c>
      <c r="AAH294" s="3">
        <v>2640.8094512299999</v>
      </c>
      <c r="AAI294" s="4">
        <v>98.103759710000006</v>
      </c>
      <c r="AAJ294" s="3">
        <v>2812.6213630799998</v>
      </c>
      <c r="AAK294" s="3">
        <v>2735.8803039700001</v>
      </c>
      <c r="AAL294" s="3">
        <v>1758.5939175599999</v>
      </c>
      <c r="AAM294" s="3">
        <v>2728.2915121599999</v>
      </c>
      <c r="AAN294" s="4">
        <v>2625.9798348099998</v>
      </c>
      <c r="AAO294" s="3">
        <v>2736.4842756100002</v>
      </c>
      <c r="AAP294" s="3">
        <v>2639.6021293200001</v>
      </c>
      <c r="AAQ294" s="3">
        <v>275.58691555000001</v>
      </c>
      <c r="AAR294" s="3">
        <v>1078.63121204</v>
      </c>
      <c r="AAS294" s="4">
        <v>3594.2346082700001</v>
      </c>
      <c r="AAT294" s="3">
        <v>2920.0835763599998</v>
      </c>
      <c r="AAU294" s="3">
        <v>2917.3998793300002</v>
      </c>
      <c r="AAV294" s="3">
        <v>24.409899079999999</v>
      </c>
      <c r="AAW294" s="3">
        <v>3445.8980550199999</v>
      </c>
      <c r="AAX294" s="4">
        <v>719.18047306999995</v>
      </c>
      <c r="AAY294" s="3">
        <v>1214.7298831400001</v>
      </c>
      <c r="AAZ294" s="3">
        <v>3109.4504334500002</v>
      </c>
      <c r="ABA294" s="3">
        <v>3097.3865348999998</v>
      </c>
      <c r="ABB294" s="3">
        <v>3487.7516741099998</v>
      </c>
      <c r="ABC294" s="4">
        <v>2486.7382742499999</v>
      </c>
      <c r="ABD294" s="3">
        <v>2961.3885257400002</v>
      </c>
      <c r="ABE294" s="3">
        <v>497.60490203000001</v>
      </c>
      <c r="ABF294" s="3">
        <v>112.10384718</v>
      </c>
      <c r="ABG294" s="3">
        <v>55.080100909999999</v>
      </c>
      <c r="ABH294" s="4">
        <v>1464.2118022499999</v>
      </c>
      <c r="ABI294" s="3">
        <v>2941.1902725199998</v>
      </c>
      <c r="ABJ294" s="3">
        <v>659.83528848000003</v>
      </c>
      <c r="ABK294" s="3">
        <v>2692.1967502299999</v>
      </c>
      <c r="ABL294" s="3">
        <v>131.10223493000001</v>
      </c>
      <c r="ABM294" s="4">
        <v>1447.3459563399999</v>
      </c>
      <c r="ABN294" s="3">
        <v>112.46237767</v>
      </c>
      <c r="ABO294" s="3">
        <v>477.71546970000003</v>
      </c>
      <c r="ABP294" s="3">
        <v>585.75431433999995</v>
      </c>
      <c r="ABQ294" s="3">
        <v>1242.4578980199999</v>
      </c>
      <c r="ABR294" s="4">
        <v>2832.6574387300002</v>
      </c>
      <c r="ABS294" s="3">
        <v>3500.1237721799998</v>
      </c>
      <c r="ABT294" s="3">
        <v>125.79697787000001</v>
      </c>
      <c r="ABU294" s="3">
        <v>1451.88257871</v>
      </c>
      <c r="ABV294" s="3">
        <v>1247.13992097</v>
      </c>
      <c r="ABW294" s="4">
        <v>2818.7213523700002</v>
      </c>
      <c r="ABX294" s="3">
        <v>497.11650521000001</v>
      </c>
      <c r="ABY294" s="3">
        <v>3100.9581696599998</v>
      </c>
      <c r="ABZ294" s="3">
        <v>896.36909952999997</v>
      </c>
      <c r="ACA294" s="3">
        <v>121.6580323</v>
      </c>
      <c r="ACB294" s="4">
        <v>2645.1317009499999</v>
      </c>
      <c r="ACC294" s="3">
        <v>2697.48833715</v>
      </c>
      <c r="ACD294" s="3">
        <v>3040.9474977999998</v>
      </c>
      <c r="ACE294" s="3">
        <v>2329.6143064600001</v>
      </c>
      <c r="ACF294" s="3">
        <v>2710.8527631100001</v>
      </c>
      <c r="ACG294" s="4">
        <v>2565.3018115700002</v>
      </c>
      <c r="ACH294" s="3">
        <v>2498.2131140400002</v>
      </c>
      <c r="ACI294" s="3">
        <v>516.87607120999996</v>
      </c>
      <c r="ACJ294" s="3">
        <v>2847.2142737200002</v>
      </c>
      <c r="ACK294" s="3">
        <v>2994.9331851900001</v>
      </c>
      <c r="ACL294" s="4">
        <v>1838.73138509</v>
      </c>
      <c r="ACM294" s="3">
        <v>103.90611276999999</v>
      </c>
      <c r="ACN294" s="3">
        <v>513.62692747999995</v>
      </c>
      <c r="ACO294" s="3">
        <v>2702.23560395</v>
      </c>
      <c r="ACP294" s="3">
        <v>2349.9337268300001</v>
      </c>
      <c r="ACQ294" s="4">
        <v>889.13573136000002</v>
      </c>
      <c r="ACR294" s="3">
        <v>1360.66421997</v>
      </c>
      <c r="ACS294" s="3">
        <v>84.449775329999994</v>
      </c>
      <c r="ACT294" s="3">
        <v>1480.1095537000001</v>
      </c>
      <c r="ACU294" s="3">
        <v>2699.15733697</v>
      </c>
      <c r="ACV294" s="4">
        <v>498.91599273000003</v>
      </c>
      <c r="ACW294" s="3">
        <v>2693.0132304099998</v>
      </c>
      <c r="ACX294" s="3">
        <v>2136.5614825299999</v>
      </c>
      <c r="ACY294" s="3">
        <v>2702.3182461599999</v>
      </c>
      <c r="ACZ294" s="3">
        <v>2177.26370301</v>
      </c>
      <c r="ADA294" s="4">
        <v>461.41507049000001</v>
      </c>
      <c r="ADB294" s="3">
        <v>1968.0652009999999</v>
      </c>
      <c r="ADC294" s="3">
        <v>2253.4386940499999</v>
      </c>
      <c r="ADD294" s="3">
        <v>2142.7851244499998</v>
      </c>
      <c r="ADE294" s="3">
        <v>1032.4460226799999</v>
      </c>
      <c r="ADF294" s="4">
        <v>1521.1317797300001</v>
      </c>
      <c r="ADG294" s="3">
        <v>419.32098121000001</v>
      </c>
      <c r="ADH294" s="3">
        <v>762.65586785999994</v>
      </c>
      <c r="ADI294" s="3">
        <v>1442.7428473800001</v>
      </c>
      <c r="ADJ294" s="3">
        <v>1182.5665292000001</v>
      </c>
      <c r="ADK294" s="4">
        <v>1305.44306807</v>
      </c>
      <c r="ADL294" s="3">
        <v>128.75594181</v>
      </c>
      <c r="ADM294" s="3">
        <v>34.747010400000001</v>
      </c>
      <c r="ADN294" s="3">
        <v>26.700890269999999</v>
      </c>
      <c r="ADO294" s="3">
        <v>497.65212615000002</v>
      </c>
      <c r="ADP294" s="4">
        <v>73.11785064</v>
      </c>
      <c r="ADQ294" s="3">
        <v>455.10630087999999</v>
      </c>
      <c r="ADR294" s="3">
        <v>476.06014002000001</v>
      </c>
      <c r="ADS294" s="3">
        <v>320.70024166000002</v>
      </c>
      <c r="ADT294" s="3">
        <v>13.960941160000001</v>
      </c>
      <c r="ADU294" s="4">
        <v>1334.9966680099999</v>
      </c>
      <c r="ADV294" s="3">
        <v>489.54573312999997</v>
      </c>
      <c r="ADW294" s="3">
        <v>507.44305323999998</v>
      </c>
      <c r="ADX294" s="3">
        <v>468.38311367</v>
      </c>
      <c r="ADY294" s="3">
        <v>403.99364742</v>
      </c>
      <c r="ADZ294" s="4">
        <v>751.33761330999994</v>
      </c>
      <c r="AEA294" s="3">
        <v>2339.9321553099999</v>
      </c>
      <c r="AEB294" s="3">
        <v>2624.61219944</v>
      </c>
      <c r="AEC294" s="3">
        <v>67.562181469999999</v>
      </c>
      <c r="AED294" s="3">
        <v>215.45694065000001</v>
      </c>
      <c r="AEE294" s="4">
        <v>459.19802233000001</v>
      </c>
      <c r="AEF294" s="3">
        <v>147.81460245</v>
      </c>
      <c r="AEG294" s="3">
        <v>458.21252951000002</v>
      </c>
      <c r="AEH294" s="3">
        <v>941.40289027999995</v>
      </c>
      <c r="AEI294" s="3">
        <v>290.51222295000002</v>
      </c>
      <c r="AEJ294" s="4">
        <v>121.96250360000001</v>
      </c>
      <c r="AEK294" s="3">
        <v>543.79133413</v>
      </c>
      <c r="AEL294" s="3">
        <v>41.267667179999997</v>
      </c>
      <c r="AEM294" s="3">
        <v>2668.9183659199998</v>
      </c>
      <c r="AEN294" s="3">
        <v>2540.9030971500001</v>
      </c>
      <c r="AEO294" s="4">
        <v>2446.7748627000001</v>
      </c>
      <c r="AEP294" s="3">
        <v>3216.74922642</v>
      </c>
      <c r="AEQ294" s="3">
        <v>404.42239272</v>
      </c>
      <c r="AER294" s="3">
        <v>3150.8168984600002</v>
      </c>
      <c r="AES294" s="3">
        <v>1449.9849147299999</v>
      </c>
      <c r="AET294" s="4">
        <v>1978.3165632600001</v>
      </c>
      <c r="AEU294" s="3">
        <v>2646.30671162</v>
      </c>
      <c r="AEV294" s="3">
        <v>3117.3697941</v>
      </c>
      <c r="AEW294" s="3">
        <v>2715.9380551899999</v>
      </c>
      <c r="AEX294" s="3">
        <v>1461.13788486</v>
      </c>
      <c r="AEY294" s="4">
        <v>1724.37942125</v>
      </c>
      <c r="AEZ294" s="3">
        <v>2847.1664282299998</v>
      </c>
      <c r="AFA294" s="3">
        <v>155.25302271999999</v>
      </c>
      <c r="AFB294" s="3">
        <v>1649.64041628</v>
      </c>
      <c r="AFC294" s="3">
        <v>1722.0884300600001</v>
      </c>
      <c r="AFD294" s="4">
        <v>2432.47154667</v>
      </c>
      <c r="AFE294" s="3">
        <v>2333.59977364</v>
      </c>
      <c r="AFF294" s="3">
        <v>2209.3972311900002</v>
      </c>
      <c r="AFG294" s="3">
        <v>3495.6001985799999</v>
      </c>
      <c r="AFH294" s="3">
        <v>2489.9364656399998</v>
      </c>
      <c r="AFI294" s="4">
        <v>98.109973409999995</v>
      </c>
      <c r="AFJ294" s="3">
        <v>1223.6521349699999</v>
      </c>
      <c r="AFK294" s="3">
        <v>749.20258598999999</v>
      </c>
      <c r="AFL294" s="3">
        <v>3509.4511572500001</v>
      </c>
      <c r="AFM294" s="3">
        <v>492.79984782000002</v>
      </c>
      <c r="AFN294" s="4">
        <v>2907.7829358399999</v>
      </c>
      <c r="AFO294" s="3">
        <v>2993.6755323100001</v>
      </c>
      <c r="AFP294" s="3">
        <v>95.961897320000006</v>
      </c>
      <c r="AFQ294" s="3">
        <v>1984.2257919599999</v>
      </c>
      <c r="AFR294" s="3">
        <v>2692.9231317600002</v>
      </c>
      <c r="AFS294" s="4">
        <v>586.47758901999998</v>
      </c>
      <c r="AFT294" s="3">
        <v>1482.0457426200001</v>
      </c>
      <c r="AFU294" s="3">
        <v>1472.5412670999999</v>
      </c>
      <c r="AFV294" s="3">
        <v>1640.6491923799999</v>
      </c>
      <c r="AFW294" s="3">
        <v>2578.0119349199999</v>
      </c>
      <c r="AFX294" s="4">
        <v>342.61720430000003</v>
      </c>
      <c r="AFY294" s="3">
        <v>1830.1769843</v>
      </c>
      <c r="AFZ294" s="3">
        <v>2097.6146322999998</v>
      </c>
      <c r="AGA294" s="3">
        <v>3313.1988991899998</v>
      </c>
      <c r="AGB294" s="3">
        <v>2366.6560362700002</v>
      </c>
      <c r="AGC294" s="4">
        <v>968.76553960000001</v>
      </c>
      <c r="AGD294" s="3">
        <v>2526.0703738799998</v>
      </c>
      <c r="AGE294" s="3">
        <v>2126.2243712099998</v>
      </c>
      <c r="AGF294" s="3">
        <v>2634.3646015899999</v>
      </c>
      <c r="AGG294" s="3">
        <v>3281.97381395</v>
      </c>
      <c r="AGH294" s="4">
        <v>3057.3560153899998</v>
      </c>
      <c r="AGI294" s="3">
        <v>2707.8086714800002</v>
      </c>
      <c r="AGJ294" s="3">
        <v>1663.9866068399999</v>
      </c>
      <c r="AGK294" s="3">
        <v>452.12931721000001</v>
      </c>
      <c r="AGL294" s="3">
        <v>2347.5265394500002</v>
      </c>
      <c r="AGM294" s="4">
        <v>3311.4547136000001</v>
      </c>
      <c r="AGN294" s="3">
        <v>2906.4929717199998</v>
      </c>
      <c r="AGO294" s="3">
        <v>1683.29443685</v>
      </c>
      <c r="AGP294" s="3">
        <v>2594.4863177299999</v>
      </c>
      <c r="AGQ294" s="3">
        <v>3091.4679856500002</v>
      </c>
      <c r="AGR294" s="4">
        <v>464.76176930999998</v>
      </c>
      <c r="AGS294" s="3">
        <v>2820.6513275900002</v>
      </c>
      <c r="AGT294" s="3">
        <v>350.09601362000001</v>
      </c>
      <c r="AGU294" s="3">
        <v>384.74174070999999</v>
      </c>
      <c r="AGV294" s="3">
        <v>3117.9029295599998</v>
      </c>
      <c r="AGW294" s="4">
        <v>1220.1606569400001</v>
      </c>
      <c r="AGX294" s="3">
        <v>2369.7771777799999</v>
      </c>
      <c r="AGY294" s="3">
        <v>2818.5324558900002</v>
      </c>
      <c r="AGZ294" s="3">
        <v>2855.4772519799999</v>
      </c>
      <c r="AHA294" s="3">
        <v>2621.54201027</v>
      </c>
      <c r="AHB294" s="4">
        <v>3464.4589982900002</v>
      </c>
      <c r="AHC294" s="3">
        <v>2675.1587848300001</v>
      </c>
      <c r="AHD294" s="3">
        <v>757.65135387999999</v>
      </c>
      <c r="AHE294" s="3">
        <v>40.781134469999998</v>
      </c>
      <c r="AHF294" s="3">
        <v>400.30643784</v>
      </c>
      <c r="AHG294" s="4">
        <v>390.98029551000002</v>
      </c>
      <c r="AHH294" s="3">
        <v>1466.60034853</v>
      </c>
      <c r="AHI294" s="3">
        <v>2276.3933445900002</v>
      </c>
      <c r="AHJ294" s="3">
        <v>1703.3472894900001</v>
      </c>
      <c r="AHK294" s="3">
        <v>3086.9785873999999</v>
      </c>
      <c r="AHL294" s="4">
        <v>2864.3566292800001</v>
      </c>
      <c r="AHM294" s="3">
        <v>2572.5724619399998</v>
      </c>
      <c r="AHN294" s="3">
        <v>1636.4363037799999</v>
      </c>
      <c r="AHO294" s="3">
        <v>1096.0625046499999</v>
      </c>
      <c r="AHP294" s="3">
        <v>151.17621414999999</v>
      </c>
      <c r="AHQ294" s="4">
        <v>1070.3638841899999</v>
      </c>
      <c r="AHR294" s="3">
        <v>2397.6990601000002</v>
      </c>
      <c r="AHS294" s="3">
        <v>2661.7297363900002</v>
      </c>
      <c r="AHT294" s="3">
        <v>2626.6384870100001</v>
      </c>
      <c r="AHU294" s="3">
        <v>3059.9862745999999</v>
      </c>
      <c r="AHV294" s="4">
        <v>1892.77814769</v>
      </c>
      <c r="AHW294" s="3">
        <v>109.22566134</v>
      </c>
      <c r="AHX294" s="3">
        <v>2611.7976859300002</v>
      </c>
      <c r="AHY294" s="3">
        <v>2889.5127937299999</v>
      </c>
      <c r="AHZ294" s="3">
        <v>441.05588244</v>
      </c>
      <c r="AIA294" s="4">
        <v>3023.9617274799998</v>
      </c>
      <c r="AIB294" s="3">
        <v>2707.1841946300001</v>
      </c>
      <c r="AIC294" s="3">
        <v>3235.0454660700002</v>
      </c>
      <c r="AID294" s="3">
        <v>434.19906449000001</v>
      </c>
      <c r="AIE294" s="3">
        <v>288.78916393999998</v>
      </c>
      <c r="AIF294" s="4">
        <v>1749.50948816</v>
      </c>
      <c r="AIG294" s="3">
        <v>410.50809049999998</v>
      </c>
      <c r="AIH294" s="3">
        <v>2122.1972722400001</v>
      </c>
      <c r="AII294" s="3">
        <v>67.578337090000005</v>
      </c>
      <c r="AIJ294" s="3">
        <v>837.15626674999999</v>
      </c>
      <c r="AIK294" s="4">
        <v>1543.0046251000001</v>
      </c>
      <c r="AIL294" s="3">
        <v>3073.9124190399998</v>
      </c>
      <c r="AIM294" s="3">
        <v>476.64360644999999</v>
      </c>
      <c r="AIN294" s="3">
        <v>3072.43169433</v>
      </c>
      <c r="AIO294" s="3">
        <v>106.1486371</v>
      </c>
      <c r="AIP294" s="4">
        <v>3186.85076613</v>
      </c>
      <c r="AIQ294" s="3">
        <v>516.26153627999997</v>
      </c>
      <c r="AIR294" s="3">
        <v>2411.06907839</v>
      </c>
      <c r="AIS294" s="3">
        <v>151.60930904</v>
      </c>
      <c r="AIT294" s="3">
        <v>499.10613195000002</v>
      </c>
      <c r="AIU294" s="4">
        <v>1086.14916767</v>
      </c>
      <c r="AIV294" s="3">
        <v>187.74694550000001</v>
      </c>
      <c r="AIW294" s="3">
        <v>1420.1243580099999</v>
      </c>
      <c r="AIX294" s="3">
        <v>158.325076</v>
      </c>
      <c r="AIY294" s="3">
        <v>2991.09063311</v>
      </c>
      <c r="AIZ294" s="4">
        <v>2938.96949614</v>
      </c>
      <c r="AJA294" s="3">
        <v>303.73559791999998</v>
      </c>
      <c r="AJB294" s="3">
        <v>18.00171027</v>
      </c>
      <c r="AJC294" s="3">
        <v>1447.7523323200001</v>
      </c>
      <c r="AJD294" s="3">
        <v>3091.5369577199999</v>
      </c>
      <c r="AJE294" s="4">
        <v>2866.70602925</v>
      </c>
      <c r="AJF294" s="3">
        <v>478.88675215000001</v>
      </c>
      <c r="AJG294" s="3">
        <v>3488.9565105400002</v>
      </c>
      <c r="AJH294" s="3">
        <v>2357.25035858</v>
      </c>
      <c r="AJI294" s="3">
        <v>2702.32818808</v>
      </c>
      <c r="AJJ294" s="4">
        <v>3452.2453495700001</v>
      </c>
      <c r="AJK294" s="3">
        <v>3082.0001709600001</v>
      </c>
      <c r="AJL294" s="3">
        <v>2843.1262804900002</v>
      </c>
      <c r="AJM294" s="3">
        <v>3337.1645187200002</v>
      </c>
      <c r="AJN294" s="3">
        <v>2730.9553253499998</v>
      </c>
      <c r="AJO294" s="4">
        <v>1883.2568951799999</v>
      </c>
      <c r="AJP294" s="3">
        <v>440.83964567999999</v>
      </c>
      <c r="AJQ294" s="3">
        <v>2458.7461771200001</v>
      </c>
      <c r="AJR294" s="3">
        <v>2572.3636816200001</v>
      </c>
      <c r="AJS294" s="3">
        <v>2583.8652403199999</v>
      </c>
      <c r="AJT294" s="4">
        <v>3091.5065105899998</v>
      </c>
      <c r="AJU294" s="3">
        <v>2787.2694670800001</v>
      </c>
      <c r="AJV294" s="3">
        <v>3226.7607398599998</v>
      </c>
      <c r="AJW294" s="3">
        <v>2578.0840138399999</v>
      </c>
      <c r="AJX294" s="3">
        <v>2701.6689145099999</v>
      </c>
      <c r="AJY294" s="4">
        <v>2232.34815351</v>
      </c>
      <c r="AJZ294" s="3">
        <v>105.12089112</v>
      </c>
      <c r="AKA294" s="3">
        <v>1751.3164321199999</v>
      </c>
      <c r="AKB294" s="3">
        <v>2118.3870314000001</v>
      </c>
      <c r="AKC294" s="3">
        <v>3363.6796193599998</v>
      </c>
      <c r="AKD294" s="4">
        <v>3325.4473446299999</v>
      </c>
      <c r="AKE294" s="3">
        <v>753.10478959</v>
      </c>
      <c r="AKF294" s="3">
        <v>2412.6498436699999</v>
      </c>
      <c r="AKG294" s="3">
        <v>2734.2871112900002</v>
      </c>
      <c r="AKH294" s="3">
        <v>3074.0857812700001</v>
      </c>
      <c r="AKI294" s="4">
        <v>3088.56680912</v>
      </c>
      <c r="AKJ294" s="3">
        <v>2778.9499441500002</v>
      </c>
      <c r="AKK294" s="3">
        <v>499.84991184</v>
      </c>
      <c r="AKL294" s="3">
        <v>762.94356216999995</v>
      </c>
      <c r="AKM294" s="3">
        <v>2682.62951634</v>
      </c>
      <c r="AKN294" s="4">
        <v>1091.99998759</v>
      </c>
      <c r="AKO294" s="3">
        <v>71.284809139999993</v>
      </c>
      <c r="AKP294" s="3">
        <v>2833.1017182800001</v>
      </c>
      <c r="AKQ294" s="3">
        <v>3490.1768812199998</v>
      </c>
      <c r="AKR294" s="3">
        <v>2440.7792635699998</v>
      </c>
      <c r="AKS294" s="4">
        <v>2848.9951201399999</v>
      </c>
      <c r="AKT294" s="3">
        <v>3267.0851673799998</v>
      </c>
      <c r="AKU294" s="3">
        <v>98.77421794</v>
      </c>
      <c r="AKV294" s="3">
        <v>1759.93669813</v>
      </c>
      <c r="AKW294" s="3">
        <v>1459.4303600999999</v>
      </c>
      <c r="AKX294" s="4">
        <v>3044.0866590400001</v>
      </c>
      <c r="AKY294" s="3">
        <v>2957.1203352100001</v>
      </c>
      <c r="AKZ294" s="3">
        <v>2978.0636110599999</v>
      </c>
      <c r="ALA294" s="3">
        <v>2704.59121762</v>
      </c>
      <c r="ALB294" s="3">
        <v>2261.1747505500002</v>
      </c>
      <c r="ALC294" s="4">
        <v>517.55150040000001</v>
      </c>
      <c r="ALD294" s="3">
        <v>3456.4924135199999</v>
      </c>
      <c r="ALE294" s="3">
        <v>1469.28342419</v>
      </c>
      <c r="ALF294" s="3">
        <v>2575.95022926</v>
      </c>
      <c r="ALG294" s="3">
        <v>1314.9220674200001</v>
      </c>
      <c r="ALH294" s="4">
        <v>3089.14841144</v>
      </c>
      <c r="ALI294" s="3">
        <v>85.082329990000005</v>
      </c>
      <c r="ALJ294" s="3">
        <v>2775.6020025900002</v>
      </c>
      <c r="ALK294" s="3">
        <v>540.06373550000001</v>
      </c>
      <c r="ALL294" s="3">
        <v>144.69532505000001</v>
      </c>
      <c r="ALM294" s="4">
        <v>193.68351448000001</v>
      </c>
    </row>
    <row r="295" spans="1:1001" x14ac:dyDescent="0.45">
      <c r="A295" s="1" t="s">
        <v>294</v>
      </c>
      <c r="B295" s="3">
        <v>402.69187727000002</v>
      </c>
      <c r="C295" s="3">
        <v>1320.7405761</v>
      </c>
      <c r="D295" s="3">
        <v>1177.1469400599999</v>
      </c>
      <c r="E295" s="3">
        <v>1427.26887027</v>
      </c>
      <c r="F295" s="4">
        <v>2079.3264704600001</v>
      </c>
      <c r="G295" s="3">
        <v>1652.0699729800001</v>
      </c>
      <c r="H295" s="3">
        <v>1131.3774472299999</v>
      </c>
      <c r="I295" s="3">
        <v>2054.24984137</v>
      </c>
      <c r="J295" s="3">
        <v>548.75608043</v>
      </c>
      <c r="K295" s="4">
        <v>1446.2293544500001</v>
      </c>
      <c r="L295" s="3">
        <v>633.59856160000004</v>
      </c>
      <c r="M295" s="3">
        <v>1337.9357481100001</v>
      </c>
      <c r="N295" s="3">
        <v>1699.6712645699999</v>
      </c>
      <c r="O295" s="3">
        <v>583.70006511999998</v>
      </c>
      <c r="P295" s="4">
        <v>1715.2906422599999</v>
      </c>
      <c r="Q295" s="3">
        <v>1636.5655487399999</v>
      </c>
      <c r="R295" s="3">
        <v>340.30446516000001</v>
      </c>
      <c r="S295" s="3">
        <v>1579.28082707</v>
      </c>
      <c r="T295" s="3">
        <v>1997.88909689</v>
      </c>
      <c r="U295" s="4">
        <v>1147.8002563299999</v>
      </c>
      <c r="V295" s="3">
        <v>261.13695619999999</v>
      </c>
      <c r="W295" s="3">
        <v>540.89140034000002</v>
      </c>
      <c r="X295" s="3">
        <v>1378.5341997999999</v>
      </c>
      <c r="Y295" s="3">
        <v>1692.7659797599999</v>
      </c>
      <c r="Z295" s="4">
        <v>3775.5969770199999</v>
      </c>
      <c r="AA295" s="3">
        <v>928.35163479999994</v>
      </c>
      <c r="AB295" s="3">
        <v>519.36590079999996</v>
      </c>
      <c r="AC295" s="3">
        <v>1093.4732558600001</v>
      </c>
      <c r="AD295" s="3">
        <v>1809.1547944599999</v>
      </c>
      <c r="AE295" s="4">
        <v>1878.9874619100001</v>
      </c>
      <c r="AF295" s="3">
        <v>1417.9160090299999</v>
      </c>
      <c r="AG295" s="3">
        <v>1414.8470626000001</v>
      </c>
      <c r="AH295" s="3">
        <v>1676.9042677699999</v>
      </c>
      <c r="AI295" s="3">
        <v>738.13847177000002</v>
      </c>
      <c r="AJ295" s="4">
        <v>1062.1568292300001</v>
      </c>
      <c r="AK295" s="3">
        <v>1698.17189876</v>
      </c>
      <c r="AL295" s="3">
        <v>1820.5445065599999</v>
      </c>
      <c r="AM295" s="3">
        <v>326.24037657999997</v>
      </c>
      <c r="AN295" s="3">
        <v>1441.38453256</v>
      </c>
      <c r="AO295" s="4">
        <v>870.74193662000005</v>
      </c>
      <c r="AP295" s="3">
        <v>709.51568409000004</v>
      </c>
      <c r="AQ295" s="3">
        <v>1257.46833311</v>
      </c>
      <c r="AR295" s="3">
        <v>1454.8744752600001</v>
      </c>
      <c r="AS295" s="3">
        <v>1692.22228101</v>
      </c>
      <c r="AT295" s="4">
        <v>574.95676785000001</v>
      </c>
      <c r="AU295" s="3">
        <v>1193.6480417800001</v>
      </c>
      <c r="AV295" s="3">
        <v>1124.78906112</v>
      </c>
      <c r="AW295" s="3">
        <v>2048.3648460999998</v>
      </c>
      <c r="AX295" s="3">
        <v>1031.59101756</v>
      </c>
      <c r="AY295" s="4">
        <v>700.20507600999997</v>
      </c>
      <c r="AZ295" s="3">
        <v>845.64790917000005</v>
      </c>
      <c r="BA295" s="3">
        <v>517.67888125000002</v>
      </c>
      <c r="BB295" s="3">
        <v>1347.38678581</v>
      </c>
      <c r="BC295" s="3">
        <v>1689.4646409500001</v>
      </c>
      <c r="BD295" s="4">
        <v>1822.8740226899999</v>
      </c>
      <c r="BE295" s="3">
        <v>1688.6916566699999</v>
      </c>
      <c r="BF295" s="3">
        <v>1487.03596509</v>
      </c>
      <c r="BG295" s="3">
        <v>1951.9095809999999</v>
      </c>
      <c r="BH295" s="3">
        <v>587.87442878000002</v>
      </c>
      <c r="BI295" s="4">
        <v>771.45260295000003</v>
      </c>
      <c r="BJ295" s="3">
        <v>991.52259447999995</v>
      </c>
      <c r="BK295" s="3">
        <v>1670.3351441299999</v>
      </c>
      <c r="BL295" s="3">
        <v>1696.5880266300001</v>
      </c>
      <c r="BM295" s="3">
        <v>599.24115018999998</v>
      </c>
      <c r="BN295" s="4">
        <v>649.16636558000005</v>
      </c>
      <c r="BO295" s="3">
        <v>1109.3442884000001</v>
      </c>
      <c r="BP295" s="3">
        <v>1994.99040584</v>
      </c>
      <c r="BQ295" s="3">
        <v>313.66074092999997</v>
      </c>
      <c r="BR295" s="3">
        <v>1515.65502455</v>
      </c>
      <c r="BS295" s="4">
        <v>2043.19939729</v>
      </c>
      <c r="BT295" s="3">
        <v>409.56547221</v>
      </c>
      <c r="BU295" s="3">
        <v>1703.4386308799999</v>
      </c>
      <c r="BV295" s="3">
        <v>2131.47246223</v>
      </c>
      <c r="BW295" s="3">
        <v>1916.8761190299999</v>
      </c>
      <c r="BX295" s="4">
        <v>1723.9798803399999</v>
      </c>
      <c r="BY295" s="3">
        <v>2086.8170858100002</v>
      </c>
      <c r="BZ295" s="3">
        <v>844.07025074000001</v>
      </c>
      <c r="CA295" s="3">
        <v>1446.74571292</v>
      </c>
      <c r="CB295" s="3">
        <v>1585.2434935900001</v>
      </c>
      <c r="CC295" s="4">
        <v>1083.5394136699999</v>
      </c>
      <c r="CD295" s="3">
        <v>926.67020758000001</v>
      </c>
      <c r="CE295" s="3">
        <v>1515.5338574</v>
      </c>
      <c r="CF295" s="3">
        <v>973.05547807999994</v>
      </c>
      <c r="CG295" s="3">
        <v>882.62812335000001</v>
      </c>
      <c r="CH295" s="4">
        <v>769.90042069000003</v>
      </c>
      <c r="CI295" s="3">
        <v>1702.2095610199999</v>
      </c>
      <c r="CJ295" s="3">
        <v>742.53839273999995</v>
      </c>
      <c r="CK295" s="3">
        <v>1006.95866802</v>
      </c>
      <c r="CL295" s="3">
        <v>703.14539884999999</v>
      </c>
      <c r="CM295" s="4">
        <v>324.76959378999999</v>
      </c>
      <c r="CN295" s="3">
        <v>1602.1677482800001</v>
      </c>
      <c r="CO295" s="3">
        <v>1559.6126024600001</v>
      </c>
      <c r="CP295" s="3">
        <v>853.40322814000001</v>
      </c>
      <c r="CQ295" s="3">
        <v>1576.87426106</v>
      </c>
      <c r="CR295" s="4">
        <v>1683.3031360299999</v>
      </c>
      <c r="CS295" s="3">
        <v>518.48790498999995</v>
      </c>
      <c r="CT295" s="3">
        <v>1915.8371883899999</v>
      </c>
      <c r="CU295" s="3">
        <v>729.00930372999994</v>
      </c>
      <c r="CV295" s="3">
        <v>1465.1991591799999</v>
      </c>
      <c r="CW295" s="4">
        <v>834.78014786999995</v>
      </c>
      <c r="CX295" s="3">
        <v>1585.51192543</v>
      </c>
      <c r="CY295" s="3">
        <v>1451.3668416099999</v>
      </c>
      <c r="CZ295" s="3">
        <v>1435.9419527299999</v>
      </c>
      <c r="DA295" s="3">
        <v>1735.7598128</v>
      </c>
      <c r="DB295" s="4">
        <v>2055.0818558000001</v>
      </c>
      <c r="DC295" s="3">
        <v>1702.4941484799999</v>
      </c>
      <c r="DD295" s="3">
        <v>1729.3913916700001</v>
      </c>
      <c r="DE295" s="3">
        <v>1770.1756329899999</v>
      </c>
      <c r="DF295" s="3">
        <v>1901.6426121100001</v>
      </c>
      <c r="DG295" s="4">
        <v>130.21553994000001</v>
      </c>
      <c r="DH295" s="3">
        <v>1133.6156219699999</v>
      </c>
      <c r="DI295" s="3">
        <v>1911.51493867</v>
      </c>
      <c r="DJ295" s="3">
        <v>1681.9460639500001</v>
      </c>
      <c r="DK295" s="3">
        <v>777.32579219000002</v>
      </c>
      <c r="DL295" s="4">
        <v>717.61213519</v>
      </c>
      <c r="DM295" s="3">
        <v>923.67271870000002</v>
      </c>
      <c r="DN295" s="3">
        <v>1717.22620981</v>
      </c>
      <c r="DO295" s="3">
        <v>513.59958719999997</v>
      </c>
      <c r="DP295" s="3">
        <v>1368.16229176</v>
      </c>
      <c r="DQ295" s="4">
        <v>1694.8009665100001</v>
      </c>
      <c r="DR295" s="3">
        <v>1369.22172761</v>
      </c>
      <c r="DS295" s="3">
        <v>1732.14654625</v>
      </c>
      <c r="DT295" s="3">
        <v>2055.1321867699999</v>
      </c>
      <c r="DU295" s="3">
        <v>1359.2853999399999</v>
      </c>
      <c r="DV295" s="4">
        <v>738.43983621999996</v>
      </c>
      <c r="DW295" s="3">
        <v>1705.5258127100001</v>
      </c>
      <c r="DX295" s="3">
        <v>1583.8715086300001</v>
      </c>
      <c r="DY295" s="3">
        <v>1768.23323037</v>
      </c>
      <c r="DZ295" s="3">
        <v>1916.95379028</v>
      </c>
      <c r="EA295" s="4">
        <v>1609.6651987</v>
      </c>
      <c r="EB295" s="3">
        <v>1715.9816057</v>
      </c>
      <c r="EC295" s="3">
        <v>1104.5000878799999</v>
      </c>
      <c r="ED295" s="3">
        <v>1326.72809742</v>
      </c>
      <c r="EE295" s="3">
        <v>1557.2787367400001</v>
      </c>
      <c r="EF295" s="4">
        <v>1666.4602808100001</v>
      </c>
      <c r="EG295" s="3">
        <v>886.99635445000001</v>
      </c>
      <c r="EH295" s="3">
        <v>1814.49298413</v>
      </c>
      <c r="EI295" s="3">
        <v>1627.34690342</v>
      </c>
      <c r="EJ295" s="3">
        <v>336.13631520000001</v>
      </c>
      <c r="EK295" s="4">
        <v>1718.0600883499999</v>
      </c>
      <c r="EL295" s="3">
        <v>1689.02408962</v>
      </c>
      <c r="EM295" s="3">
        <v>1408.1362666</v>
      </c>
      <c r="EN295" s="3">
        <v>1287.1424788300001</v>
      </c>
      <c r="EO295" s="3">
        <v>1227.1920798599999</v>
      </c>
      <c r="EP295" s="4">
        <v>808.69503526999995</v>
      </c>
      <c r="EQ295" s="3">
        <v>672.34222383999997</v>
      </c>
      <c r="ER295" s="3">
        <v>2067.7391627000002</v>
      </c>
      <c r="ES295" s="3">
        <v>1223.80996295</v>
      </c>
      <c r="ET295" s="3">
        <v>1594.3260588799999</v>
      </c>
      <c r="EU295" s="4">
        <v>345.93594146999999</v>
      </c>
      <c r="EV295" s="3">
        <v>505.65350763999999</v>
      </c>
      <c r="EW295" s="3">
        <v>631.09319775999995</v>
      </c>
      <c r="EX295" s="3">
        <v>687.34893070999999</v>
      </c>
      <c r="EY295" s="3">
        <v>1422.60362431</v>
      </c>
      <c r="EZ295" s="4">
        <v>2015.9044773000001</v>
      </c>
      <c r="FA295" s="3">
        <v>1706.1999991600001</v>
      </c>
      <c r="FB295" s="3">
        <v>706.12859621999996</v>
      </c>
      <c r="FC295" s="3">
        <v>1315.2638209199999</v>
      </c>
      <c r="FD295" s="3">
        <v>1387.8740122700001</v>
      </c>
      <c r="FE295" s="4">
        <v>1412.0223145800001</v>
      </c>
      <c r="FF295" s="3">
        <v>1112.9090880900001</v>
      </c>
      <c r="FG295" s="3">
        <v>1348.96630835</v>
      </c>
      <c r="FH295" s="3">
        <v>1354.59716329</v>
      </c>
      <c r="FI295" s="3">
        <v>1120.3580716500001</v>
      </c>
      <c r="FJ295" s="4">
        <v>1376.8285391500001</v>
      </c>
      <c r="FK295" s="3">
        <v>1616.2641481000001</v>
      </c>
      <c r="FL295" s="3">
        <v>1526.51532941</v>
      </c>
      <c r="FM295" s="3">
        <v>493.40568357000001</v>
      </c>
      <c r="FN295" s="3">
        <v>676.48116941000001</v>
      </c>
      <c r="FO295" s="4">
        <v>837.47254408000003</v>
      </c>
      <c r="FP295" s="3">
        <v>1850.9928792999999</v>
      </c>
      <c r="FQ295" s="3">
        <v>1734.0597444800001</v>
      </c>
      <c r="FR295" s="3">
        <v>1670.7850160099999</v>
      </c>
      <c r="FS295" s="3">
        <v>1676.8980540699999</v>
      </c>
      <c r="FT295" s="4">
        <v>1628.8717454</v>
      </c>
      <c r="FU295" s="3">
        <v>841.64131540999995</v>
      </c>
      <c r="FV295" s="3">
        <v>1026.3155862599999</v>
      </c>
      <c r="FW295" s="3">
        <v>1806.79420983</v>
      </c>
      <c r="FX295" s="3">
        <v>1740.27779407</v>
      </c>
      <c r="FY295" s="4">
        <v>2038.2054466</v>
      </c>
      <c r="FZ295" s="3">
        <v>750.43973366</v>
      </c>
      <c r="GA295" s="3">
        <v>1420.41080958</v>
      </c>
      <c r="GB295" s="3">
        <v>1155.7848608300001</v>
      </c>
      <c r="GC295" s="3">
        <v>1698.1302669700001</v>
      </c>
      <c r="GD295" s="4">
        <v>1204.4356463500001</v>
      </c>
      <c r="GE295" s="3">
        <v>1937.0948774599999</v>
      </c>
      <c r="GF295" s="3">
        <v>1604.8856206600001</v>
      </c>
      <c r="GG295" s="3">
        <v>1591.0992844699999</v>
      </c>
      <c r="GH295" s="3">
        <v>518.96201029999997</v>
      </c>
      <c r="GI295" s="4">
        <v>603.20611215999998</v>
      </c>
      <c r="GJ295" s="3">
        <v>631.69219843999997</v>
      </c>
      <c r="GK295" s="3">
        <v>1649.95047991</v>
      </c>
      <c r="GL295" s="3">
        <v>1345.7358057199999</v>
      </c>
      <c r="GM295" s="3">
        <v>434.97950521000001</v>
      </c>
      <c r="GN295" s="4">
        <v>1478.6772958500001</v>
      </c>
      <c r="GO295" s="3">
        <v>1216.4653695500001</v>
      </c>
      <c r="GP295" s="3">
        <v>1064.5857645599999</v>
      </c>
      <c r="GQ295" s="3">
        <v>974.85496560000001</v>
      </c>
      <c r="GR295" s="3">
        <v>708.77128283000002</v>
      </c>
      <c r="GS295" s="4">
        <v>1711.0622194099999</v>
      </c>
      <c r="GT295" s="3">
        <v>2081.95362282</v>
      </c>
      <c r="GU295" s="3">
        <v>1365.72279314</v>
      </c>
      <c r="GV295" s="3">
        <v>1723.05652452</v>
      </c>
      <c r="GW295" s="3">
        <v>531.37263330999997</v>
      </c>
      <c r="GX295" s="4">
        <v>357.93770302000001</v>
      </c>
      <c r="GY295" s="3">
        <v>784.11239533000003</v>
      </c>
      <c r="GZ295" s="3">
        <v>1644.3743055299999</v>
      </c>
      <c r="HA295" s="3">
        <v>1608.13538576</v>
      </c>
      <c r="HB295" s="3">
        <v>1671.7848003399999</v>
      </c>
      <c r="HC295" s="4">
        <v>1703.2969585200001</v>
      </c>
      <c r="HD295" s="3">
        <v>778.07454303999998</v>
      </c>
      <c r="HE295" s="3">
        <v>2065.1921670699999</v>
      </c>
      <c r="HF295" s="3">
        <v>1724.44715058</v>
      </c>
      <c r="HG295" s="3">
        <v>421.0589531</v>
      </c>
      <c r="HH295" s="4">
        <v>1632.2693965599999</v>
      </c>
      <c r="HI295" s="3">
        <v>1685.39901704</v>
      </c>
      <c r="HJ295" s="3">
        <v>1871.61925645</v>
      </c>
      <c r="HK295" s="3">
        <v>2059.30965728</v>
      </c>
      <c r="HL295" s="3">
        <v>1174.4700780999999</v>
      </c>
      <c r="HM295" s="4">
        <v>1710.50485052</v>
      </c>
      <c r="HN295" s="3">
        <v>581.28107170999999</v>
      </c>
      <c r="HO295" s="3">
        <v>1714.2548184699999</v>
      </c>
      <c r="HP295" s="3">
        <v>1453.44532426</v>
      </c>
      <c r="HQ295" s="3">
        <v>334.70467872</v>
      </c>
      <c r="HR295" s="4">
        <v>2100.0106350199999</v>
      </c>
      <c r="HS295" s="3">
        <v>1696.65513459</v>
      </c>
      <c r="HT295" s="3">
        <v>649.61623745999998</v>
      </c>
      <c r="HU295" s="3">
        <v>1618.49610914</v>
      </c>
      <c r="HV295" s="3">
        <v>1836.1446217800001</v>
      </c>
      <c r="HW295" s="4">
        <v>1101.59456176</v>
      </c>
      <c r="HX295" s="3">
        <v>1410.42787916</v>
      </c>
      <c r="HY295" s="3">
        <v>351.20018811</v>
      </c>
      <c r="HZ295" s="3">
        <v>1103.93774803</v>
      </c>
      <c r="IA295" s="3">
        <v>1104.2024516500001</v>
      </c>
      <c r="IB295" s="4">
        <v>658.69134630999997</v>
      </c>
      <c r="IC295" s="3">
        <v>784.66665736999994</v>
      </c>
      <c r="ID295" s="3">
        <v>1351.8693489899999</v>
      </c>
      <c r="IE295" s="3">
        <v>1602.76923444</v>
      </c>
      <c r="IF295" s="3">
        <v>1853.19563595</v>
      </c>
      <c r="IG295" s="4">
        <v>1590.7687156300001</v>
      </c>
      <c r="IH295" s="3">
        <v>1409.2416838300001</v>
      </c>
      <c r="II295" s="3">
        <v>297.73316371999999</v>
      </c>
      <c r="IJ295" s="3">
        <v>702.51346555999999</v>
      </c>
      <c r="IK295" s="3">
        <v>510.62136078999998</v>
      </c>
      <c r="IL295" s="4">
        <v>868.25334977</v>
      </c>
      <c r="IM295" s="3">
        <v>1108.47126355</v>
      </c>
      <c r="IN295" s="3">
        <v>1676.9011609199999</v>
      </c>
      <c r="IO295" s="3">
        <v>1644.3227318199999</v>
      </c>
      <c r="IP295" s="3">
        <v>1067.62488523</v>
      </c>
      <c r="IQ295" s="4">
        <v>857.67452551999997</v>
      </c>
      <c r="IR295" s="3">
        <v>1701.51984032</v>
      </c>
      <c r="IS295" s="3">
        <v>1206.6439953300001</v>
      </c>
      <c r="IT295" s="3">
        <v>2059.1934610899998</v>
      </c>
      <c r="IU295" s="3">
        <v>720.80224877000001</v>
      </c>
      <c r="IV295" s="4">
        <v>906.87957308</v>
      </c>
      <c r="IW295" s="3">
        <v>1494.2972949099999</v>
      </c>
      <c r="IX295" s="3">
        <v>1137.8881620899999</v>
      </c>
      <c r="IY295" s="3">
        <v>1391.1231560000001</v>
      </c>
      <c r="IZ295" s="3">
        <v>743.18772438999997</v>
      </c>
      <c r="JA295" s="4">
        <v>1651.7151707099999</v>
      </c>
      <c r="JB295" s="3">
        <v>1125.0599784399999</v>
      </c>
      <c r="JC295" s="3">
        <v>1717.2063259700001</v>
      </c>
      <c r="JD295" s="3">
        <v>1500.91053582</v>
      </c>
      <c r="JE295" s="3">
        <v>1690.18045919</v>
      </c>
      <c r="JF295" s="4">
        <v>1791.50788646</v>
      </c>
      <c r="JH295" s="3">
        <v>326.74617175999998</v>
      </c>
      <c r="JI295" s="3">
        <v>1067.87467597</v>
      </c>
      <c r="JJ295" s="3">
        <v>1700.17271016</v>
      </c>
      <c r="JK295" s="4">
        <v>1713.9211427800001</v>
      </c>
      <c r="JL295" s="3">
        <v>1710.7620976999999</v>
      </c>
      <c r="JM295" s="3">
        <v>1016.2319939</v>
      </c>
      <c r="JN295" s="3">
        <v>1870.7891061299999</v>
      </c>
      <c r="JO295" s="3">
        <v>1666.8237822599999</v>
      </c>
      <c r="JP295" s="4">
        <v>810.53926143000001</v>
      </c>
      <c r="JQ295" s="3">
        <v>753.65905163000002</v>
      </c>
      <c r="JR295" s="3">
        <v>748.80988015000003</v>
      </c>
      <c r="JS295" s="3">
        <v>935.89693070999999</v>
      </c>
      <c r="JT295" s="3">
        <v>1644.9571505900001</v>
      </c>
      <c r="JU295" s="4">
        <v>86.825894210000001</v>
      </c>
      <c r="JV295" s="3">
        <v>1612.0145986699999</v>
      </c>
      <c r="JW295" s="3">
        <v>1694.1802178800001</v>
      </c>
      <c r="JX295" s="3">
        <v>899.85995619000005</v>
      </c>
      <c r="JY295" s="3">
        <v>876.22739098</v>
      </c>
      <c r="JZ295" s="4">
        <v>1665.29148384</v>
      </c>
      <c r="KA295" s="3">
        <v>1833.45284694</v>
      </c>
      <c r="KB295" s="3">
        <v>925.26404726999999</v>
      </c>
      <c r="KC295" s="3">
        <v>1478.7425397</v>
      </c>
      <c r="KD295" s="3">
        <v>1699.2046157</v>
      </c>
      <c r="KE295" s="4">
        <v>856.25034547999996</v>
      </c>
      <c r="KF295" s="3">
        <v>1131.0499852400001</v>
      </c>
      <c r="KG295" s="3">
        <v>617.86671593999995</v>
      </c>
      <c r="KH295" s="3">
        <v>1657.76855725</v>
      </c>
      <c r="KJ295" s="4">
        <v>1122.45768088</v>
      </c>
      <c r="KK295" s="3">
        <v>1257.4142739199999</v>
      </c>
      <c r="KL295" s="3">
        <v>1658.79195364</v>
      </c>
      <c r="KM295" s="3">
        <v>1166.27980013</v>
      </c>
      <c r="KN295" s="3">
        <v>2026.2695502700001</v>
      </c>
      <c r="KO295" s="4">
        <v>317.16588910000002</v>
      </c>
      <c r="KP295" s="3">
        <v>851.28124959000002</v>
      </c>
      <c r="KQ295" s="3">
        <v>814.90749253000001</v>
      </c>
      <c r="KR295" s="3">
        <v>2070.1003687000002</v>
      </c>
      <c r="KS295" s="3">
        <v>1919.1596537800001</v>
      </c>
      <c r="KT295" s="4">
        <v>1864.2516723599999</v>
      </c>
      <c r="KU295" s="3">
        <v>1723.7356819300001</v>
      </c>
      <c r="KV295" s="3">
        <v>1885.46772964</v>
      </c>
      <c r="KW295" s="3">
        <v>806.87131432000001</v>
      </c>
      <c r="KX295" s="3">
        <v>1119.78578988</v>
      </c>
      <c r="KY295" s="4">
        <v>1515.32942667</v>
      </c>
      <c r="KZ295" s="3">
        <v>229.30230699000001</v>
      </c>
      <c r="LA295" s="3">
        <v>2053.2854751300001</v>
      </c>
      <c r="LB295" s="3">
        <v>1030.78199382</v>
      </c>
      <c r="LC295" s="3">
        <v>1648.4219097099999</v>
      </c>
      <c r="LD295" s="4">
        <v>868.30989443999999</v>
      </c>
      <c r="LE295" s="3">
        <v>1681.3023246299999</v>
      </c>
      <c r="LF295" s="3">
        <v>1719.7247385799999</v>
      </c>
      <c r="LG295" s="3">
        <v>1104.71632464</v>
      </c>
      <c r="LH295" s="3">
        <v>1712.82628884</v>
      </c>
      <c r="LI295" s="4">
        <v>1827.8897213299999</v>
      </c>
      <c r="LJ295" s="3">
        <v>515.43014321999999</v>
      </c>
      <c r="LK295" s="3">
        <v>312.30491159000002</v>
      </c>
      <c r="LL295" s="3">
        <v>1806.2977352</v>
      </c>
      <c r="LM295" s="3">
        <v>1660.5467025200001</v>
      </c>
      <c r="LN295" s="4">
        <v>1687.9578187</v>
      </c>
      <c r="LO295" s="3">
        <v>1700.5262696899999</v>
      </c>
      <c r="LP295" s="3">
        <v>765.01086015999999</v>
      </c>
      <c r="LQ295" s="3">
        <v>1613.81470756</v>
      </c>
      <c r="LR295" s="3">
        <v>1556.5877733</v>
      </c>
      <c r="LS295" s="4">
        <v>233.34866843</v>
      </c>
      <c r="LT295" s="3">
        <v>953.14864738999995</v>
      </c>
      <c r="LU295" s="3">
        <v>311.47289716</v>
      </c>
      <c r="LV295" s="3">
        <v>1726.2180550800001</v>
      </c>
      <c r="LW295" s="3">
        <v>1649.0818046500001</v>
      </c>
      <c r="LX295" s="4">
        <v>1899.2733283</v>
      </c>
      <c r="LY295" s="3">
        <v>1897.4402868</v>
      </c>
      <c r="LZ295" s="3">
        <v>810.54050416999996</v>
      </c>
      <c r="MA295" s="3">
        <v>1442.1022149099999</v>
      </c>
      <c r="MB295" s="3">
        <v>2068.3611540699999</v>
      </c>
      <c r="MC295" s="4">
        <v>1933.7512854900001</v>
      </c>
      <c r="MD295" s="3">
        <v>321.29365001000002</v>
      </c>
      <c r="ME295" s="3">
        <v>1692.1396388000001</v>
      </c>
      <c r="MF295" s="3">
        <v>1308.1211727699999</v>
      </c>
      <c r="MG295" s="3">
        <v>1462.06061931</v>
      </c>
      <c r="MH295" s="4">
        <v>620.26582551000001</v>
      </c>
      <c r="MI295" s="3">
        <v>1708.46178596</v>
      </c>
      <c r="MJ295" s="3">
        <v>1714.8737029900001</v>
      </c>
      <c r="MK295" s="3">
        <v>350.71303403000002</v>
      </c>
      <c r="ML295" s="3">
        <v>847.76678087000005</v>
      </c>
      <c r="MM295" s="4">
        <v>1332.3589523600001</v>
      </c>
      <c r="MN295" s="3">
        <v>491.43966889000001</v>
      </c>
      <c r="MO295" s="3">
        <v>1459.3104356900001</v>
      </c>
      <c r="MP295" s="3">
        <v>1321.4955406500001</v>
      </c>
      <c r="MQ295" s="3">
        <v>2020.51442133</v>
      </c>
      <c r="MR295" s="4">
        <v>1482.88334938</v>
      </c>
      <c r="MS295" s="3">
        <v>1341.9460700899999</v>
      </c>
      <c r="MT295" s="3">
        <v>1729.19938834</v>
      </c>
      <c r="MU295" s="3">
        <v>1688.12186038</v>
      </c>
      <c r="MV295" s="3">
        <v>856.88662836000003</v>
      </c>
      <c r="MW295" s="4">
        <v>1348.0460593800001</v>
      </c>
      <c r="MX295" s="3">
        <v>884.56990459999997</v>
      </c>
      <c r="MY295" s="3">
        <v>395.60453104999999</v>
      </c>
      <c r="MZ295" s="3">
        <v>941.03441786999997</v>
      </c>
      <c r="NA295" s="3">
        <v>332.41990122999999</v>
      </c>
      <c r="NB295" s="4">
        <v>1001.1637714</v>
      </c>
      <c r="NC295" s="3">
        <v>320.21308757999998</v>
      </c>
      <c r="ND295" s="3">
        <v>1722.26427777</v>
      </c>
      <c r="NE295" s="3">
        <v>1302.9147135400001</v>
      </c>
      <c r="NF295" s="3">
        <v>631.53747730999999</v>
      </c>
      <c r="NG295" s="4">
        <v>1048.4500284000001</v>
      </c>
      <c r="NH295" s="3">
        <v>1690.8968987999999</v>
      </c>
      <c r="NI295" s="3">
        <v>1340.37773221</v>
      </c>
      <c r="NJ295" s="3">
        <v>1614.5007000400001</v>
      </c>
      <c r="NK295" s="3">
        <v>1268.6250314599999</v>
      </c>
      <c r="NL295" s="4">
        <v>1005.59911046</v>
      </c>
      <c r="NM295" s="3">
        <v>1975.2923554700001</v>
      </c>
      <c r="NN295" s="3">
        <v>911.43670066000004</v>
      </c>
      <c r="NO295" s="3">
        <v>1687.37683775</v>
      </c>
      <c r="NP295" s="3">
        <v>1755.76357721</v>
      </c>
      <c r="NQ295" s="4">
        <v>1066.6381496700001</v>
      </c>
      <c r="NR295" s="3">
        <v>842.55472930999997</v>
      </c>
      <c r="NS295" s="3">
        <v>1500.29662226</v>
      </c>
      <c r="NT295" s="3">
        <v>1903.00651926</v>
      </c>
      <c r="NU295" s="3">
        <v>1688.6823361199999</v>
      </c>
      <c r="NV295" s="4">
        <v>899.23982893000004</v>
      </c>
      <c r="NW295" s="3">
        <v>1488.41789197</v>
      </c>
      <c r="NX295" s="3">
        <v>1349.6218537</v>
      </c>
      <c r="NY295" s="3">
        <v>1785.7987389</v>
      </c>
      <c r="NZ295" s="3">
        <v>859.74679446999994</v>
      </c>
      <c r="OA295" s="4">
        <v>1937.2899876399999</v>
      </c>
      <c r="OB295" s="3">
        <v>1715.7697185300001</v>
      </c>
      <c r="OC295" s="3">
        <v>2068.7171990799998</v>
      </c>
      <c r="OD295" s="3">
        <v>1641.16368674</v>
      </c>
      <c r="OE295" s="3">
        <v>1712.5646920700001</v>
      </c>
      <c r="OF295" s="4">
        <v>1106.2492444300001</v>
      </c>
      <c r="OG295" s="3">
        <v>810.01420378</v>
      </c>
      <c r="OH295" s="3">
        <v>1685.8507530300001</v>
      </c>
      <c r="OI295" s="3">
        <v>1644.09965999</v>
      </c>
      <c r="OJ295" s="3">
        <v>1352.7492089100001</v>
      </c>
      <c r="OK295" s="4">
        <v>1647.2649187699999</v>
      </c>
      <c r="OL295" s="3">
        <v>689.7641959</v>
      </c>
      <c r="OM295" s="3">
        <v>2003.87599684</v>
      </c>
      <c r="ON295" s="3">
        <v>1675.06252709</v>
      </c>
      <c r="OO295" s="3">
        <v>866.40912360999994</v>
      </c>
      <c r="OP295" s="4">
        <v>1624.94033741</v>
      </c>
      <c r="OQ295" s="3">
        <v>1674.4250014700001</v>
      </c>
      <c r="OS295" s="3">
        <v>980.53118055000004</v>
      </c>
      <c r="OT295" s="3">
        <v>570.66496526000003</v>
      </c>
      <c r="OU295" s="4">
        <v>1340.4939284</v>
      </c>
      <c r="OV295" s="3">
        <v>1065.4308277600001</v>
      </c>
      <c r="OW295" s="3">
        <v>1731.1442764400001</v>
      </c>
      <c r="OX295" s="3">
        <v>1710.8205064799999</v>
      </c>
      <c r="OY295" s="3">
        <v>800.52526250999995</v>
      </c>
      <c r="OZ295" s="4">
        <v>1433.0824079900001</v>
      </c>
      <c r="PA295" s="3">
        <v>323.31807347</v>
      </c>
      <c r="PB295" s="3">
        <v>1016.43207504</v>
      </c>
      <c r="PC295" s="3">
        <v>1578.6308740500001</v>
      </c>
      <c r="PD295" s="3">
        <v>1717.21067556</v>
      </c>
      <c r="PE295" s="4">
        <v>608.21373299000004</v>
      </c>
      <c r="PF295" s="3">
        <v>1468.0344704900001</v>
      </c>
      <c r="PG295" s="3">
        <v>1056.0077517100001</v>
      </c>
      <c r="PH295" s="3">
        <v>1707.80126965</v>
      </c>
      <c r="PI295" s="3">
        <v>325.59353041000003</v>
      </c>
      <c r="PJ295" s="4">
        <v>1671.6555553799999</v>
      </c>
      <c r="PK295" s="3">
        <v>734.39533888999995</v>
      </c>
      <c r="PL295" s="3">
        <v>662.53700523999998</v>
      </c>
      <c r="PM295" s="3">
        <v>1631.94007046</v>
      </c>
      <c r="PN295" s="3">
        <v>1693.6949279099999</v>
      </c>
      <c r="PO295" s="4">
        <v>1322.65501707</v>
      </c>
      <c r="PP295" s="3">
        <v>1622.7183182900001</v>
      </c>
      <c r="PQ295" s="3">
        <v>1703.9288918100001</v>
      </c>
      <c r="PR295" s="3">
        <v>864.90727231999995</v>
      </c>
      <c r="PS295" s="3">
        <v>905.56599689999996</v>
      </c>
      <c r="PT295" s="4">
        <v>1677.36718842</v>
      </c>
      <c r="PU295" s="3">
        <v>1149.9738085900001</v>
      </c>
      <c r="PV295" s="3">
        <v>1198.7407903000001</v>
      </c>
      <c r="PW295" s="3">
        <v>816.60321125999997</v>
      </c>
      <c r="PX295" s="3">
        <v>509.62841152999999</v>
      </c>
      <c r="PY295" s="4">
        <v>227.7756009</v>
      </c>
      <c r="PZ295" s="3">
        <v>1559.03534973</v>
      </c>
      <c r="QA295" s="3">
        <v>969.14643940999997</v>
      </c>
      <c r="QB295" s="3">
        <v>1360.6176172200001</v>
      </c>
      <c r="QC295" s="3">
        <v>314.10191363000001</v>
      </c>
      <c r="QD295" s="4">
        <v>312.55780917999999</v>
      </c>
      <c r="QE295" s="3">
        <v>309.03277716999997</v>
      </c>
      <c r="QF295" s="3">
        <v>1653.85206214</v>
      </c>
      <c r="QG295" s="3">
        <v>1653.8309355599999</v>
      </c>
      <c r="QH295" s="3">
        <v>840.20967893</v>
      </c>
      <c r="QI295" s="4">
        <v>1837.9590221799999</v>
      </c>
      <c r="QJ295" s="3">
        <v>896.42129461000002</v>
      </c>
      <c r="QK295" s="3">
        <v>2046.7952654799999</v>
      </c>
      <c r="QL295" s="3">
        <v>999.32700167999997</v>
      </c>
      <c r="QM295" s="3">
        <v>1104.1148384799999</v>
      </c>
      <c r="QN295" s="4">
        <v>478.48534712999998</v>
      </c>
      <c r="QO295" s="3">
        <v>1691.6667762300001</v>
      </c>
      <c r="QP295" s="3">
        <v>1177.38616751</v>
      </c>
      <c r="QQ295" s="3">
        <v>571.32672431000003</v>
      </c>
      <c r="QR295" s="3">
        <v>2048.4307113199998</v>
      </c>
      <c r="QS295" s="4">
        <v>1426.6742191799999</v>
      </c>
      <c r="QT295" s="3">
        <v>1095.6548859300001</v>
      </c>
      <c r="QU295" s="3">
        <v>871.06194216999995</v>
      </c>
      <c r="QV295" s="3">
        <v>761.56784899000002</v>
      </c>
      <c r="QW295" s="3">
        <v>1688.51270211</v>
      </c>
      <c r="QX295" s="4">
        <v>1619.1634605199999</v>
      </c>
      <c r="QY295" s="3">
        <v>1692.88279732</v>
      </c>
      <c r="QZ295" s="3">
        <v>2094.6426195899999</v>
      </c>
      <c r="RA295" s="3">
        <v>721.50191139000003</v>
      </c>
      <c r="RB295" s="3">
        <v>830.82202097000004</v>
      </c>
      <c r="RC295" s="4">
        <v>1719.83223559</v>
      </c>
      <c r="RD295" s="3">
        <v>708.29531340999995</v>
      </c>
      <c r="RE295" s="3">
        <v>1666.7951992400001</v>
      </c>
      <c r="RF295" s="3">
        <v>1709.38389904</v>
      </c>
      <c r="RG295" s="3">
        <v>1074.2573886099999</v>
      </c>
      <c r="RH295" s="4">
        <v>1425.0884829399999</v>
      </c>
      <c r="RI295" s="3">
        <v>731.70977774999994</v>
      </c>
      <c r="RJ295" s="3">
        <v>705.14496751000001</v>
      </c>
      <c r="RK295" s="3">
        <v>1707.91311625</v>
      </c>
      <c r="RL295" s="3">
        <v>2068.6401492</v>
      </c>
      <c r="RM295" s="4">
        <v>1660.47400223</v>
      </c>
      <c r="RN295" s="3">
        <v>1147.8201401700001</v>
      </c>
      <c r="RO295" s="3">
        <v>1782.1419764499999</v>
      </c>
      <c r="RP295" s="3">
        <v>1523.9994022799999</v>
      </c>
      <c r="RQ295" s="3">
        <v>1064.9734994400001</v>
      </c>
      <c r="RR295" s="4">
        <v>887.92592396999999</v>
      </c>
      <c r="RS295" s="3">
        <v>1425.4575767199999</v>
      </c>
      <c r="RT295" s="3">
        <v>947.15988332999996</v>
      </c>
      <c r="RU295" s="3">
        <v>1119.38003527</v>
      </c>
      <c r="RV295" s="3">
        <v>1613.2026581099999</v>
      </c>
      <c r="RW295" s="4">
        <v>277.94439333000003</v>
      </c>
      <c r="RX295" s="3">
        <v>1930.0845811199999</v>
      </c>
      <c r="RY295" s="3">
        <v>1021.57204768</v>
      </c>
      <c r="RZ295" s="3">
        <v>142.81070983999999</v>
      </c>
      <c r="SA295" s="3">
        <v>1244.59913904</v>
      </c>
      <c r="SB295" s="4">
        <v>595.55331923999995</v>
      </c>
      <c r="SC295" s="3">
        <v>316.47616840000001</v>
      </c>
      <c r="SD295" s="3">
        <v>1414.98500674</v>
      </c>
      <c r="SE295" s="3">
        <v>1194.62856364</v>
      </c>
      <c r="SF295" s="3">
        <v>1565.2024469800001</v>
      </c>
      <c r="SG295" s="4">
        <v>297.41191543000002</v>
      </c>
      <c r="SH295" s="3">
        <v>1621.9310425000001</v>
      </c>
      <c r="SI295" s="3">
        <v>1721.4801088300001</v>
      </c>
      <c r="SJ295" s="3">
        <v>312.07811154000001</v>
      </c>
      <c r="SK295" s="3">
        <v>945.16652837000004</v>
      </c>
      <c r="SL295" s="4">
        <v>945.66176025999994</v>
      </c>
      <c r="SM295" s="3">
        <v>400.05975395000002</v>
      </c>
      <c r="SN295" s="3">
        <v>1801.3155905399999</v>
      </c>
      <c r="SO295" s="3">
        <v>388.73590707</v>
      </c>
      <c r="SP295" s="3">
        <v>696.95033994999994</v>
      </c>
      <c r="SQ295" s="4">
        <v>2051.56365886</v>
      </c>
      <c r="SR295" s="3">
        <v>1109.7376156099999</v>
      </c>
      <c r="SS295" s="3">
        <v>1854.0139802399999</v>
      </c>
      <c r="ST295" s="3">
        <v>1301.04190436</v>
      </c>
      <c r="SU295" s="3">
        <v>1730.1034816900001</v>
      </c>
      <c r="SV295" s="4">
        <v>734.47425287999999</v>
      </c>
      <c r="SW295" s="3">
        <v>485.02713048999999</v>
      </c>
      <c r="SX295" s="3">
        <v>1129.4139180300001</v>
      </c>
      <c r="SY295" s="3">
        <v>1705.3046049899999</v>
      </c>
      <c r="SZ295" s="3">
        <v>903.98212477000004</v>
      </c>
      <c r="TA295" s="4">
        <v>751.63959912999997</v>
      </c>
      <c r="TB295" s="3">
        <v>1919.1876154300001</v>
      </c>
      <c r="TC295" s="3">
        <v>420.10949973999999</v>
      </c>
      <c r="TD295" s="3">
        <v>1341.06621017</v>
      </c>
      <c r="TE295" s="3">
        <v>1928.94250306</v>
      </c>
      <c r="TF295" s="4">
        <v>1707.1202481299999</v>
      </c>
      <c r="TG295" s="3">
        <v>1161.2112850399999</v>
      </c>
      <c r="TH295" s="3">
        <v>1954.3472155100001</v>
      </c>
      <c r="TI295" s="3">
        <v>901.75575605999995</v>
      </c>
      <c r="TJ295" s="3">
        <v>793.64669661000005</v>
      </c>
      <c r="TK295" s="4">
        <v>1920.3135378699999</v>
      </c>
      <c r="TL295" s="3">
        <v>1954.6162687200001</v>
      </c>
      <c r="TM295" s="3">
        <v>1691.0130949899999</v>
      </c>
      <c r="TN295" s="3">
        <v>252.98644590999999</v>
      </c>
      <c r="TO295" s="3">
        <v>327.10594499000001</v>
      </c>
      <c r="TP295" s="4">
        <v>1097.7302617299999</v>
      </c>
      <c r="TQ295" s="3">
        <v>2036.7999076599999</v>
      </c>
      <c r="TR295" s="3">
        <v>766.81531863999999</v>
      </c>
      <c r="TS295" s="3">
        <v>1606.0798938</v>
      </c>
      <c r="TT295" s="3">
        <v>1323.7231521000001</v>
      </c>
      <c r="TU295" s="4">
        <v>1131.2326680199999</v>
      </c>
      <c r="TV295" s="3">
        <v>2075.8026811899999</v>
      </c>
      <c r="TW295" s="3">
        <v>1341.8298738999999</v>
      </c>
      <c r="TX295" s="3">
        <v>1697.72389099</v>
      </c>
      <c r="TY295" s="3">
        <v>931.06577895999999</v>
      </c>
      <c r="TZ295" s="4">
        <v>339.42087701999998</v>
      </c>
      <c r="UA295" s="3">
        <v>1439.3588663600001</v>
      </c>
      <c r="UB295" s="3">
        <v>1051.7053858300001</v>
      </c>
      <c r="UC295" s="3">
        <v>1954.84493288</v>
      </c>
      <c r="UD295" s="3">
        <v>1918.8502115199999</v>
      </c>
      <c r="UE295" s="4">
        <v>1477.44636188</v>
      </c>
      <c r="UF295" s="3">
        <v>575.74280090000002</v>
      </c>
      <c r="UG295" s="3">
        <v>1648.5586111099999</v>
      </c>
      <c r="UH295" s="3">
        <v>1177.29234064</v>
      </c>
      <c r="UI295" s="3">
        <v>1987.92480757</v>
      </c>
      <c r="UJ295" s="4">
        <v>1767.48634363</v>
      </c>
      <c r="UK295" s="3">
        <v>1567.83332756</v>
      </c>
      <c r="UL295" s="3">
        <v>1324.3109681200001</v>
      </c>
      <c r="UM295" s="3">
        <v>372.80646574999997</v>
      </c>
      <c r="UN295" s="3">
        <v>845.39936117000002</v>
      </c>
      <c r="UO295" s="4">
        <v>846.00643965999996</v>
      </c>
      <c r="UP295" s="3">
        <v>1929.61171855</v>
      </c>
      <c r="UQ295" s="3">
        <v>1638.5818943899999</v>
      </c>
      <c r="UR295" s="3">
        <v>1642.2902305499999</v>
      </c>
      <c r="US295" s="3">
        <v>1627.12880255</v>
      </c>
      <c r="UT295" s="4">
        <v>1079.8267279199999</v>
      </c>
      <c r="UU295" s="3">
        <v>1774.0393116499999</v>
      </c>
      <c r="UV295" s="3">
        <v>551.03153737000002</v>
      </c>
      <c r="UW295" s="3">
        <v>91.8819819</v>
      </c>
      <c r="UX295" s="3">
        <v>1740.4983804200001</v>
      </c>
      <c r="UY295" s="4">
        <v>1217.6472152900001</v>
      </c>
      <c r="UZ295" s="3">
        <v>2058.4105348899998</v>
      </c>
      <c r="VA295" s="3">
        <v>924.30092376999994</v>
      </c>
      <c r="VB295" s="3">
        <v>753.52856393000002</v>
      </c>
      <c r="VC295" s="3">
        <v>758.94380348000004</v>
      </c>
      <c r="VD295" s="4">
        <v>758.02355450999994</v>
      </c>
      <c r="VE295" s="3">
        <v>1008.0982606</v>
      </c>
      <c r="VF295" s="3">
        <v>1625.4225205299999</v>
      </c>
      <c r="VG295" s="3">
        <v>914.79644825000003</v>
      </c>
      <c r="VH295" s="3">
        <v>938.51289841000005</v>
      </c>
      <c r="VI295" s="4">
        <v>1714.3492667099999</v>
      </c>
      <c r="VJ295" s="3">
        <v>1426.78047345</v>
      </c>
      <c r="VK295" s="3">
        <v>589.82863742999996</v>
      </c>
      <c r="VL295" s="3">
        <v>955.76461509000001</v>
      </c>
      <c r="VM295" s="3">
        <v>2019.7936321300001</v>
      </c>
      <c r="VN295" s="4">
        <v>615.26006878999999</v>
      </c>
      <c r="VO295" s="3">
        <v>1696.6917954200001</v>
      </c>
      <c r="VP295" s="3">
        <v>1697.16155114</v>
      </c>
      <c r="VQ295" s="3">
        <v>978.45642611999995</v>
      </c>
      <c r="VR295" s="3">
        <v>94.88257763</v>
      </c>
      <c r="VS295" s="4">
        <v>1641.30660184</v>
      </c>
      <c r="VT295" s="3">
        <v>1689.19372363</v>
      </c>
      <c r="VU295" s="3">
        <v>1415.10120293</v>
      </c>
      <c r="VV295" s="3">
        <v>873.39394377999997</v>
      </c>
      <c r="VW295" s="3">
        <v>1697.1224048300001</v>
      </c>
      <c r="VX295" s="4">
        <v>2064.0935849100001</v>
      </c>
      <c r="VY295" s="3">
        <v>919.97246035000001</v>
      </c>
      <c r="VZ295" s="3">
        <v>824.64436043000001</v>
      </c>
      <c r="WA295" s="3">
        <v>1215.52337263</v>
      </c>
      <c r="WB295" s="3">
        <v>1656.3064736399999</v>
      </c>
      <c r="WC295" s="4">
        <v>1579.40696518</v>
      </c>
      <c r="WD295" s="3">
        <v>1880.40294277</v>
      </c>
      <c r="WE295" s="3">
        <v>846.30283314999997</v>
      </c>
      <c r="WF295" s="3">
        <v>1927.7134332000001</v>
      </c>
      <c r="WG295" s="3">
        <v>791.90499650000004</v>
      </c>
      <c r="WH295" s="4">
        <v>1629.0892249000001</v>
      </c>
      <c r="WI295" s="3">
        <v>1898.93530302</v>
      </c>
      <c r="WJ295" s="3">
        <v>565.18075364000003</v>
      </c>
      <c r="WK295" s="3">
        <v>1777.4941288499999</v>
      </c>
      <c r="WL295" s="3">
        <v>1645.9258664199999</v>
      </c>
      <c r="WM295" s="4">
        <v>1749.32183442</v>
      </c>
      <c r="WN295" s="3">
        <v>851.42665017000002</v>
      </c>
      <c r="WO295" s="3">
        <v>1698.8939307000001</v>
      </c>
      <c r="WP295" s="3">
        <v>1676.37175368</v>
      </c>
      <c r="WQ295" s="3">
        <v>1671.0913514199999</v>
      </c>
      <c r="WR295" s="4">
        <v>1216.3205903400001</v>
      </c>
      <c r="WS295" s="3">
        <v>1726.27397838</v>
      </c>
      <c r="WT295" s="3">
        <v>1492.8072496499999</v>
      </c>
      <c r="WU295" s="3">
        <v>1910.6903806800001</v>
      </c>
      <c r="WV295" s="3">
        <v>1389.6256543</v>
      </c>
      <c r="WW295" s="4">
        <v>888.83188142999995</v>
      </c>
      <c r="WX295" s="3">
        <v>1524.99483702</v>
      </c>
      <c r="WY295" s="3">
        <v>705.38543770000001</v>
      </c>
      <c r="WZ295" s="3">
        <v>104.26837148</v>
      </c>
      <c r="XA295" s="3">
        <v>1677.2230305800001</v>
      </c>
      <c r="XB295" s="4">
        <v>1405.8011581400001</v>
      </c>
      <c r="XC295" s="3">
        <v>1734.59660816</v>
      </c>
      <c r="XD295" s="3">
        <v>762.98705806999999</v>
      </c>
      <c r="XE295" s="3">
        <v>1120.3599357600001</v>
      </c>
      <c r="XF295" s="3">
        <v>384.27509184000002</v>
      </c>
      <c r="XG295" s="4">
        <v>1631.57035531</v>
      </c>
      <c r="XH295" s="3">
        <v>691.21758033000003</v>
      </c>
      <c r="XI295" s="3">
        <v>1508.96970472</v>
      </c>
      <c r="XJ295" s="3">
        <v>308.75253930000002</v>
      </c>
      <c r="XK295" s="3">
        <v>1709.5373774300001</v>
      </c>
      <c r="XL295" s="4">
        <v>1702.7308904500001</v>
      </c>
      <c r="XM295" s="3">
        <v>1715.8293700500001</v>
      </c>
      <c r="XN295" s="3">
        <v>1898.5463253999999</v>
      </c>
      <c r="XO295" s="3">
        <v>1117.2698627499999</v>
      </c>
      <c r="XP295" s="3">
        <v>504.04602345000001</v>
      </c>
      <c r="XQ295" s="4">
        <v>832.55440052999995</v>
      </c>
      <c r="XR295" s="3">
        <v>845.91323416</v>
      </c>
      <c r="XS295" s="3">
        <v>2081.7467066099998</v>
      </c>
      <c r="XT295" s="3">
        <v>1341.4079636700001</v>
      </c>
      <c r="XU295" s="3">
        <v>1669.6572294600001</v>
      </c>
      <c r="XV295" s="4">
        <v>576.56860162999999</v>
      </c>
      <c r="XW295" s="3">
        <v>1257.94119568</v>
      </c>
      <c r="XX295" s="3">
        <v>85.594338870000001</v>
      </c>
      <c r="XY295" s="3">
        <v>290.56193254999999</v>
      </c>
      <c r="XZ295" s="3">
        <v>2091.3506013299998</v>
      </c>
      <c r="YA295" s="4">
        <v>416.06997337000001</v>
      </c>
      <c r="YB295" s="3">
        <v>1671.5374950800001</v>
      </c>
      <c r="YC295" s="3">
        <v>1702.4581090199999</v>
      </c>
      <c r="YD295" s="3">
        <v>1184.16282873</v>
      </c>
      <c r="YE295" s="3">
        <v>817.28299003999996</v>
      </c>
      <c r="YF295" s="4">
        <v>1415.83069131</v>
      </c>
      <c r="YG295" s="3">
        <v>985.05475415000001</v>
      </c>
      <c r="YH295" s="3">
        <v>301.13267898999999</v>
      </c>
      <c r="YI295" s="3">
        <v>829.53640643999995</v>
      </c>
      <c r="YJ295" s="3">
        <v>1777.7215502700001</v>
      </c>
      <c r="YK295" s="4">
        <v>1711.9632059099999</v>
      </c>
      <c r="YL295" s="3">
        <v>869.86394081000003</v>
      </c>
      <c r="YM295" s="3">
        <v>1479.66589552</v>
      </c>
      <c r="YN295" s="3">
        <v>1564.1883711400001</v>
      </c>
      <c r="YO295" s="3">
        <v>1383.19385343</v>
      </c>
      <c r="YP295" s="4">
        <v>1587.8178295</v>
      </c>
      <c r="YQ295" s="3">
        <v>1413.1438874299999</v>
      </c>
      <c r="YR295" s="3">
        <v>1599.7754737800001</v>
      </c>
      <c r="YS295" s="3">
        <v>1773.2259383200001</v>
      </c>
      <c r="YT295" s="3">
        <v>2069.22175152</v>
      </c>
      <c r="YU295" s="4">
        <v>1120.36366398</v>
      </c>
      <c r="YV295" s="3">
        <v>1705.3623924000001</v>
      </c>
      <c r="YW295" s="3">
        <v>1689.60693468</v>
      </c>
      <c r="YX295" s="3">
        <v>690.44770289999997</v>
      </c>
      <c r="YY295" s="3">
        <v>1157.10775756</v>
      </c>
      <c r="YZ295" s="4">
        <v>1680.53431131</v>
      </c>
      <c r="ZA295" s="3">
        <v>583.64414181999996</v>
      </c>
      <c r="ZB295" s="3">
        <v>1704.2215570799999</v>
      </c>
      <c r="ZC295" s="3">
        <v>1841.34673142</v>
      </c>
      <c r="ZD295" s="3">
        <v>1700.8953634699999</v>
      </c>
      <c r="ZE295" s="4">
        <v>1695.38381157</v>
      </c>
      <c r="ZF295" s="3">
        <v>1879.58397711</v>
      </c>
      <c r="ZG295" s="3">
        <v>1934.1147869399999</v>
      </c>
      <c r="ZI295" s="3">
        <v>605.49523924000005</v>
      </c>
      <c r="ZJ295" s="4">
        <v>1622.0727148599999</v>
      </c>
      <c r="ZK295" s="3">
        <v>1014.04601424</v>
      </c>
      <c r="ZL295" s="3">
        <v>1346.1645510200001</v>
      </c>
      <c r="ZM295" s="3">
        <v>689.19377824000003</v>
      </c>
      <c r="ZN295" s="3">
        <v>1650.2139407899999</v>
      </c>
      <c r="ZO295" s="4">
        <v>1651.93265021</v>
      </c>
      <c r="ZP295" s="3">
        <v>1900.0835947800001</v>
      </c>
      <c r="ZQ295" s="3">
        <v>505.96792085999999</v>
      </c>
      <c r="ZR295" s="3">
        <v>928.19132133999994</v>
      </c>
      <c r="ZS295" s="3">
        <v>1605.31436596</v>
      </c>
      <c r="ZT295" s="4">
        <v>1332.27009645</v>
      </c>
      <c r="ZU295" s="3">
        <v>1696.99191713</v>
      </c>
      <c r="ZV295" s="3">
        <v>1410.59440632</v>
      </c>
      <c r="ZW295" s="3">
        <v>1424.1353013600001</v>
      </c>
      <c r="ZX295" s="3">
        <v>1649.6565719</v>
      </c>
      <c r="ZY295" s="4">
        <v>1884.0634334399999</v>
      </c>
      <c r="ZZ295" s="3">
        <v>1345.87188575</v>
      </c>
      <c r="AAA295" s="3">
        <v>1689.08374114</v>
      </c>
      <c r="AAB295" s="3">
        <v>1643.64419578</v>
      </c>
      <c r="AAC295" s="3">
        <v>348.05978413000003</v>
      </c>
      <c r="AAD295" s="4">
        <v>1614.2981334200001</v>
      </c>
      <c r="AAE295" s="3">
        <v>2057.5828700500001</v>
      </c>
      <c r="AAF295" s="3">
        <v>762.50736042999995</v>
      </c>
      <c r="AAG295" s="3">
        <v>1384.2570175000001</v>
      </c>
      <c r="AAH295" s="3">
        <v>1435.0627141800001</v>
      </c>
      <c r="AAI295" s="4">
        <v>1675.18804383</v>
      </c>
      <c r="AAJ295" s="3">
        <v>1606.8746260299999</v>
      </c>
      <c r="AAK295" s="3">
        <v>1142.83364592</v>
      </c>
      <c r="AAL295" s="3">
        <v>666.47959789000004</v>
      </c>
      <c r="AAM295" s="3">
        <v>1522.54477511</v>
      </c>
      <c r="AAN295" s="4">
        <v>1420.23309776</v>
      </c>
      <c r="AAO295" s="3">
        <v>1530.7375385600001</v>
      </c>
      <c r="AAP295" s="3">
        <v>968.26657949000003</v>
      </c>
      <c r="AAQ295" s="3">
        <v>1872.0206614700001</v>
      </c>
      <c r="AAR295" s="3">
        <v>1985.83451889</v>
      </c>
      <c r="AAS295" s="4">
        <v>2016.49229332</v>
      </c>
      <c r="AAT295" s="3">
        <v>1523.2885550000001</v>
      </c>
      <c r="AAU295" s="3">
        <v>1520.6042365999999</v>
      </c>
      <c r="AAV295" s="3">
        <v>1622.37035109</v>
      </c>
      <c r="AAW295" s="3">
        <v>1868.1551187</v>
      </c>
      <c r="AAX295" s="4">
        <v>1179.049575</v>
      </c>
      <c r="AAY295" s="3">
        <v>589.13332439999999</v>
      </c>
      <c r="AAZ295" s="3">
        <v>1712.6547907199999</v>
      </c>
      <c r="ABA295" s="3">
        <v>1700.5915135400001</v>
      </c>
      <c r="ABB295" s="3">
        <v>1910.0087377899999</v>
      </c>
      <c r="ABC295" s="4">
        <v>907.15608272999998</v>
      </c>
      <c r="ABD295" s="3">
        <v>1564.5928830099999</v>
      </c>
      <c r="ABE295" s="3">
        <v>1816.9430460399999</v>
      </c>
      <c r="ABF295" s="3">
        <v>1669.2508534799999</v>
      </c>
      <c r="ABG295" s="3">
        <v>1710.8310697700001</v>
      </c>
      <c r="ABH295" s="4">
        <v>783.94276132000005</v>
      </c>
      <c r="ABI295" s="3">
        <v>1544.39525116</v>
      </c>
      <c r="ABJ295" s="3">
        <v>1884.5661217700001</v>
      </c>
      <c r="ABK295" s="3">
        <v>1114.4544352800001</v>
      </c>
      <c r="ABL295" s="3">
        <v>1641.39483638</v>
      </c>
      <c r="ABM295" s="4">
        <v>2045.7482570300001</v>
      </c>
      <c r="ABN295" s="3">
        <v>1723.77607098</v>
      </c>
      <c r="ABO295" s="3">
        <v>2074.1492156200002</v>
      </c>
      <c r="ABP295" s="3">
        <v>1689.95303777</v>
      </c>
      <c r="ABQ295" s="3">
        <v>2048.1734641399999</v>
      </c>
      <c r="ABR295" s="4">
        <v>1435.8617959999999</v>
      </c>
      <c r="ABS295" s="3">
        <v>1922.3808358599999</v>
      </c>
      <c r="ABT295" s="3">
        <v>1655.1476185900001</v>
      </c>
      <c r="ABU295" s="3">
        <v>343.16711674999999</v>
      </c>
      <c r="ABV295" s="3">
        <v>1845.5428430300001</v>
      </c>
      <c r="ABW295" s="4">
        <v>1421.92633101</v>
      </c>
      <c r="ABX295" s="3">
        <v>2093.5502511300001</v>
      </c>
      <c r="ABY295" s="3">
        <v>1704.16252693</v>
      </c>
      <c r="ABZ295" s="3">
        <v>557.79639255999996</v>
      </c>
      <c r="ACA295" s="3">
        <v>1652.5763895299999</v>
      </c>
      <c r="ACB295" s="4">
        <v>1439.3849639</v>
      </c>
      <c r="ACC295" s="3">
        <v>1300.69269442</v>
      </c>
      <c r="ACD295" s="3">
        <v>1463.20518285</v>
      </c>
      <c r="ACE295" s="3">
        <v>719.80992088000005</v>
      </c>
      <c r="ACF295" s="3">
        <v>1150.9344466099999</v>
      </c>
      <c r="ACG295" s="4">
        <v>1369.4062745000001</v>
      </c>
      <c r="ACH295" s="3">
        <v>837.25879280000004</v>
      </c>
      <c r="ACI295" s="3">
        <v>1800.1064045200001</v>
      </c>
      <c r="ACJ295" s="3">
        <v>1450.4186309900001</v>
      </c>
      <c r="ACK295" s="3">
        <v>1598.1381638299999</v>
      </c>
      <c r="ACL295" s="4">
        <v>232.62974334</v>
      </c>
      <c r="ACM295" s="3">
        <v>1695.4739102200001</v>
      </c>
      <c r="ACN295" s="3">
        <v>1804.10305636</v>
      </c>
      <c r="ACO295" s="3">
        <v>1124.4926676299999</v>
      </c>
      <c r="ACP295" s="3">
        <v>1144.18698978</v>
      </c>
      <c r="ACQ295" s="4">
        <v>475.67489061999999</v>
      </c>
      <c r="ACR295" s="3">
        <v>499.63740330000002</v>
      </c>
      <c r="ACS295" s="3">
        <v>1684.37562065</v>
      </c>
      <c r="ACT295" s="3">
        <v>355.10736266999999</v>
      </c>
      <c r="ACU295" s="3">
        <v>1121.4150220199999</v>
      </c>
      <c r="ACV295" s="4">
        <v>1820.8551915600001</v>
      </c>
      <c r="ACW295" s="3">
        <v>1113.4310388900001</v>
      </c>
      <c r="ACX295" s="3">
        <v>512.98256678999996</v>
      </c>
      <c r="ACY295" s="3">
        <v>1124.5759312099999</v>
      </c>
      <c r="ACZ295" s="3">
        <v>788.23580664999997</v>
      </c>
      <c r="ADA295" s="4">
        <v>1328.34241668</v>
      </c>
      <c r="ADB295" s="3">
        <v>330.18483334000001</v>
      </c>
      <c r="ADC295" s="3">
        <v>754.58924251999997</v>
      </c>
      <c r="ADD295" s="3">
        <v>505.09551737999999</v>
      </c>
      <c r="ADE295" s="3">
        <v>2030.9584082900001</v>
      </c>
      <c r="ADF295" s="4">
        <v>209.15252063</v>
      </c>
      <c r="ADG295" s="3">
        <v>2015.75472713</v>
      </c>
      <c r="ADH295" s="3">
        <v>1222.5249697899999</v>
      </c>
      <c r="ADI295" s="3">
        <v>2041.14514807</v>
      </c>
      <c r="ADJ295" s="3">
        <v>517.77022264000004</v>
      </c>
      <c r="ADK295" s="4">
        <v>659.51963251999996</v>
      </c>
      <c r="ADL295" s="3">
        <v>1650.99748836</v>
      </c>
      <c r="ADM295" s="3">
        <v>1690.6011266800001</v>
      </c>
      <c r="ADN295" s="3">
        <v>1627.85766956</v>
      </c>
      <c r="ADO295" s="3">
        <v>2094.0858720699998</v>
      </c>
      <c r="ADP295" s="4">
        <v>1637.87353259</v>
      </c>
      <c r="ADQ295" s="3">
        <v>2051.5400467999998</v>
      </c>
      <c r="ADR295" s="3">
        <v>2072.4938859399999</v>
      </c>
      <c r="ADS295" s="3">
        <v>1917.1339875799999</v>
      </c>
      <c r="ADT295" s="3">
        <v>1662.8855392</v>
      </c>
      <c r="ADU295" s="4">
        <v>547.41392123000003</v>
      </c>
      <c r="ADV295" s="3">
        <v>2085.97947905</v>
      </c>
      <c r="ADW295" s="3">
        <v>1904.59536235</v>
      </c>
      <c r="ADX295" s="3">
        <v>2064.8168595900001</v>
      </c>
      <c r="ADY295" s="3">
        <v>1307.1891177699999</v>
      </c>
      <c r="ADZ295" s="4">
        <v>1211.2073366100001</v>
      </c>
      <c r="AEA295" s="3">
        <v>1134.18541826</v>
      </c>
      <c r="AEB295" s="3">
        <v>1418.8654623899999</v>
      </c>
      <c r="AEC295" s="3">
        <v>1708.45370815</v>
      </c>
      <c r="AED295" s="3">
        <v>1811.8906865700001</v>
      </c>
      <c r="AEE295" s="4">
        <v>2055.6317682499998</v>
      </c>
      <c r="AEF295" s="3">
        <v>1744.24834837</v>
      </c>
      <c r="AEG295" s="3">
        <v>2054.6462754300001</v>
      </c>
      <c r="AEH295" s="3">
        <v>577.65972735000003</v>
      </c>
      <c r="AEI295" s="3">
        <v>1886.9459688699999</v>
      </c>
      <c r="AEJ295" s="4">
        <v>1718.3962495200001</v>
      </c>
      <c r="AEK295" s="3">
        <v>1912.41406106</v>
      </c>
      <c r="AEL295" s="3">
        <v>1625.43246245</v>
      </c>
      <c r="AEM295" s="3">
        <v>1463.1716288699999</v>
      </c>
      <c r="AEN295" s="3">
        <v>1335.1563601</v>
      </c>
      <c r="AEO295" s="4">
        <v>867.19267118000005</v>
      </c>
      <c r="AEP295" s="3">
        <v>1639.00691147</v>
      </c>
      <c r="AEQ295" s="3">
        <v>1332.7535223100001</v>
      </c>
      <c r="AER295" s="3">
        <v>1573.0745835099999</v>
      </c>
      <c r="AES295" s="3">
        <v>2048.3878367900002</v>
      </c>
      <c r="AET295" s="4">
        <v>303.51314746000003</v>
      </c>
      <c r="AEU295" s="3">
        <v>985.35239037999997</v>
      </c>
      <c r="AEV295" s="3">
        <v>1720.57415137</v>
      </c>
      <c r="AEW295" s="3">
        <v>1162.2234967700001</v>
      </c>
      <c r="AEX295" s="3">
        <v>2059.5401855499999</v>
      </c>
      <c r="AEY295" s="4">
        <v>518.63268419999997</v>
      </c>
      <c r="AEZ295" s="3">
        <v>1450.3714068700001</v>
      </c>
      <c r="AFA295" s="3">
        <v>1751.6867686400001</v>
      </c>
      <c r="AFB295" s="3">
        <v>513.44113785000002</v>
      </c>
      <c r="AFC295" s="3">
        <v>599.35175404999995</v>
      </c>
      <c r="AFD295" s="4">
        <v>852.88935515000003</v>
      </c>
      <c r="AFE295" s="3">
        <v>1127.8530365900001</v>
      </c>
      <c r="AFF295" s="3">
        <v>812.60220982999999</v>
      </c>
      <c r="AFG295" s="3">
        <v>1917.85726226</v>
      </c>
      <c r="AFH295" s="3">
        <v>910.35489548999999</v>
      </c>
      <c r="AFI295" s="4">
        <v>1709.42366672</v>
      </c>
      <c r="AFJ295" s="3">
        <v>2064.2433350800002</v>
      </c>
      <c r="AFK295" s="3">
        <v>1209.0716879199999</v>
      </c>
      <c r="AFL295" s="3">
        <v>1931.7082209299999</v>
      </c>
      <c r="AFM295" s="3">
        <v>2089.2335937399998</v>
      </c>
      <c r="AFN295" s="4">
        <v>1510.98791448</v>
      </c>
      <c r="AFO295" s="3">
        <v>1596.8805109499999</v>
      </c>
      <c r="AFP295" s="3">
        <v>1693.08847079</v>
      </c>
      <c r="AFQ295" s="3">
        <v>587.43014922999998</v>
      </c>
      <c r="AFR295" s="3">
        <v>1115.1808168099999</v>
      </c>
      <c r="AFS295" s="4">
        <v>1686.24345887</v>
      </c>
      <c r="AFT295" s="3">
        <v>1623.8255996299999</v>
      </c>
      <c r="AFU295" s="3">
        <v>1614.32112411</v>
      </c>
      <c r="AFV295" s="3">
        <v>548.53487270999995</v>
      </c>
      <c r="AFW295" s="3">
        <v>1372.2651978700001</v>
      </c>
      <c r="AFX295" s="4">
        <v>1126.1069868899999</v>
      </c>
      <c r="AFY295" s="3">
        <v>224.07472118000001</v>
      </c>
      <c r="AFZ295" s="3">
        <v>295.04698121000001</v>
      </c>
      <c r="AGA295" s="3">
        <v>1735.4559628699999</v>
      </c>
      <c r="AGB295" s="3">
        <v>620.40563376</v>
      </c>
      <c r="AGC295" s="4">
        <v>2023.56224118</v>
      </c>
      <c r="AGD295" s="3">
        <v>1129.27473115</v>
      </c>
      <c r="AGE295" s="3">
        <v>509.16051992000001</v>
      </c>
      <c r="AGF295" s="3">
        <v>1428.61786454</v>
      </c>
      <c r="AGG295" s="3">
        <v>1704.231499</v>
      </c>
      <c r="AGH295" s="4">
        <v>1660.56037266</v>
      </c>
      <c r="AGI295" s="3">
        <v>1130.06573516</v>
      </c>
      <c r="AGJ295" s="3">
        <v>64.585197800000003</v>
      </c>
      <c r="AGK295" s="3">
        <v>2048.56306313</v>
      </c>
      <c r="AGL295" s="3">
        <v>1141.7798024000001</v>
      </c>
      <c r="AGM295" s="4">
        <v>1733.7123986500001</v>
      </c>
      <c r="AGN295" s="3">
        <v>1509.69795036</v>
      </c>
      <c r="AGO295" s="3">
        <v>591.18011718000002</v>
      </c>
      <c r="AGP295" s="3">
        <v>1388.73958068</v>
      </c>
      <c r="AGQ295" s="3">
        <v>1694.6723429199999</v>
      </c>
      <c r="AGR295" s="4">
        <v>2061.1955152300002</v>
      </c>
      <c r="AGS295" s="3">
        <v>1614.9045905400001</v>
      </c>
      <c r="AGT295" s="3">
        <v>1120.74269968</v>
      </c>
      <c r="AGU295" s="3">
        <v>1352.9834653999999</v>
      </c>
      <c r="AGV295" s="3">
        <v>1540.1599932399999</v>
      </c>
      <c r="AGW295" s="4">
        <v>2061.5546670899998</v>
      </c>
      <c r="AGX295" s="3">
        <v>1164.03044073</v>
      </c>
      <c r="AGY295" s="3">
        <v>1612.7857188400001</v>
      </c>
      <c r="AGZ295" s="3">
        <v>1649.73051493</v>
      </c>
      <c r="AHA295" s="3">
        <v>1415.7952732199999</v>
      </c>
      <c r="AHB295" s="4">
        <v>1886.7166833399999</v>
      </c>
      <c r="AHC295" s="3">
        <v>1097.41646988</v>
      </c>
      <c r="AHD295" s="3">
        <v>1217.5204558099999</v>
      </c>
      <c r="AHE295" s="3">
        <v>1649.6161828500001</v>
      </c>
      <c r="AHF295" s="3">
        <v>1326.5820754700001</v>
      </c>
      <c r="AHG295" s="4">
        <v>1326.47022887</v>
      </c>
      <c r="AHH295" s="3">
        <v>452.15852159999997</v>
      </c>
      <c r="AHI295" s="3">
        <v>807.51443227000004</v>
      </c>
      <c r="AHJ295" s="3">
        <v>611.23296981999999</v>
      </c>
      <c r="AHK295" s="3">
        <v>1690.18356604</v>
      </c>
      <c r="AHL295" s="4">
        <v>1658.6105136000001</v>
      </c>
      <c r="AHM295" s="3">
        <v>1366.8257248899999</v>
      </c>
      <c r="AHN295" s="3">
        <v>544.32198411000002</v>
      </c>
      <c r="AHO295" s="3">
        <v>711.57490427000005</v>
      </c>
      <c r="AHP295" s="3">
        <v>1747.6099600699999</v>
      </c>
      <c r="AHQ295" s="4">
        <v>1994.62441891</v>
      </c>
      <c r="AHR295" s="3">
        <v>818.11748995000005</v>
      </c>
      <c r="AHS295" s="3">
        <v>1455.9829993400001</v>
      </c>
      <c r="AHT295" s="3">
        <v>1048.89617206</v>
      </c>
      <c r="AHU295" s="3">
        <v>1663.1906318700001</v>
      </c>
      <c r="AHV295" s="4">
        <v>254.89778003000001</v>
      </c>
      <c r="AHW295" s="3">
        <v>1720.53935465</v>
      </c>
      <c r="AHX295" s="3">
        <v>1406.0509488800001</v>
      </c>
      <c r="AHY295" s="3">
        <v>1492.7171510000001</v>
      </c>
      <c r="AHZ295" s="3">
        <v>2037.4896283600001</v>
      </c>
      <c r="AIA295" s="4">
        <v>1627.1667061200001</v>
      </c>
      <c r="AIB295" s="3">
        <v>1129.4418796800001</v>
      </c>
      <c r="AIC295" s="3">
        <v>1657.3031511199999</v>
      </c>
      <c r="AID295" s="3">
        <v>1218.0119594800001</v>
      </c>
      <c r="AIE295" s="3">
        <v>1885.2229098600001</v>
      </c>
      <c r="AIF295" s="4">
        <v>115.12867634</v>
      </c>
      <c r="AIG295" s="3">
        <v>2006.9418364200001</v>
      </c>
      <c r="AIH295" s="3">
        <v>916.45053518999998</v>
      </c>
      <c r="AII295" s="3">
        <v>1704.3893269800001</v>
      </c>
      <c r="AIJ295" s="3">
        <v>1439.5291217399999</v>
      </c>
      <c r="AIK295" s="4">
        <v>450.89030543000001</v>
      </c>
      <c r="AIL295" s="3">
        <v>1677.11677631</v>
      </c>
      <c r="AIM295" s="3">
        <v>2073.07735237</v>
      </c>
      <c r="AIN295" s="3">
        <v>1675.6366729700001</v>
      </c>
      <c r="AIO295" s="3">
        <v>1671.96126942</v>
      </c>
      <c r="AIP295" s="4">
        <v>1609.10845118</v>
      </c>
      <c r="AIQ295" s="3">
        <v>1855.0007158000001</v>
      </c>
      <c r="AIR295" s="3">
        <v>1205.3223413400001</v>
      </c>
      <c r="AIS295" s="3">
        <v>1748.0430549600001</v>
      </c>
      <c r="AIT295" s="3">
        <v>1880.2954457599999</v>
      </c>
      <c r="AIU295" s="4">
        <v>1990.5793002099999</v>
      </c>
      <c r="AIV295" s="3">
        <v>1784.1806914199999</v>
      </c>
      <c r="AIW295" s="3">
        <v>698.72807952000005</v>
      </c>
      <c r="AIX295" s="3">
        <v>1250.51458144</v>
      </c>
      <c r="AIY295" s="3">
        <v>1594.2949903799999</v>
      </c>
      <c r="AIZ295" s="4">
        <v>1542.1744747800001</v>
      </c>
      <c r="AJA295" s="3">
        <v>1900.16934384</v>
      </c>
      <c r="AJB295" s="3">
        <v>1669.3968754299999</v>
      </c>
      <c r="AJC295" s="3">
        <v>417.26797472999999</v>
      </c>
      <c r="AJD295" s="3">
        <v>1694.74193636</v>
      </c>
      <c r="AJE295" s="4">
        <v>1469.91038652</v>
      </c>
      <c r="AJF295" s="3">
        <v>2075.3204980700002</v>
      </c>
      <c r="AJG295" s="3">
        <v>1911.2141955899999</v>
      </c>
      <c r="AJH295" s="3">
        <v>1151.5036215299999</v>
      </c>
      <c r="AJI295" s="3">
        <v>1124.5852517599999</v>
      </c>
      <c r="AJJ295" s="4">
        <v>1874.5030346200001</v>
      </c>
      <c r="AJK295" s="3">
        <v>1685.2051495999999</v>
      </c>
      <c r="AJL295" s="3">
        <v>1446.33125913</v>
      </c>
      <c r="AJM295" s="3">
        <v>1759.4222037699999</v>
      </c>
      <c r="AJN295" s="3">
        <v>1134.41346105</v>
      </c>
      <c r="AJO295" s="4">
        <v>623.77967286000001</v>
      </c>
      <c r="AJP295" s="3">
        <v>2037.2733916</v>
      </c>
      <c r="AJQ295" s="3">
        <v>879.16398560000005</v>
      </c>
      <c r="AJR295" s="3">
        <v>911.40936037999995</v>
      </c>
      <c r="AJS295" s="3">
        <v>922.91154044999996</v>
      </c>
      <c r="AJT295" s="4">
        <v>1694.7114892300001</v>
      </c>
      <c r="AJU295" s="3">
        <v>1581.5233513999999</v>
      </c>
      <c r="AJV295" s="3">
        <v>1649.01842491</v>
      </c>
      <c r="AJW295" s="3">
        <v>917.1296926</v>
      </c>
      <c r="AJX295" s="3">
        <v>1123.9265995600001</v>
      </c>
      <c r="AJY295" s="4">
        <v>776.51987529999997</v>
      </c>
      <c r="AJZ295" s="3">
        <v>1687.3787018600001</v>
      </c>
      <c r="AKA295" s="3">
        <v>510.28333550999997</v>
      </c>
      <c r="AKB295" s="3">
        <v>912.64029434999998</v>
      </c>
      <c r="AKC295" s="3">
        <v>1785.9366830399999</v>
      </c>
      <c r="AKD295" s="4">
        <v>1747.7050296800001</v>
      </c>
      <c r="AKE295" s="3">
        <v>1212.9738915200001</v>
      </c>
      <c r="AKF295" s="3">
        <v>833.06827352000005</v>
      </c>
      <c r="AKG295" s="3">
        <v>1337.4914685599999</v>
      </c>
      <c r="AKH295" s="3">
        <v>1677.2907599099999</v>
      </c>
      <c r="AKI295" s="4">
        <v>1691.77116639</v>
      </c>
      <c r="AKJ295" s="3">
        <v>1573.2032071000001</v>
      </c>
      <c r="AKK295" s="3">
        <v>1824.3634465800001</v>
      </c>
      <c r="AKL295" s="3">
        <v>1222.81328547</v>
      </c>
      <c r="AKM295" s="3">
        <v>1104.88720139</v>
      </c>
      <c r="AKN295" s="4">
        <v>711.37544449999996</v>
      </c>
      <c r="AKO295" s="3">
        <v>1713.4998539200001</v>
      </c>
      <c r="AKP295" s="3">
        <v>1627.35498123</v>
      </c>
      <c r="AKQ295" s="3">
        <v>1912.43456627</v>
      </c>
      <c r="AKR295" s="3">
        <v>861.19769341999995</v>
      </c>
      <c r="AKS295" s="4">
        <v>1452.1994774100001</v>
      </c>
      <c r="AKT295" s="3">
        <v>1689.34285243</v>
      </c>
      <c r="AKU295" s="3">
        <v>1692.00852973</v>
      </c>
      <c r="AKV295" s="3">
        <v>122.0557091</v>
      </c>
      <c r="AKW295" s="3">
        <v>196.14227557000001</v>
      </c>
      <c r="AKX295" s="4">
        <v>1647.29101631</v>
      </c>
      <c r="AKY295" s="3">
        <v>1560.3246924800001</v>
      </c>
      <c r="AKZ295" s="3">
        <v>1581.2685896999999</v>
      </c>
      <c r="ALA295" s="3">
        <v>1307.79619626</v>
      </c>
      <c r="ALB295" s="3">
        <v>757.92537804999995</v>
      </c>
      <c r="ALC295" s="4">
        <v>1838.8761643</v>
      </c>
      <c r="ALD295" s="3">
        <v>1878.7494772</v>
      </c>
      <c r="ALE295" s="3">
        <v>360.56796222999998</v>
      </c>
      <c r="ALF295" s="3">
        <v>996.36803773999998</v>
      </c>
      <c r="ALG295" s="3">
        <v>1913.3249894800001</v>
      </c>
      <c r="ALH295" s="4">
        <v>1692.35276871</v>
      </c>
      <c r="ALI295" s="3">
        <v>1691.7028156900001</v>
      </c>
      <c r="ALJ295" s="3">
        <v>1378.80698123</v>
      </c>
      <c r="ALK295" s="3">
        <v>1811.8515402600001</v>
      </c>
      <c r="ALL295" s="3">
        <v>1636.2275234599999</v>
      </c>
      <c r="ALM295" s="4">
        <v>1457.9291301799999</v>
      </c>
    </row>
    <row r="296" spans="1:1001" x14ac:dyDescent="0.45">
      <c r="A296" s="2" t="s">
        <v>295</v>
      </c>
      <c r="B296" s="4">
        <v>1239.6169943800001</v>
      </c>
      <c r="C296" s="4">
        <v>315.80322468999998</v>
      </c>
      <c r="D296" s="4">
        <v>2730.40603427</v>
      </c>
      <c r="E296" s="4">
        <v>2617.61060228</v>
      </c>
      <c r="F296" s="4">
        <v>566.84353976</v>
      </c>
      <c r="G296" s="4">
        <v>3214.4079042600001</v>
      </c>
      <c r="H296" s="4">
        <v>2321.7198006100002</v>
      </c>
      <c r="I296" s="4">
        <v>1126.6109179600001</v>
      </c>
      <c r="J296" s="4">
        <v>576.64130192000005</v>
      </c>
      <c r="K296" s="4">
        <v>2827.6199921399998</v>
      </c>
      <c r="L296" s="4">
        <v>1823.94029361</v>
      </c>
      <c r="M296" s="4">
        <v>285.53567062000002</v>
      </c>
      <c r="N296" s="4">
        <v>269.30175800000001</v>
      </c>
      <c r="O296" s="4">
        <v>1660.40937975</v>
      </c>
      <c r="P296" s="4">
        <v>284.92113569000003</v>
      </c>
      <c r="Q296" s="4">
        <v>2826.9072807500002</v>
      </c>
      <c r="R296" s="4">
        <v>1443.7258547199999</v>
      </c>
      <c r="S296" s="4">
        <v>2960.6714647600002</v>
      </c>
      <c r="T296" s="4">
        <v>1070.2501734800001</v>
      </c>
      <c r="U296" s="4">
        <v>2338.1419883399999</v>
      </c>
      <c r="V296" s="4">
        <v>861.38410441999997</v>
      </c>
      <c r="W296" s="4">
        <v>1460.7619560099999</v>
      </c>
      <c r="X296" s="4">
        <v>2940.8721310800001</v>
      </c>
      <c r="Y296" s="4">
        <v>262.39647318999999</v>
      </c>
      <c r="Z296" s="4">
        <v>3471.9340793900001</v>
      </c>
      <c r="AA296" s="4">
        <v>2433.4458548299999</v>
      </c>
      <c r="AB296" s="4">
        <v>1441.61257535</v>
      </c>
      <c r="AC296" s="4">
        <v>2655.8111871400001</v>
      </c>
      <c r="AD296" s="4">
        <v>594.34972555000002</v>
      </c>
      <c r="AE296" s="4">
        <v>551.61811064999995</v>
      </c>
      <c r="AF296" s="4">
        <v>2799.3066467200001</v>
      </c>
      <c r="AG296" s="4">
        <v>2605.1887946100001</v>
      </c>
      <c r="AH296" s="4">
        <v>187.54500024999999</v>
      </c>
      <c r="AI296" s="4">
        <v>1935.52529684</v>
      </c>
      <c r="AJ296" s="4">
        <v>2192.52703569</v>
      </c>
      <c r="AK296" s="4">
        <v>249.60060078000001</v>
      </c>
      <c r="AL296" s="4">
        <v>589.83298702000002</v>
      </c>
      <c r="AM296" s="4">
        <v>1402.9496912100001</v>
      </c>
      <c r="AN296" s="4">
        <v>2822.77517025</v>
      </c>
      <c r="AO296" s="4">
        <v>2434.9191231</v>
      </c>
      <c r="AP296" s="4">
        <v>758.17827564000004</v>
      </c>
      <c r="AQ296" s="4">
        <v>2507.3329615299999</v>
      </c>
      <c r="AR296" s="4">
        <v>2836.26511295</v>
      </c>
      <c r="AS296" s="4">
        <v>3073.6129187000001</v>
      </c>
      <c r="AT296" s="4">
        <v>1651.6660824800001</v>
      </c>
      <c r="AU296" s="4">
        <v>2383.9897737900001</v>
      </c>
      <c r="AV296" s="4">
        <v>2315.1314145000001</v>
      </c>
      <c r="AW296" s="4">
        <v>1120.7259226900001</v>
      </c>
      <c r="AX296" s="4">
        <v>2221.9333709399998</v>
      </c>
      <c r="AY296" s="4">
        <v>773.74794372999997</v>
      </c>
      <c r="AZ296" s="4">
        <v>1746.92521033</v>
      </c>
      <c r="BA296" s="4">
        <v>1327.3525742700001</v>
      </c>
      <c r="BB296" s="4">
        <v>286.20364337000001</v>
      </c>
      <c r="BC296" s="4">
        <v>259.09513437999999</v>
      </c>
      <c r="BD296" s="4">
        <v>279.55249888999998</v>
      </c>
      <c r="BE296" s="4">
        <v>258.32215009999999</v>
      </c>
      <c r="BF296" s="4">
        <v>2868.4266027799999</v>
      </c>
      <c r="BG296" s="4">
        <v>3514.2468909099998</v>
      </c>
      <c r="BH296" s="4">
        <v>1969.26506647</v>
      </c>
      <c r="BI296" s="4">
        <v>1961.79433496</v>
      </c>
      <c r="BJ296" s="4">
        <v>2607.3418416599998</v>
      </c>
      <c r="BK296" s="4">
        <v>3051.7257818200001</v>
      </c>
      <c r="BL296" s="4">
        <v>3077.97866432</v>
      </c>
      <c r="BM296" s="4">
        <v>1675.9510861900001</v>
      </c>
      <c r="BN296" s="4">
        <v>1725.8756802099999</v>
      </c>
      <c r="BO296" s="4">
        <v>2490.73492609</v>
      </c>
      <c r="BP296" s="4">
        <v>1067.35148243</v>
      </c>
      <c r="BQ296" s="4">
        <v>1400.6456512499999</v>
      </c>
      <c r="BR296" s="4">
        <v>2897.0456622400002</v>
      </c>
      <c r="BS296" s="4">
        <v>1115.5598525099999</v>
      </c>
      <c r="BT296" s="4">
        <v>1301.0617881999999</v>
      </c>
      <c r="BU296" s="4">
        <v>273.06912431000001</v>
      </c>
      <c r="BV296" s="4">
        <v>1203.83291745</v>
      </c>
      <c r="BW296" s="4">
        <v>989.23657424999999</v>
      </c>
      <c r="BX296" s="4">
        <v>3105.3705180299999</v>
      </c>
      <c r="BY296" s="4">
        <v>574.33415510999998</v>
      </c>
      <c r="BZ296" s="4">
        <v>2408.2474372199999</v>
      </c>
      <c r="CA296" s="4">
        <v>2828.1357292399998</v>
      </c>
      <c r="CB296" s="4">
        <v>2966.63413128</v>
      </c>
      <c r="CC296" s="4">
        <v>1074.1567266699999</v>
      </c>
      <c r="CD296" s="4">
        <v>2117.01256096</v>
      </c>
      <c r="CE296" s="4">
        <v>3077.8711673100001</v>
      </c>
      <c r="CF296" s="4">
        <v>2163.39721009</v>
      </c>
      <c r="CG296" s="4">
        <v>1488.4936991100001</v>
      </c>
      <c r="CH296" s="4">
        <v>1907.96256638</v>
      </c>
      <c r="CI296" s="4">
        <v>3083.59957734</v>
      </c>
      <c r="CJ296" s="4">
        <v>1924.79423694</v>
      </c>
      <c r="CK296" s="4">
        <v>2388.34930571</v>
      </c>
      <c r="CL296" s="4">
        <v>2348.69471505</v>
      </c>
      <c r="CM296" s="4">
        <v>1380.3933388400001</v>
      </c>
      <c r="CN296" s="4">
        <v>2792.5094802899998</v>
      </c>
      <c r="CO296" s="4">
        <v>631.97305768000001</v>
      </c>
      <c r="CP296" s="4">
        <v>2417.5804146199998</v>
      </c>
      <c r="CQ296" s="4">
        <v>2767.2166144399998</v>
      </c>
      <c r="CR296" s="4">
        <v>3064.6937737200001</v>
      </c>
      <c r="CS296" s="4">
        <v>1708.829637</v>
      </c>
      <c r="CT296" s="4">
        <v>3478.1751196700002</v>
      </c>
      <c r="CU296" s="4">
        <v>767.63863388999994</v>
      </c>
      <c r="CV296" s="4">
        <v>2846.5897968700001</v>
      </c>
      <c r="CW296" s="4">
        <v>2216.1701641899999</v>
      </c>
      <c r="CX296" s="4">
        <v>2775.85365744</v>
      </c>
      <c r="CY296" s="4">
        <v>2641.7085736200002</v>
      </c>
      <c r="CZ296" s="4">
        <v>2626.2843061100002</v>
      </c>
      <c r="DA296" s="4">
        <v>3117.1504504899999</v>
      </c>
      <c r="DB296" s="4">
        <v>542.59954646999995</v>
      </c>
      <c r="DC296" s="4">
        <v>3083.8847861700001</v>
      </c>
      <c r="DD296" s="4">
        <v>3291.7293229500001</v>
      </c>
      <c r="DE296" s="4">
        <v>3332.5129428999999</v>
      </c>
      <c r="DF296" s="4">
        <v>3463.9799220199998</v>
      </c>
      <c r="DG296" s="4">
        <v>1231.3397246100001</v>
      </c>
      <c r="DH296" s="4">
        <v>2323.9573539799999</v>
      </c>
      <c r="DI296" s="4">
        <v>3473.8522485799999</v>
      </c>
      <c r="DJ296" s="4">
        <v>3063.3367016399998</v>
      </c>
      <c r="DK296" s="4">
        <v>1901.4903764600001</v>
      </c>
      <c r="DL296" s="4">
        <v>766.69974381999998</v>
      </c>
      <c r="DM296" s="4">
        <v>1574.1184851099999</v>
      </c>
      <c r="DN296" s="4">
        <v>3098.6168474999999</v>
      </c>
      <c r="DO296" s="4">
        <v>1590.30890183</v>
      </c>
      <c r="DP296" s="4">
        <v>305.96569484999998</v>
      </c>
      <c r="DQ296" s="4">
        <v>264.43145994000002</v>
      </c>
      <c r="DR296" s="4">
        <v>2931.5590375199999</v>
      </c>
      <c r="DS296" s="4">
        <v>276.75633389000001</v>
      </c>
      <c r="DT296" s="4">
        <v>1127.49264199</v>
      </c>
      <c r="DU296" s="4">
        <v>2740.6760376299999</v>
      </c>
      <c r="DV296" s="4">
        <v>1930.84265252</v>
      </c>
      <c r="DW296" s="4">
        <v>3086.9164504</v>
      </c>
      <c r="DX296" s="4">
        <v>656.23258522000003</v>
      </c>
      <c r="DY296" s="4">
        <v>300.96428772000002</v>
      </c>
      <c r="DZ296" s="4">
        <v>3479.2911001900002</v>
      </c>
      <c r="EA296" s="4">
        <v>2991.05583639</v>
      </c>
      <c r="EB296" s="4">
        <v>3097.3722433900002</v>
      </c>
      <c r="EC296" s="4">
        <v>2666.8380191599999</v>
      </c>
      <c r="ED296" s="4">
        <v>2708.1181137399999</v>
      </c>
      <c r="EE296" s="4">
        <v>2747.6204687499999</v>
      </c>
      <c r="EF296" s="4">
        <v>323.32615127999998</v>
      </c>
      <c r="EG296" s="4">
        <v>2414.6835876800001</v>
      </c>
      <c r="EH296" s="4">
        <v>594.03593369999999</v>
      </c>
      <c r="EI296" s="4">
        <v>2817.68863543</v>
      </c>
      <c r="EJ296" s="4">
        <v>1429.44739349</v>
      </c>
      <c r="EK296" s="4">
        <v>287.69058178</v>
      </c>
      <c r="EL296" s="4">
        <v>435.82767525999998</v>
      </c>
      <c r="EM296" s="4">
        <v>2789.5269042899999</v>
      </c>
      <c r="EN296" s="4">
        <v>350.92678531000001</v>
      </c>
      <c r="EO296" s="4">
        <v>410.60750969999998</v>
      </c>
      <c r="EP296" s="4">
        <v>820.11333038999999</v>
      </c>
      <c r="EQ296" s="4">
        <v>786.96821184999999</v>
      </c>
      <c r="ER296" s="4">
        <v>555.25623199999995</v>
      </c>
      <c r="ES296" s="4">
        <v>418.41005279000001</v>
      </c>
      <c r="ET296" s="4">
        <v>262.41325017999998</v>
      </c>
      <c r="EU296" s="4">
        <v>1422.6452561000001</v>
      </c>
      <c r="EV296" s="4">
        <v>1351.51765357</v>
      </c>
      <c r="EW296" s="4">
        <v>1562.75300644</v>
      </c>
      <c r="EX296" s="4">
        <v>772.21005298</v>
      </c>
      <c r="EY296" s="4">
        <v>2803.9942620000002</v>
      </c>
      <c r="EZ296" s="4">
        <v>503.4215466</v>
      </c>
      <c r="FA296" s="4">
        <v>275.83049259000001</v>
      </c>
      <c r="FB296" s="4">
        <v>2270.5282331600001</v>
      </c>
      <c r="FC296" s="4">
        <v>325.00012206000002</v>
      </c>
      <c r="FD296" s="4">
        <v>2769.2640285900002</v>
      </c>
      <c r="FE296" s="4">
        <v>2602.3640465899998</v>
      </c>
      <c r="FF296" s="4">
        <v>2494.2997257799998</v>
      </c>
      <c r="FG296" s="4">
        <v>2558.6382396899999</v>
      </c>
      <c r="FH296" s="4">
        <v>2735.98780098</v>
      </c>
      <c r="FI296" s="4">
        <v>2310.6998036599998</v>
      </c>
      <c r="FJ296" s="4">
        <v>2939.1664704300001</v>
      </c>
      <c r="FK296" s="4">
        <v>2997.65478579</v>
      </c>
      <c r="FL296" s="4">
        <v>2907.9059671</v>
      </c>
      <c r="FM296" s="4">
        <v>2116.1420215899998</v>
      </c>
      <c r="FN296" s="4">
        <v>856.55170993000002</v>
      </c>
      <c r="FO296" s="4">
        <v>2401.6497305600001</v>
      </c>
      <c r="FP296" s="4">
        <v>667.76894063999998</v>
      </c>
      <c r="FQ296" s="4">
        <v>3296.39705439</v>
      </c>
      <c r="FR296" s="4">
        <v>240.41550943999999</v>
      </c>
      <c r="FS296" s="4">
        <v>246.5285475</v>
      </c>
      <c r="FT296" s="4">
        <v>346.86116140000001</v>
      </c>
      <c r="FU296" s="4">
        <v>2405.8185018899999</v>
      </c>
      <c r="FV296" s="4">
        <v>2407.7062239500001</v>
      </c>
      <c r="FW296" s="4">
        <v>595.09474818000001</v>
      </c>
      <c r="FX296" s="4">
        <v>3302.6151039800002</v>
      </c>
      <c r="FY296" s="4">
        <v>1110.5659018199999</v>
      </c>
      <c r="FZ296" s="4">
        <v>2131.83037135</v>
      </c>
      <c r="GA296" s="4">
        <v>2610.7531629599998</v>
      </c>
      <c r="GB296" s="4">
        <v>2718.1227921099999</v>
      </c>
      <c r="GC296" s="4">
        <v>3079.5209046599998</v>
      </c>
      <c r="GD296" s="4">
        <v>2694.5380723899998</v>
      </c>
      <c r="GE296" s="4">
        <v>397.39034843000002</v>
      </c>
      <c r="GF296" s="4">
        <v>2795.2273526700001</v>
      </c>
      <c r="GG296" s="4">
        <v>1120.0821833699999</v>
      </c>
      <c r="GH296" s="4">
        <v>1595.6713249300001</v>
      </c>
      <c r="GI296" s="4">
        <v>1984.5967498499999</v>
      </c>
      <c r="GJ296" s="4">
        <v>826.66132745000004</v>
      </c>
      <c r="GK296" s="4">
        <v>221.22325425</v>
      </c>
      <c r="GL296" s="4">
        <v>2536.0775377300001</v>
      </c>
      <c r="GM296" s="4">
        <v>1487.1136363400001</v>
      </c>
      <c r="GN296" s="4">
        <v>2860.06793354</v>
      </c>
      <c r="GO296" s="4">
        <v>2597.8560072400001</v>
      </c>
      <c r="GP296" s="4">
        <v>2254.9274965700001</v>
      </c>
      <c r="GQ296" s="4">
        <v>2356.2449819200001</v>
      </c>
      <c r="GR296" s="4">
        <v>765.89569103999997</v>
      </c>
      <c r="GS296" s="4">
        <v>280.69333420999999</v>
      </c>
      <c r="GT296" s="4">
        <v>569.47069211999997</v>
      </c>
      <c r="GU296" s="4">
        <v>2747.1134308300002</v>
      </c>
      <c r="GV296" s="4">
        <v>3104.44716221</v>
      </c>
      <c r="GW296" s="4">
        <v>1608.08194794</v>
      </c>
      <c r="GX296" s="4">
        <v>1793.2458583499999</v>
      </c>
      <c r="GY296" s="4">
        <v>1904.4002521699999</v>
      </c>
      <c r="GZ296" s="4">
        <v>2834.7160375399999</v>
      </c>
      <c r="HA296" s="4">
        <v>2798.4771177699999</v>
      </c>
      <c r="HB296" s="4">
        <v>236.12308547999999</v>
      </c>
      <c r="HC296" s="4">
        <v>3084.6875962099998</v>
      </c>
      <c r="HD296" s="4">
        <v>1436.76464661</v>
      </c>
      <c r="HE296" s="4">
        <v>1137.55262229</v>
      </c>
      <c r="HF296" s="4">
        <v>294.07764400999997</v>
      </c>
      <c r="HG296" s="4">
        <v>1300.6324215300001</v>
      </c>
      <c r="HH296" s="4">
        <v>2822.6111285699999</v>
      </c>
      <c r="HI296" s="4">
        <v>255.02951046999999</v>
      </c>
      <c r="HJ296" s="4">
        <v>3433.95718773</v>
      </c>
      <c r="HK296" s="4">
        <v>546.82734794999999</v>
      </c>
      <c r="HL296" s="4">
        <v>2736.8080093799999</v>
      </c>
      <c r="HM296" s="4">
        <v>280.13534394999999</v>
      </c>
      <c r="HN296" s="4">
        <v>1657.9910077100001</v>
      </c>
      <c r="HO296" s="4">
        <v>3095.64483479</v>
      </c>
      <c r="HP296" s="4">
        <v>2834.8359619500002</v>
      </c>
      <c r="HQ296" s="4">
        <v>1439.3775074600001</v>
      </c>
      <c r="HR296" s="4">
        <v>587.52832568999997</v>
      </c>
      <c r="HS296" s="4">
        <v>3258.99306587</v>
      </c>
      <c r="HT296" s="4">
        <v>1595.6303145100001</v>
      </c>
      <c r="HU296" s="4">
        <v>2808.8378411499998</v>
      </c>
      <c r="HV296" s="4">
        <v>595.58190225999999</v>
      </c>
      <c r="HW296" s="4">
        <v>2482.98519945</v>
      </c>
      <c r="HX296" s="4">
        <v>2600.7702325400001</v>
      </c>
      <c r="HY296" s="4">
        <v>1427.9095027400001</v>
      </c>
      <c r="HZ296" s="4">
        <v>2666.2750579399999</v>
      </c>
      <c r="IA296" s="4">
        <v>2666.5403829299999</v>
      </c>
      <c r="IB296" s="4">
        <v>2313.24928477</v>
      </c>
      <c r="IC296" s="4">
        <v>2240.6440643800001</v>
      </c>
      <c r="ID296" s="4">
        <v>285.70033367000002</v>
      </c>
      <c r="IE296" s="4">
        <v>2793.11096645</v>
      </c>
      <c r="IF296" s="4">
        <v>311.22559189999998</v>
      </c>
      <c r="IG296" s="4">
        <v>2781.1104476400001</v>
      </c>
      <c r="IH296" s="4">
        <v>2599.5834158399998</v>
      </c>
      <c r="II296" s="4">
        <v>1425.2593596900001</v>
      </c>
      <c r="IJ296" s="4">
        <v>761.15028834999998</v>
      </c>
      <c r="IK296" s="4">
        <v>1426.9047474500001</v>
      </c>
      <c r="IL296" s="4">
        <v>2432.4305362499999</v>
      </c>
      <c r="IM296" s="4">
        <v>2670.8085734599999</v>
      </c>
      <c r="IN296" s="4">
        <v>246.53165435</v>
      </c>
      <c r="IO296" s="4">
        <v>2834.6644638299999</v>
      </c>
      <c r="IP296" s="4">
        <v>2257.9666172399998</v>
      </c>
      <c r="IQ296" s="4">
        <v>2421.8517120000001</v>
      </c>
      <c r="IR296" s="4">
        <v>271.15033375000002</v>
      </c>
      <c r="IS296" s="4">
        <v>417.53764931000001</v>
      </c>
      <c r="IT296" s="4">
        <v>546.71053039000003</v>
      </c>
      <c r="IU296" s="4">
        <v>1629.9318026200001</v>
      </c>
      <c r="IV296" s="4">
        <v>1947.69607103</v>
      </c>
      <c r="IW296" s="4">
        <v>2875.6879325999998</v>
      </c>
      <c r="IX296" s="4">
        <v>2328.2298940999999</v>
      </c>
      <c r="IY296" s="4">
        <v>2772.5137936900001</v>
      </c>
      <c r="IZ296" s="4">
        <v>1933.43749364</v>
      </c>
      <c r="JA296" s="4">
        <v>3033.1051870299998</v>
      </c>
      <c r="JB296" s="4">
        <v>2315.4017104499999</v>
      </c>
      <c r="JC296" s="4">
        <v>3098.5969636599998</v>
      </c>
      <c r="JD296" s="4">
        <v>2882.3011735099999</v>
      </c>
      <c r="JE296" s="4">
        <v>3071.5710968799999</v>
      </c>
      <c r="JF296" s="4">
        <v>3353.8458177399998</v>
      </c>
      <c r="JG296" s="5" t="s">
        <v>1001</v>
      </c>
      <c r="JH296" s="4">
        <v>1375.3726692400001</v>
      </c>
      <c r="JI296" s="4">
        <v>2661.8900498500002</v>
      </c>
      <c r="JJ296" s="4">
        <v>269.80320359000001</v>
      </c>
      <c r="JK296" s="4">
        <v>3276.2590740599999</v>
      </c>
      <c r="JL296" s="4">
        <v>3092.1527353900001</v>
      </c>
      <c r="JM296" s="4">
        <v>2206.5737259100001</v>
      </c>
      <c r="JN296" s="4">
        <v>3433.12703741</v>
      </c>
      <c r="JO296" s="4">
        <v>230.38659763999999</v>
      </c>
      <c r="JP296" s="4">
        <v>2005.7488060200001</v>
      </c>
      <c r="JQ296" s="4">
        <v>1918.11513081</v>
      </c>
      <c r="JR296" s="4">
        <v>1918.8850082399999</v>
      </c>
      <c r="JS296" s="4">
        <v>1517.71424473</v>
      </c>
      <c r="JT296" s="4">
        <v>3026.3471669099999</v>
      </c>
      <c r="JU296" s="4">
        <v>1129.8209153800001</v>
      </c>
      <c r="JV296" s="4">
        <v>334.52945238000001</v>
      </c>
      <c r="JW296" s="4">
        <v>263.81071130999999</v>
      </c>
      <c r="JX296" s="4">
        <v>732.15530004000004</v>
      </c>
      <c r="JY296" s="4">
        <v>1775.7132824299999</v>
      </c>
      <c r="JZ296" s="4">
        <v>3046.6821215300001</v>
      </c>
      <c r="KA296" s="4">
        <v>568.51875327999994</v>
      </c>
      <c r="KB296" s="4">
        <v>2489.4406123799999</v>
      </c>
      <c r="KC296" s="4">
        <v>2860.1331773900001</v>
      </c>
      <c r="KD296" s="4">
        <v>3080.5952533899999</v>
      </c>
      <c r="KE296" s="4">
        <v>2420.4269105899998</v>
      </c>
      <c r="KF296" s="4">
        <v>2693.3879165200001</v>
      </c>
      <c r="KG296" s="4">
        <v>591.70331071999999</v>
      </c>
      <c r="KH296" s="4">
        <v>332.38758998999998</v>
      </c>
      <c r="KI296" s="4">
        <v>1122.31911537</v>
      </c>
      <c r="KJ296" s="5" t="s">
        <v>1001</v>
      </c>
      <c r="KK296" s="4">
        <v>2819.7522051999999</v>
      </c>
      <c r="KL296" s="4">
        <v>301.58379360999999</v>
      </c>
      <c r="KM296" s="4">
        <v>2728.61773141</v>
      </c>
      <c r="KN296" s="4">
        <v>881.04860081000004</v>
      </c>
      <c r="KO296" s="4">
        <v>1403.6853932900001</v>
      </c>
      <c r="KP296" s="4">
        <v>2415.4584360700001</v>
      </c>
      <c r="KQ296" s="4">
        <v>2196.2981302200001</v>
      </c>
      <c r="KR296" s="4">
        <v>1142.4608239199999</v>
      </c>
      <c r="KS296" s="4">
        <v>3481.4975850599999</v>
      </c>
      <c r="KT296" s="4">
        <v>592.92803099000002</v>
      </c>
      <c r="KU296" s="4">
        <v>3286.0736132100001</v>
      </c>
      <c r="KV296" s="4">
        <v>3447.8056609199998</v>
      </c>
      <c r="KW296" s="4">
        <v>1678.1612992800001</v>
      </c>
      <c r="KX296" s="4">
        <v>2682.1237211600001</v>
      </c>
      <c r="KY296" s="4">
        <v>2896.7200643599999</v>
      </c>
      <c r="KZ296" s="4">
        <v>1804.03408429</v>
      </c>
      <c r="LA296" s="4">
        <v>1125.6459303500001</v>
      </c>
      <c r="LB296" s="4">
        <v>2412.17263151</v>
      </c>
      <c r="LC296" s="4">
        <v>2838.7636417200001</v>
      </c>
      <c r="LD296" s="4">
        <v>254.15400013999999</v>
      </c>
      <c r="LE296" s="4">
        <v>3062.6929623199999</v>
      </c>
      <c r="LF296" s="4">
        <v>3101.1153762700001</v>
      </c>
      <c r="LG296" s="4">
        <v>2709.1620153399999</v>
      </c>
      <c r="LH296" s="4">
        <v>282.45678227000002</v>
      </c>
      <c r="LI296" s="4">
        <v>574.17943398</v>
      </c>
      <c r="LJ296" s="4">
        <v>2119.2581921400001</v>
      </c>
      <c r="LK296" s="4">
        <v>1417.29091081</v>
      </c>
      <c r="LL296" s="4">
        <v>591.34540159999995</v>
      </c>
      <c r="LM296" s="4">
        <v>218.28293141</v>
      </c>
      <c r="LN296" s="4">
        <v>3069.3484563900001</v>
      </c>
      <c r="LO296" s="4">
        <v>3081.9169073799999</v>
      </c>
      <c r="LP296" s="4">
        <v>820.26183781999998</v>
      </c>
      <c r="LQ296" s="4">
        <v>2804.1570609400001</v>
      </c>
      <c r="LR296" s="4">
        <v>2746.92950531</v>
      </c>
      <c r="LS296" s="4">
        <v>1754.7395594499999</v>
      </c>
      <c r="LT296" s="4">
        <v>2515.4865786700002</v>
      </c>
      <c r="LU296" s="4">
        <v>1387.4086061400001</v>
      </c>
      <c r="LV296" s="4">
        <v>295.84854851</v>
      </c>
      <c r="LW296" s="4">
        <v>2839.4235366600001</v>
      </c>
      <c r="LX296" s="4">
        <v>3461.61125958</v>
      </c>
      <c r="LY296" s="4">
        <v>3459.77821808</v>
      </c>
      <c r="LZ296" s="4">
        <v>2191.93114186</v>
      </c>
      <c r="MA296" s="4">
        <v>2823.4928525999999</v>
      </c>
      <c r="MB296" s="4">
        <v>555.87884473999998</v>
      </c>
      <c r="MC296" s="4">
        <v>394.04675645999998</v>
      </c>
      <c r="MD296" s="4">
        <v>1432.5728845900001</v>
      </c>
      <c r="ME296" s="4">
        <v>261.77013223</v>
      </c>
      <c r="MF296" s="4">
        <v>2498.4629047799999</v>
      </c>
      <c r="MG296" s="4">
        <v>2843.4512570000002</v>
      </c>
      <c r="MH296" s="4">
        <v>1696.97576151</v>
      </c>
      <c r="MI296" s="4">
        <v>278.09227938999999</v>
      </c>
      <c r="MJ296" s="4">
        <v>284.50419642000003</v>
      </c>
      <c r="MK296" s="4">
        <v>1444.0241123200001</v>
      </c>
      <c r="ML296" s="4">
        <v>2411.9439673500001</v>
      </c>
      <c r="MM296" s="4">
        <v>2535.7519398499999</v>
      </c>
      <c r="MN296" s="4">
        <v>1351.35236915</v>
      </c>
      <c r="MO296" s="4">
        <v>2840.7010733799998</v>
      </c>
      <c r="MP296" s="4">
        <v>324.91872259000002</v>
      </c>
      <c r="MQ296" s="4">
        <v>508.03211199999998</v>
      </c>
      <c r="MR296" s="4">
        <v>2864.2739870700002</v>
      </c>
      <c r="MS296" s="4">
        <v>281.53280508</v>
      </c>
      <c r="MT296" s="4">
        <v>298.82988176999999</v>
      </c>
      <c r="MU296" s="4">
        <v>239.68912791</v>
      </c>
      <c r="MV296" s="4">
        <v>2421.06319347</v>
      </c>
      <c r="MW296" s="4">
        <v>285.86313260999998</v>
      </c>
      <c r="MX296" s="4">
        <v>1754.7675211000001</v>
      </c>
      <c r="MY296" s="4">
        <v>1161.15039078</v>
      </c>
      <c r="MZ296" s="4">
        <v>519.93569708999996</v>
      </c>
      <c r="NA296" s="4">
        <v>1409.1292158599999</v>
      </c>
      <c r="NB296" s="4">
        <v>2565.3409578800001</v>
      </c>
      <c r="NC296" s="4">
        <v>1407.1706576199999</v>
      </c>
      <c r="ND296" s="4">
        <v>3103.6549154600002</v>
      </c>
      <c r="NE296" s="4">
        <v>1002.04114584</v>
      </c>
      <c r="NF296" s="4">
        <v>818.54747798999995</v>
      </c>
      <c r="NG296" s="4">
        <v>2202.3583518300002</v>
      </c>
      <c r="NH296" s="4">
        <v>3081.4968612600001</v>
      </c>
      <c r="NI296" s="4">
        <v>2721.7683698999999</v>
      </c>
      <c r="NJ296" s="4">
        <v>2995.89133773</v>
      </c>
      <c r="NK296" s="4">
        <v>2458.9667634699999</v>
      </c>
      <c r="NL296" s="4">
        <v>2386.9897481500002</v>
      </c>
      <c r="NM296" s="4">
        <v>1047.6534320599999</v>
      </c>
      <c r="NN296" s="4">
        <v>2101.7784326699998</v>
      </c>
      <c r="NO296" s="4">
        <v>257.00733117999999</v>
      </c>
      <c r="NP296" s="4">
        <v>3318.10150849</v>
      </c>
      <c r="NQ296" s="4">
        <v>2448.02878736</v>
      </c>
      <c r="NR296" s="4">
        <v>2406.7319157900001</v>
      </c>
      <c r="NS296" s="4">
        <v>2881.6872599500002</v>
      </c>
      <c r="NT296" s="4">
        <v>363.30199023</v>
      </c>
      <c r="NU296" s="4">
        <v>3070.07235244</v>
      </c>
      <c r="NV296" s="4">
        <v>1549.6862167100001</v>
      </c>
      <c r="NW296" s="4">
        <v>2869.8085296600002</v>
      </c>
      <c r="NX296" s="4">
        <v>2731.0124913899999</v>
      </c>
      <c r="NY296" s="4">
        <v>3348.1366701799998</v>
      </c>
      <c r="NZ296" s="4">
        <v>2050.0891478499998</v>
      </c>
      <c r="OA296" s="4">
        <v>3499.6272975500001</v>
      </c>
      <c r="OB296" s="4">
        <v>285.40021195999998</v>
      </c>
      <c r="OC296" s="4">
        <v>556.23426838</v>
      </c>
      <c r="OD296" s="4">
        <v>262.37907482999998</v>
      </c>
      <c r="OE296" s="4">
        <v>3093.95532976</v>
      </c>
      <c r="OF296" s="4">
        <v>16.430265540000001</v>
      </c>
      <c r="OG296" s="4">
        <v>2191.4042201000002</v>
      </c>
      <c r="OH296" s="4">
        <v>192.52590216999999</v>
      </c>
      <c r="OI296" s="4">
        <v>2834.4413920000002</v>
      </c>
      <c r="OJ296" s="4">
        <v>2734.1398466000001</v>
      </c>
      <c r="OK296" s="4">
        <v>223.82368769999999</v>
      </c>
      <c r="OL296" s="4">
        <v>769.70966009999995</v>
      </c>
      <c r="OM296" s="4">
        <v>1076.23707343</v>
      </c>
      <c r="ON296" s="4">
        <v>3056.45316478</v>
      </c>
      <c r="OO296" s="4">
        <v>2430.5863100900001</v>
      </c>
      <c r="OP296" s="4">
        <v>2815.28206942</v>
      </c>
      <c r="OQ296" s="4">
        <v>2864.7673548500002</v>
      </c>
      <c r="OR296" s="5" t="s">
        <v>1001</v>
      </c>
      <c r="OS296" s="4">
        <v>2170.8729125599998</v>
      </c>
      <c r="OT296" s="4">
        <v>1647.37427989</v>
      </c>
      <c r="OU296" s="4">
        <v>2721.8845660900001</v>
      </c>
      <c r="OV296" s="4">
        <v>2446.8214654499998</v>
      </c>
      <c r="OW296" s="4">
        <v>300.77539123999998</v>
      </c>
      <c r="OX296" s="4">
        <v>280.45099991000001</v>
      </c>
      <c r="OY296" s="4">
        <v>2258.8439916799998</v>
      </c>
      <c r="OZ296" s="4">
        <v>643.97606197000005</v>
      </c>
      <c r="PA296" s="4">
        <v>1372.0850005699999</v>
      </c>
      <c r="PB296" s="4">
        <v>2397.8227127300001</v>
      </c>
      <c r="PC296" s="4">
        <v>277.46469568999999</v>
      </c>
      <c r="PD296" s="4">
        <v>286.84116899000003</v>
      </c>
      <c r="PE296" s="4">
        <v>1549.2556073000001</v>
      </c>
      <c r="PF296" s="4">
        <v>3030.3717803999998</v>
      </c>
      <c r="PG296" s="4">
        <v>2437.3983893999998</v>
      </c>
      <c r="PH296" s="4">
        <v>277.43176308</v>
      </c>
      <c r="PI296" s="4">
        <v>1419.3787140100001</v>
      </c>
      <c r="PJ296" s="4">
        <v>3053.0461930699998</v>
      </c>
      <c r="PK296" s="4">
        <v>1924.7370708999999</v>
      </c>
      <c r="PL296" s="4">
        <v>2043.92764293</v>
      </c>
      <c r="PM296" s="4">
        <v>3013.3307081500002</v>
      </c>
      <c r="PN296" s="4">
        <v>3075.08494423</v>
      </c>
      <c r="PO296" s="4">
        <v>2512.99674908</v>
      </c>
      <c r="PP296" s="4">
        <v>3004.1089559799998</v>
      </c>
      <c r="PQ296" s="4">
        <v>3085.3195295</v>
      </c>
      <c r="PR296" s="4">
        <v>1778.8033554399999</v>
      </c>
      <c r="PS296" s="4">
        <v>2286.9566345899998</v>
      </c>
      <c r="PT296" s="4">
        <v>3058.7572047399999</v>
      </c>
      <c r="PU296" s="4">
        <v>2340.3155406000001</v>
      </c>
      <c r="PV296" s="4">
        <v>2580.1314279899998</v>
      </c>
      <c r="PW296" s="4">
        <v>2380.7803977399999</v>
      </c>
      <c r="PX296" s="4">
        <v>1891.0184278500001</v>
      </c>
      <c r="PY296" s="4">
        <v>1470.39443375</v>
      </c>
      <c r="PZ296" s="4">
        <v>2749.37708174</v>
      </c>
      <c r="QA296" s="4">
        <v>2533.3236258900001</v>
      </c>
      <c r="QB296" s="4">
        <v>2742.0082549099998</v>
      </c>
      <c r="QC296" s="4">
        <v>1362.02999123</v>
      </c>
      <c r="QD296" s="4">
        <v>1360.4858867800001</v>
      </c>
      <c r="QE296" s="4">
        <v>1402.1673863799999</v>
      </c>
      <c r="QF296" s="4">
        <v>2844.19379415</v>
      </c>
      <c r="QG296" s="4">
        <v>2844.17328894</v>
      </c>
      <c r="QH296" s="4">
        <v>2030.5514109400001</v>
      </c>
      <c r="QI296" s="4">
        <v>910.31947739999998</v>
      </c>
      <c r="QJ296" s="4">
        <v>1850.50758933</v>
      </c>
      <c r="QK296" s="4">
        <v>1119.1563420699999</v>
      </c>
      <c r="QL296" s="4">
        <v>2563.50418816</v>
      </c>
      <c r="QM296" s="4">
        <v>2485.5054761699998</v>
      </c>
      <c r="QN296" s="4">
        <v>1489.16602145</v>
      </c>
      <c r="QO296" s="4">
        <v>3073.0574139199998</v>
      </c>
      <c r="QP296" s="4">
        <v>2558.7768052000001</v>
      </c>
      <c r="QQ296" s="4">
        <v>1648.03603894</v>
      </c>
      <c r="QR296" s="4">
        <v>1120.79178791</v>
      </c>
      <c r="QS296" s="4">
        <v>2617.0159511900001</v>
      </c>
      <c r="QT296" s="4">
        <v>2436.1991453000001</v>
      </c>
      <c r="QU296" s="4">
        <v>2451.5594117000001</v>
      </c>
      <c r="QV296" s="4">
        <v>2062.5699856699998</v>
      </c>
      <c r="QW296" s="4">
        <v>258.14319554000002</v>
      </c>
      <c r="QX296" s="4">
        <v>331.76932684000002</v>
      </c>
      <c r="QY296" s="4">
        <v>262.51329075000001</v>
      </c>
      <c r="QZ296" s="4">
        <v>1167.00307481</v>
      </c>
      <c r="RA296" s="4">
        <v>1911.8436434</v>
      </c>
      <c r="RB296" s="4">
        <v>2394.9985860800002</v>
      </c>
      <c r="RC296" s="4">
        <v>289.46272901999998</v>
      </c>
      <c r="RD296" s="4">
        <v>1785.00524941</v>
      </c>
      <c r="RE296" s="4">
        <v>257.46963046000002</v>
      </c>
      <c r="RF296" s="4">
        <v>279.01439247000002</v>
      </c>
      <c r="RG296" s="4">
        <v>153.60639222</v>
      </c>
      <c r="RH296" s="4">
        <v>2615.4302149499999</v>
      </c>
      <c r="RI296" s="4">
        <v>1940.03022934</v>
      </c>
      <c r="RJ296" s="4">
        <v>756.57141281999998</v>
      </c>
      <c r="RK296" s="4">
        <v>277.54360967999997</v>
      </c>
      <c r="RL296" s="4">
        <v>1141.00122579</v>
      </c>
      <c r="RM296" s="4">
        <v>3041.8646399200002</v>
      </c>
      <c r="RN296" s="4">
        <v>2710.1580714500001</v>
      </c>
      <c r="RO296" s="4">
        <v>245.254739</v>
      </c>
      <c r="RP296" s="4">
        <v>2905.3900399700001</v>
      </c>
      <c r="RQ296" s="4">
        <v>2662.7779875800002</v>
      </c>
      <c r="RR296" s="4">
        <v>1444.60198642</v>
      </c>
      <c r="RS296" s="4">
        <v>2615.7993087300001</v>
      </c>
      <c r="RT296" s="4">
        <v>690.38743001</v>
      </c>
      <c r="RU296" s="4">
        <v>14.83520875</v>
      </c>
      <c r="RV296" s="4">
        <v>2803.54501149</v>
      </c>
      <c r="RW296" s="4">
        <v>1325.87247093</v>
      </c>
      <c r="RX296" s="4">
        <v>3492.4225124</v>
      </c>
      <c r="RY296" s="4">
        <v>2402.9626853700001</v>
      </c>
      <c r="RZ296" s="4">
        <v>1496.1160448999999</v>
      </c>
      <c r="SA296" s="4">
        <v>455.49341439</v>
      </c>
      <c r="SB296" s="4">
        <v>1672.2626338699999</v>
      </c>
      <c r="SC296" s="4">
        <v>1376.9155309499999</v>
      </c>
      <c r="SD296" s="4">
        <v>2796.3756444300002</v>
      </c>
      <c r="SE296" s="4">
        <v>405.52221761999999</v>
      </c>
      <c r="SF296" s="4">
        <v>2755.5441789900001</v>
      </c>
      <c r="SG296" s="4">
        <v>1357.6673524600001</v>
      </c>
      <c r="SH296" s="4">
        <v>3003.3216801899998</v>
      </c>
      <c r="SI296" s="4">
        <v>3102.87074652</v>
      </c>
      <c r="SJ296" s="4">
        <v>1418.5206020400001</v>
      </c>
      <c r="SK296" s="4">
        <v>2326.5571660599999</v>
      </c>
      <c r="SL296" s="4">
        <v>2327.0523979499999</v>
      </c>
      <c r="SM296" s="4">
        <v>1243.0693260999999</v>
      </c>
      <c r="SN296" s="4">
        <v>609.28373212999998</v>
      </c>
      <c r="SO296" s="4">
        <v>1764.3888141800001</v>
      </c>
      <c r="SP296" s="4">
        <v>764.37395590999995</v>
      </c>
      <c r="SQ296" s="4">
        <v>539.08072816000004</v>
      </c>
      <c r="SR296" s="4">
        <v>2672.0755468900002</v>
      </c>
      <c r="SS296" s="4">
        <v>547.63885717000005</v>
      </c>
      <c r="ST296" s="4">
        <v>511.93617970999998</v>
      </c>
      <c r="SU296" s="4">
        <v>299.73459649</v>
      </c>
      <c r="SV296" s="4">
        <v>783.56186150999997</v>
      </c>
      <c r="SW296" s="4">
        <v>1561.7364451200001</v>
      </c>
      <c r="SX296" s="4">
        <v>2691.7518493100001</v>
      </c>
      <c r="SY296" s="4">
        <v>274.93509841999997</v>
      </c>
      <c r="SZ296" s="4">
        <v>2285.3727624600001</v>
      </c>
      <c r="TA296" s="4">
        <v>800.73901378999994</v>
      </c>
      <c r="TB296" s="4">
        <v>3481.5255467100001</v>
      </c>
      <c r="TC296" s="4">
        <v>895.45320015000004</v>
      </c>
      <c r="TD296" s="4">
        <v>2722.4568478599999</v>
      </c>
      <c r="TE296" s="4">
        <v>3491.27981297</v>
      </c>
      <c r="TF296" s="4">
        <v>276.75074155999999</v>
      </c>
      <c r="TG296" s="4">
        <v>2351.5530170500001</v>
      </c>
      <c r="TH296" s="4">
        <v>414.64268648000001</v>
      </c>
      <c r="TI296" s="4">
        <v>2186.1176041399999</v>
      </c>
      <c r="TJ296" s="4">
        <v>2252.1797984300001</v>
      </c>
      <c r="TK296" s="4">
        <v>3482.6514691500001</v>
      </c>
      <c r="TL296" s="4">
        <v>3516.9542000000001</v>
      </c>
      <c r="TM296" s="4">
        <v>3072.4037326799998</v>
      </c>
      <c r="TN296" s="4">
        <v>1252.81551455</v>
      </c>
      <c r="TO296" s="4">
        <v>1403.81525962</v>
      </c>
      <c r="TP296" s="4">
        <v>2660.0675716400001</v>
      </c>
      <c r="TQ296" s="4">
        <v>524.31759833000001</v>
      </c>
      <c r="TR296" s="4">
        <v>1898.7451638</v>
      </c>
      <c r="TS296" s="4">
        <v>2796.42162581</v>
      </c>
      <c r="TT296" s="4">
        <v>335.93002036000001</v>
      </c>
      <c r="TU296" s="4">
        <v>2321.5744000300001</v>
      </c>
      <c r="TV296" s="4">
        <v>1148.16375778</v>
      </c>
      <c r="TW296" s="4">
        <v>284.43398160999999</v>
      </c>
      <c r="TX296" s="4">
        <v>3079.1139073099998</v>
      </c>
      <c r="TY296" s="4">
        <v>1581.51154537</v>
      </c>
      <c r="TZ296" s="4">
        <v>1442.8422665799999</v>
      </c>
      <c r="UA296" s="4">
        <v>2820.74888268</v>
      </c>
      <c r="UB296" s="4">
        <v>2433.09602352</v>
      </c>
      <c r="UC296" s="4">
        <v>745.20158456000001</v>
      </c>
      <c r="UD296" s="4">
        <v>3481.1881428000002</v>
      </c>
      <c r="UE296" s="4">
        <v>2667.7880938899998</v>
      </c>
      <c r="UF296" s="4">
        <v>1957.13343859</v>
      </c>
      <c r="UG296" s="4">
        <v>253.08586510999999</v>
      </c>
      <c r="UH296" s="4">
        <v>2739.62965055</v>
      </c>
      <c r="UI296" s="4">
        <v>448.22027853999998</v>
      </c>
      <c r="UJ296" s="4">
        <v>3329.82427491</v>
      </c>
      <c r="UK296" s="4">
        <v>640.19378277999999</v>
      </c>
      <c r="UL296" s="4">
        <v>318.69197381999999</v>
      </c>
      <c r="UM296" s="4">
        <v>1449.5164017500001</v>
      </c>
      <c r="UN296" s="4">
        <v>2035.7417145500001</v>
      </c>
      <c r="UO296" s="4">
        <v>2036.3481716700001</v>
      </c>
      <c r="UP296" s="4">
        <v>3491.9490284600001</v>
      </c>
      <c r="UQ296" s="4">
        <v>2828.9236264000001</v>
      </c>
      <c r="UR296" s="4">
        <v>2832.6325839299998</v>
      </c>
      <c r="US296" s="4">
        <v>2817.47053456</v>
      </c>
      <c r="UT296" s="4">
        <v>2461.2173656099999</v>
      </c>
      <c r="UU296" s="4">
        <v>3336.3772429300002</v>
      </c>
      <c r="UV296" s="4">
        <v>1086.5605146099999</v>
      </c>
      <c r="UW296" s="4">
        <v>1141.1087227999999</v>
      </c>
      <c r="UX296" s="4">
        <v>3302.8363116999999</v>
      </c>
      <c r="UY296" s="4">
        <v>428.54086926999997</v>
      </c>
      <c r="UZ296" s="4">
        <v>545.92760419000001</v>
      </c>
      <c r="VA296" s="4">
        <v>2313.6158930699999</v>
      </c>
      <c r="VB296" s="4">
        <v>1921.3816729</v>
      </c>
      <c r="VC296" s="4">
        <v>1914.02838032</v>
      </c>
      <c r="VD296" s="4">
        <v>1911.2061177800001</v>
      </c>
      <c r="VE296" s="4">
        <v>1557.72301629</v>
      </c>
      <c r="VF296" s="4">
        <v>2815.7642525400001</v>
      </c>
      <c r="VG296" s="4">
        <v>2478.97363473</v>
      </c>
      <c r="VH296" s="4">
        <v>1588.9592861900001</v>
      </c>
      <c r="VI296" s="4">
        <v>283.97976014</v>
      </c>
      <c r="VJ296" s="4">
        <v>955.76399372000003</v>
      </c>
      <c r="VK296" s="4">
        <v>1666.53795206</v>
      </c>
      <c r="VL296" s="4">
        <v>2146.1069684700001</v>
      </c>
      <c r="VM296" s="4">
        <v>507.31070142999999</v>
      </c>
      <c r="VN296" s="4">
        <v>1805.6018008000001</v>
      </c>
      <c r="VO296" s="4">
        <v>266.32228885000001</v>
      </c>
      <c r="VP296" s="4">
        <v>266.79204456999997</v>
      </c>
      <c r="VQ296" s="4">
        <v>2168.7987794999999</v>
      </c>
      <c r="VR296" s="4">
        <v>1143.98939412</v>
      </c>
      <c r="VS296" s="4">
        <v>238.19970402000001</v>
      </c>
      <c r="VT296" s="4">
        <v>3070.5837399500001</v>
      </c>
      <c r="VU296" s="4">
        <v>2605.4429349400002</v>
      </c>
      <c r="VV296" s="4">
        <v>2437.5711302599998</v>
      </c>
      <c r="VW296" s="4">
        <v>3078.51304252</v>
      </c>
      <c r="VX296" s="4">
        <v>551.61065421000001</v>
      </c>
      <c r="VY296" s="4">
        <v>2453.8000719199999</v>
      </c>
      <c r="VZ296" s="4">
        <v>2206.0349981200002</v>
      </c>
      <c r="WA296" s="4">
        <v>426.41764798000003</v>
      </c>
      <c r="WB296" s="4">
        <v>268.26407010000003</v>
      </c>
      <c r="WC296" s="4">
        <v>651.76804176999997</v>
      </c>
      <c r="WD296" s="4">
        <v>597.53983913000002</v>
      </c>
      <c r="WE296" s="4">
        <v>2410.4800196299998</v>
      </c>
      <c r="WF296" s="4">
        <v>3490.0513644799998</v>
      </c>
      <c r="WG296" s="4">
        <v>2173.2956341899999</v>
      </c>
      <c r="WH296" s="4">
        <v>334.01682212999998</v>
      </c>
      <c r="WI296" s="4">
        <v>3461.2732342999998</v>
      </c>
      <c r="WJ296" s="4">
        <v>1300.5031765700001</v>
      </c>
      <c r="WK296" s="4">
        <v>3339.8320601300002</v>
      </c>
      <c r="WL296" s="4">
        <v>3027.3165041100001</v>
      </c>
      <c r="WM296" s="4">
        <v>3311.6597657000002</v>
      </c>
      <c r="WN296" s="4">
        <v>2041.7683821799999</v>
      </c>
      <c r="WO296" s="4">
        <v>3080.28456839</v>
      </c>
      <c r="WP296" s="4">
        <v>3057.7623913699999</v>
      </c>
      <c r="WQ296" s="4">
        <v>3052.4819891100001</v>
      </c>
      <c r="WR296" s="4">
        <v>2597.7106066599999</v>
      </c>
      <c r="WS296" s="4">
        <v>295.90447181000002</v>
      </c>
      <c r="WT296" s="4">
        <v>2874.1978873399999</v>
      </c>
      <c r="WU296" s="4">
        <v>3473.0283119599999</v>
      </c>
      <c r="WV296" s="4">
        <v>2951.9635855800002</v>
      </c>
      <c r="WW296" s="4">
        <v>2418.44287618</v>
      </c>
      <c r="WX296" s="4">
        <v>2906.3854747099999</v>
      </c>
      <c r="WY296" s="4">
        <v>1739.29354399</v>
      </c>
      <c r="WZ296" s="4">
        <v>1576.65243197</v>
      </c>
      <c r="XA296" s="4">
        <v>3058.6136682699998</v>
      </c>
      <c r="XB296" s="4">
        <v>2596.1435115200002</v>
      </c>
      <c r="XC296" s="4">
        <v>3296.9345394400002</v>
      </c>
      <c r="XD296" s="4">
        <v>2059.61599269</v>
      </c>
      <c r="XE296" s="4">
        <v>17.11625802</v>
      </c>
      <c r="XF296" s="4">
        <v>1765.22952779</v>
      </c>
      <c r="XG296" s="4">
        <v>2821.9127086899998</v>
      </c>
      <c r="XH296" s="4">
        <v>1658.8876446199999</v>
      </c>
      <c r="XI296" s="4">
        <v>2699.3120580999998</v>
      </c>
      <c r="XJ296" s="4">
        <v>1395.9393948699999</v>
      </c>
      <c r="XK296" s="4">
        <v>3271.8753087099999</v>
      </c>
      <c r="XL296" s="4">
        <v>272.36138388000001</v>
      </c>
      <c r="XM296" s="4">
        <v>3278.1673013300001</v>
      </c>
      <c r="XN296" s="4">
        <v>601.6415025</v>
      </c>
      <c r="XO296" s="4">
        <v>2679.6077940300002</v>
      </c>
      <c r="XP296" s="4">
        <v>1577.6080990299999</v>
      </c>
      <c r="XQ296" s="4">
        <v>2396.7315870100001</v>
      </c>
      <c r="XR296" s="4">
        <v>2410.09042064</v>
      </c>
      <c r="XS296" s="4">
        <v>569.26439728000003</v>
      </c>
      <c r="XT296" s="4">
        <v>2531.7496956800001</v>
      </c>
      <c r="XU296" s="4">
        <v>319.44196741000002</v>
      </c>
      <c r="XV296" s="4">
        <v>1062.3805224299999</v>
      </c>
      <c r="XW296" s="4">
        <v>468.83547103000001</v>
      </c>
      <c r="XX296" s="4">
        <v>1134.8210797700001</v>
      </c>
      <c r="XY296" s="4">
        <v>1355.1557749200001</v>
      </c>
      <c r="XZ296" s="4">
        <v>1163.71105655</v>
      </c>
      <c r="YA296" s="4">
        <v>1295.11589867</v>
      </c>
      <c r="YB296" s="4">
        <v>228.53740052000001</v>
      </c>
      <c r="YC296" s="4">
        <v>272.08860245</v>
      </c>
      <c r="YD296" s="4">
        <v>395.05710407999999</v>
      </c>
      <c r="YE296" s="4">
        <v>2381.46017652</v>
      </c>
      <c r="YF296" s="4">
        <v>2606.1730446900001</v>
      </c>
      <c r="YG296" s="4">
        <v>2184.84317427</v>
      </c>
      <c r="YH296" s="4">
        <v>1364.54405425</v>
      </c>
      <c r="YI296" s="4">
        <v>2210.9264227600002</v>
      </c>
      <c r="YJ296" s="4">
        <v>310.45198625</v>
      </c>
      <c r="YK296" s="4">
        <v>3093.3538435999999</v>
      </c>
      <c r="YL296" s="4">
        <v>2434.0411272900001</v>
      </c>
      <c r="YM296" s="4">
        <v>2670.0076275299998</v>
      </c>
      <c r="YN296" s="4">
        <v>2754.5301031499998</v>
      </c>
      <c r="YO296" s="4">
        <v>2573.53558544</v>
      </c>
      <c r="YP296" s="4">
        <v>268.59339619999997</v>
      </c>
      <c r="YQ296" s="4">
        <v>2603.4862408099998</v>
      </c>
      <c r="YR296" s="4">
        <v>281.31035462</v>
      </c>
      <c r="YS296" s="4">
        <v>232.04876239000001</v>
      </c>
      <c r="YT296" s="4">
        <v>556.73882082</v>
      </c>
      <c r="YU296" s="4">
        <v>11.05044408</v>
      </c>
      <c r="YV296" s="4">
        <v>274.99350720000001</v>
      </c>
      <c r="YW296" s="4">
        <v>3070.9975723699999</v>
      </c>
      <c r="YX296" s="4">
        <v>781.26962758000002</v>
      </c>
      <c r="YY296" s="4">
        <v>2719.44568884</v>
      </c>
      <c r="YZ296" s="4">
        <v>3061.9249490000002</v>
      </c>
      <c r="ZA296" s="4">
        <v>1660.3534564500001</v>
      </c>
      <c r="ZB296" s="4">
        <v>255.03013184</v>
      </c>
      <c r="ZC296" s="4">
        <v>913.70718664000003</v>
      </c>
      <c r="ZD296" s="4">
        <v>3082.2860011600001</v>
      </c>
      <c r="ZE296" s="4">
        <v>3076.7738278900001</v>
      </c>
      <c r="ZF296" s="4">
        <v>3441.9212870199999</v>
      </c>
      <c r="ZG296" s="4">
        <v>3496.4520968500001</v>
      </c>
      <c r="ZH296" s="5" t="s">
        <v>1001</v>
      </c>
      <c r="ZI296" s="4">
        <v>1682.2045538699999</v>
      </c>
      <c r="ZJ296" s="4">
        <v>2812.4144468700001</v>
      </c>
      <c r="ZK296" s="4">
        <v>2204.38774625</v>
      </c>
      <c r="ZL296" s="4">
        <v>276.91167639000003</v>
      </c>
      <c r="ZM296" s="4">
        <v>1657.6237780399999</v>
      </c>
      <c r="ZN296" s="4">
        <v>246.08613206000001</v>
      </c>
      <c r="ZO296" s="4">
        <v>3033.3232879000002</v>
      </c>
      <c r="ZP296" s="4">
        <v>612.57637176000003</v>
      </c>
      <c r="ZQ296" s="4">
        <v>1343.6840419800001</v>
      </c>
      <c r="ZR296" s="4">
        <v>1578.63770912</v>
      </c>
      <c r="ZS296" s="4">
        <v>2986.70500365</v>
      </c>
      <c r="ZT296" s="4">
        <v>302.97441966999997</v>
      </c>
      <c r="ZU296" s="4">
        <v>266.62303193000002</v>
      </c>
      <c r="ZV296" s="4">
        <v>2600.9361383300002</v>
      </c>
      <c r="ZW296" s="4">
        <v>2614.4770333699998</v>
      </c>
      <c r="ZX296" s="4">
        <v>3031.04720959</v>
      </c>
      <c r="ZY296" s="4">
        <v>556.69408218000001</v>
      </c>
      <c r="ZZ296" s="4">
        <v>2727.2619020699999</v>
      </c>
      <c r="AAA296" s="4">
        <v>258.71423456999997</v>
      </c>
      <c r="AAB296" s="4">
        <v>3025.0342120999999</v>
      </c>
      <c r="AAC296" s="4">
        <v>1441.3708624200001</v>
      </c>
      <c r="AAD296" s="4">
        <v>2804.6398654300001</v>
      </c>
      <c r="AAE296" s="4">
        <v>545.10056071999998</v>
      </c>
      <c r="AAF296" s="4">
        <v>1906.1121265199999</v>
      </c>
      <c r="AAG296" s="4">
        <v>595.15129285</v>
      </c>
      <c r="AAH296" s="4">
        <v>2625.4050675600001</v>
      </c>
      <c r="AAI296" s="4">
        <v>244.81853726</v>
      </c>
      <c r="AAJ296" s="4">
        <v>2797.2163580400002</v>
      </c>
      <c r="AAK296" s="4">
        <v>2720.4759202999999</v>
      </c>
      <c r="AAL296" s="4">
        <v>1743.1895338899999</v>
      </c>
      <c r="AAM296" s="4">
        <v>2712.8865071199998</v>
      </c>
      <c r="AAN296" s="4">
        <v>2610.5748297700002</v>
      </c>
      <c r="AAO296" s="4">
        <v>2721.0792705700001</v>
      </c>
      <c r="AAP296" s="4">
        <v>2624.19712428</v>
      </c>
      <c r="AAQ296" s="4">
        <v>330.05061741999998</v>
      </c>
      <c r="AAR296" s="4">
        <v>1058.1955954800001</v>
      </c>
      <c r="AAS296" s="4">
        <v>3578.82960323</v>
      </c>
      <c r="AAT296" s="4">
        <v>2904.67919269</v>
      </c>
      <c r="AAU296" s="4">
        <v>2901.9948742900001</v>
      </c>
      <c r="AAV296" s="4">
        <v>314.36537450999998</v>
      </c>
      <c r="AAW296" s="4">
        <v>3430.4930499799998</v>
      </c>
      <c r="AAX296" s="4">
        <v>389.94385034999999</v>
      </c>
      <c r="AAY296" s="4">
        <v>870.31629816999998</v>
      </c>
      <c r="AAZ296" s="4">
        <v>3094.0454284100001</v>
      </c>
      <c r="ABA296" s="4">
        <v>3081.98215123</v>
      </c>
      <c r="ABB296" s="4">
        <v>3472.3466690700002</v>
      </c>
      <c r="ABC296" s="4">
        <v>1842.85106819</v>
      </c>
      <c r="ABD296" s="4">
        <v>2945.9835207000001</v>
      </c>
      <c r="ABE296" s="4">
        <v>581.55571725000004</v>
      </c>
      <c r="ABF296" s="4">
        <v>223.08550013999999</v>
      </c>
      <c r="ABG296" s="4">
        <v>280.4615632</v>
      </c>
      <c r="ABH296" s="4">
        <v>1134.9751795300001</v>
      </c>
      <c r="ABI296" s="4">
        <v>2925.78588885</v>
      </c>
      <c r="ABJ296" s="4">
        <v>638.36322675999998</v>
      </c>
      <c r="ABK296" s="4">
        <v>2676.7917451899998</v>
      </c>
      <c r="ABL296" s="4">
        <v>229.60553555000001</v>
      </c>
      <c r="ABM296" s="4">
        <v>1118.1093336199999</v>
      </c>
      <c r="ABN296" s="4">
        <v>293.40656440999999</v>
      </c>
      <c r="ABO296" s="4">
        <v>561.66628491999995</v>
      </c>
      <c r="ABP296" s="4">
        <v>443.75014276000002</v>
      </c>
      <c r="ABQ296" s="4">
        <v>1120.5345407299999</v>
      </c>
      <c r="ABR296" s="4">
        <v>2817.2524336900001</v>
      </c>
      <c r="ABS296" s="4">
        <v>3484.7187671400002</v>
      </c>
      <c r="ABT296" s="4">
        <v>219.44302920000001</v>
      </c>
      <c r="ABU296" s="4">
        <v>1436.4781950399999</v>
      </c>
      <c r="ABV296" s="4">
        <v>917.90329825000003</v>
      </c>
      <c r="ABW296" s="4">
        <v>2803.3169687</v>
      </c>
      <c r="ABX296" s="4">
        <v>581.06732043</v>
      </c>
      <c r="ABY296" s="4">
        <v>3085.5531646200002</v>
      </c>
      <c r="ABZ296" s="4">
        <v>582.52878266999994</v>
      </c>
      <c r="ACA296" s="4">
        <v>232.09101555000001</v>
      </c>
      <c r="ACB296" s="4">
        <v>2629.7273172800001</v>
      </c>
      <c r="ACC296" s="4">
        <v>2682.0833321099999</v>
      </c>
      <c r="ACD296" s="4">
        <v>3025.5424927600002</v>
      </c>
      <c r="ACE296" s="4">
        <v>2000.3776837400001</v>
      </c>
      <c r="ACF296" s="4">
        <v>2695.44775807</v>
      </c>
      <c r="ACG296" s="4">
        <v>2549.89680653</v>
      </c>
      <c r="ACH296" s="4">
        <v>1751.15487592</v>
      </c>
      <c r="ACI296" s="4">
        <v>600.82750780000003</v>
      </c>
      <c r="ACJ296" s="4">
        <v>2831.8092686800001</v>
      </c>
      <c r="ACK296" s="4">
        <v>2979.5288015199999</v>
      </c>
      <c r="ACL296" s="4">
        <v>1823.32700142</v>
      </c>
      <c r="ACM296" s="4">
        <v>265.10440364999999</v>
      </c>
      <c r="ACN296" s="4">
        <v>597.57774270000004</v>
      </c>
      <c r="ACO296" s="4">
        <v>2686.8305989099999</v>
      </c>
      <c r="ACP296" s="4">
        <v>2334.52872179</v>
      </c>
      <c r="ACQ296" s="4">
        <v>746.67982379</v>
      </c>
      <c r="ACR296" s="4">
        <v>1345.2592149300001</v>
      </c>
      <c r="ACS296" s="4">
        <v>254.00611408</v>
      </c>
      <c r="ACT296" s="4">
        <v>1464.70454866</v>
      </c>
      <c r="ACU296" s="4">
        <v>2683.7523319299999</v>
      </c>
      <c r="ACV296" s="4">
        <v>582.86742932000004</v>
      </c>
      <c r="ACW296" s="4">
        <v>2677.6082253700001</v>
      </c>
      <c r="ACX296" s="4">
        <v>2121.1564774899998</v>
      </c>
      <c r="ACY296" s="4">
        <v>2686.9138624900002</v>
      </c>
      <c r="ACZ296" s="4">
        <v>1848.02708029</v>
      </c>
      <c r="ADA296" s="4">
        <v>132.17844776999999</v>
      </c>
      <c r="ADB296" s="4">
        <v>1371.87994847</v>
      </c>
      <c r="ADC296" s="4">
        <v>1924.2020713300001</v>
      </c>
      <c r="ADD296" s="4">
        <v>2127.38074078</v>
      </c>
      <c r="ADE296" s="4">
        <v>1103.31886351</v>
      </c>
      <c r="ADF296" s="4">
        <v>1191.1538625999999</v>
      </c>
      <c r="ADG296" s="4">
        <v>485.09983077999999</v>
      </c>
      <c r="ADH296" s="4">
        <v>433.41924513999999</v>
      </c>
      <c r="ADI296" s="4">
        <v>1113.50560329</v>
      </c>
      <c r="ADJ296" s="4">
        <v>1167.1621455300001</v>
      </c>
      <c r="ADK296" s="4">
        <v>1290.0380630300001</v>
      </c>
      <c r="ADL296" s="4">
        <v>220.18183812999999</v>
      </c>
      <c r="ADM296" s="4">
        <v>298.02272213999998</v>
      </c>
      <c r="ADN296" s="4">
        <v>331.91224194</v>
      </c>
      <c r="ADO296" s="4">
        <v>581.60294136999994</v>
      </c>
      <c r="ADP296" s="4">
        <v>259.08829931000002</v>
      </c>
      <c r="ADQ296" s="4">
        <v>539.05773747000001</v>
      </c>
      <c r="ADR296" s="4">
        <v>560.01157661000002</v>
      </c>
      <c r="ADS296" s="4">
        <v>449.86442355999998</v>
      </c>
      <c r="ADT296" s="4">
        <v>300.85181975</v>
      </c>
      <c r="ADU296" s="4">
        <v>1319.59166297</v>
      </c>
      <c r="ADV296" s="4">
        <v>573.49654835000001</v>
      </c>
      <c r="ADW296" s="4">
        <v>591.39386846000002</v>
      </c>
      <c r="ADX296" s="4">
        <v>552.33392889000004</v>
      </c>
      <c r="ADY296" s="4">
        <v>349.36093290999997</v>
      </c>
      <c r="ADZ296" s="4">
        <v>422.10099058999998</v>
      </c>
      <c r="AEA296" s="4">
        <v>2324.5271502700002</v>
      </c>
      <c r="AEB296" s="4">
        <v>2609.2071943999999</v>
      </c>
      <c r="AEC296" s="4">
        <v>278.08420158000001</v>
      </c>
      <c r="AED296" s="4">
        <v>344.62112255</v>
      </c>
      <c r="AEE296" s="4">
        <v>543.14945892000003</v>
      </c>
      <c r="AEF296" s="4">
        <v>261.11707236000001</v>
      </c>
      <c r="AEG296" s="4">
        <v>542.16396610000004</v>
      </c>
      <c r="AEH296" s="4">
        <v>635.88458183</v>
      </c>
      <c r="AEI296" s="4">
        <v>419.67640484999998</v>
      </c>
      <c r="AEJ296" s="4">
        <v>288.02674295000003</v>
      </c>
      <c r="AEK296" s="4">
        <v>627.74277071999995</v>
      </c>
      <c r="AEL296" s="4">
        <v>331.73763696999998</v>
      </c>
      <c r="AEM296" s="4">
        <v>2653.5133608800002</v>
      </c>
      <c r="AEN296" s="4">
        <v>2525.49809211</v>
      </c>
      <c r="AEO296" s="4">
        <v>2431.36985766</v>
      </c>
      <c r="AEP296" s="4">
        <v>3201.3448427500002</v>
      </c>
      <c r="AEQ296" s="4">
        <v>309.20551803000001</v>
      </c>
      <c r="AER296" s="4">
        <v>3135.4125147899999</v>
      </c>
      <c r="AES296" s="4">
        <v>1120.7482920099999</v>
      </c>
      <c r="AET296" s="4">
        <v>1359.08780428</v>
      </c>
      <c r="AEU296" s="4">
        <v>2260.9143965200001</v>
      </c>
      <c r="AEV296" s="4">
        <v>3101.9647890599999</v>
      </c>
      <c r="AEW296" s="4">
        <v>2700.5336715200001</v>
      </c>
      <c r="AEX296" s="4">
        <v>1131.90126214</v>
      </c>
      <c r="AEY296" s="4">
        <v>1708.9750375799999</v>
      </c>
      <c r="AEZ296" s="4">
        <v>2831.76204456</v>
      </c>
      <c r="AFA296" s="4">
        <v>284.41720462000001</v>
      </c>
      <c r="AFB296" s="4">
        <v>1320.4037935599999</v>
      </c>
      <c r="AFC296" s="4">
        <v>1392.8518073400001</v>
      </c>
      <c r="AFD296" s="4">
        <v>2417.0665416299998</v>
      </c>
      <c r="AFE296" s="4">
        <v>2318.1953899700002</v>
      </c>
      <c r="AFF296" s="4">
        <v>2193.9922261500001</v>
      </c>
      <c r="AFG296" s="4">
        <v>3480.1951935400002</v>
      </c>
      <c r="AFH296" s="4">
        <v>2474.53208197</v>
      </c>
      <c r="AFI296" s="4">
        <v>279.05416014999997</v>
      </c>
      <c r="AFJ296" s="4">
        <v>1136.60441167</v>
      </c>
      <c r="AFK296" s="4">
        <v>419.96596326999997</v>
      </c>
      <c r="AFL296" s="4">
        <v>3494.0461522099999</v>
      </c>
      <c r="AFM296" s="4">
        <v>576.75128441000004</v>
      </c>
      <c r="AFN296" s="4">
        <v>2892.3785521700001</v>
      </c>
      <c r="AFO296" s="4">
        <v>2978.2711486399999</v>
      </c>
      <c r="AFP296" s="4">
        <v>262.71958559000001</v>
      </c>
      <c r="AFQ296" s="4">
        <v>1968.82078692</v>
      </c>
      <c r="AFR296" s="4">
        <v>2677.5181267200001</v>
      </c>
      <c r="AFS296" s="4">
        <v>440.03994248999999</v>
      </c>
      <c r="AFT296" s="4">
        <v>1152.8091199</v>
      </c>
      <c r="AFU296" s="4">
        <v>1143.3046443799999</v>
      </c>
      <c r="AFV296" s="4">
        <v>1625.2448087099999</v>
      </c>
      <c r="AFW296" s="4">
        <v>2562.6069298799998</v>
      </c>
      <c r="AFX296" s="4">
        <v>6.23171973</v>
      </c>
      <c r="AFY296" s="4">
        <v>1814.7719792600001</v>
      </c>
      <c r="AFZ296" s="4">
        <v>1520.5601193299999</v>
      </c>
      <c r="AGA296" s="4">
        <v>3297.7938941500001</v>
      </c>
      <c r="AGB296" s="4">
        <v>1662.10074889</v>
      </c>
      <c r="AGC296" s="4">
        <v>879.06891598999994</v>
      </c>
      <c r="AGD296" s="4">
        <v>2510.6653688400002</v>
      </c>
      <c r="AGE296" s="4">
        <v>2110.8193661700002</v>
      </c>
      <c r="AGF296" s="4">
        <v>2618.9595965499998</v>
      </c>
      <c r="AGG296" s="4">
        <v>3266.5694302799998</v>
      </c>
      <c r="AGH296" s="4">
        <v>3041.9510103500002</v>
      </c>
      <c r="AGI296" s="4">
        <v>2692.4036664400001</v>
      </c>
      <c r="AGJ296" s="4">
        <v>1180.6980696099999</v>
      </c>
      <c r="AGK296" s="4">
        <v>536.08013243000005</v>
      </c>
      <c r="AGL296" s="4">
        <v>2332.12215578</v>
      </c>
      <c r="AGM296" s="4">
        <v>3296.0503299299999</v>
      </c>
      <c r="AGN296" s="4">
        <v>2891.08858805</v>
      </c>
      <c r="AGO296" s="4">
        <v>1667.89005318</v>
      </c>
      <c r="AGP296" s="4">
        <v>2579.0813126899998</v>
      </c>
      <c r="AGQ296" s="4">
        <v>3076.0629806100001</v>
      </c>
      <c r="AGR296" s="4">
        <v>548.71258452999996</v>
      </c>
      <c r="AGS296" s="4">
        <v>2805.2463225500001</v>
      </c>
      <c r="AGT296" s="4">
        <v>20.859390900000001</v>
      </c>
      <c r="AGU296" s="4">
        <v>270.47676867000001</v>
      </c>
      <c r="AGV296" s="4">
        <v>3102.4979245200002</v>
      </c>
      <c r="AGW296" s="4">
        <v>1133.9157436800001</v>
      </c>
      <c r="AGX296" s="4">
        <v>2354.3721727400002</v>
      </c>
      <c r="AGY296" s="4">
        <v>2803.1274508500001</v>
      </c>
      <c r="AGZ296" s="4">
        <v>2840.0728683100001</v>
      </c>
      <c r="AHA296" s="4">
        <v>2606.1370052299999</v>
      </c>
      <c r="AHB296" s="4">
        <v>3449.0539932500001</v>
      </c>
      <c r="AHC296" s="4">
        <v>2659.7544011599998</v>
      </c>
      <c r="AHD296" s="4">
        <v>428.41473115999997</v>
      </c>
      <c r="AHE296" s="4">
        <v>273.49041317000001</v>
      </c>
      <c r="AHF296" s="4">
        <v>313.96210538000003</v>
      </c>
      <c r="AHG296" s="4">
        <v>312.4745456</v>
      </c>
      <c r="AHH296" s="4">
        <v>1451.1953434899999</v>
      </c>
      <c r="AHI296" s="4">
        <v>2260.98896092</v>
      </c>
      <c r="AHJ296" s="4">
        <v>1687.94228445</v>
      </c>
      <c r="AHK296" s="4">
        <v>3071.5742037300001</v>
      </c>
      <c r="AHL296" s="4">
        <v>2848.9522456099999</v>
      </c>
      <c r="AHM296" s="4">
        <v>2557.16807827</v>
      </c>
      <c r="AHN296" s="4">
        <v>1621.0319201100001</v>
      </c>
      <c r="AHO296" s="4">
        <v>766.82588193000004</v>
      </c>
      <c r="AHP296" s="4">
        <v>298.38746633</v>
      </c>
      <c r="AHQ296" s="4">
        <v>1066.9854955000001</v>
      </c>
      <c r="AHR296" s="4">
        <v>2382.29467643</v>
      </c>
      <c r="AHS296" s="4">
        <v>2646.3247313500001</v>
      </c>
      <c r="AHT296" s="4">
        <v>2611.2341033399998</v>
      </c>
      <c r="AHU296" s="4">
        <v>3044.5812695599998</v>
      </c>
      <c r="AHV296" s="4">
        <v>1297.9474817600001</v>
      </c>
      <c r="AHW296" s="4">
        <v>290.16984808000001</v>
      </c>
      <c r="AHX296" s="4">
        <v>2596.3926808900001</v>
      </c>
      <c r="AHY296" s="4">
        <v>2874.1077886899998</v>
      </c>
      <c r="AHZ296" s="4">
        <v>525.00731902999996</v>
      </c>
      <c r="AIA296" s="4">
        <v>3008.55734381</v>
      </c>
      <c r="AIB296" s="4">
        <v>2691.77918959</v>
      </c>
      <c r="AIC296" s="4">
        <v>3219.6404610300001</v>
      </c>
      <c r="AID296" s="4">
        <v>418.79468082</v>
      </c>
      <c r="AIE296" s="4">
        <v>343.25286581</v>
      </c>
      <c r="AIF296" s="4">
        <v>1223.02268716</v>
      </c>
      <c r="AIG296" s="4">
        <v>494.45890572000002</v>
      </c>
      <c r="AIH296" s="4">
        <v>2106.7928885699998</v>
      </c>
      <c r="AII296" s="4">
        <v>274.01982041000002</v>
      </c>
      <c r="AIJ296" s="4">
        <v>507.91964402999997</v>
      </c>
      <c r="AIK296" s="4">
        <v>1527.59962006</v>
      </c>
      <c r="AIL296" s="4">
        <v>3058.5074140000002</v>
      </c>
      <c r="AIM296" s="4">
        <v>560.59504303999995</v>
      </c>
      <c r="AIN296" s="4">
        <v>3057.0273106599998</v>
      </c>
      <c r="AIO296" s="4">
        <v>229.64716734000001</v>
      </c>
      <c r="AIP296" s="4">
        <v>3171.4457610899999</v>
      </c>
      <c r="AIQ296" s="4">
        <v>600.21235149999995</v>
      </c>
      <c r="AIR296" s="4">
        <v>2395.6640733499999</v>
      </c>
      <c r="AIS296" s="4">
        <v>270.48236100000003</v>
      </c>
      <c r="AIT296" s="4">
        <v>583.05694716999994</v>
      </c>
      <c r="AIU296" s="4">
        <v>1062.9403768</v>
      </c>
      <c r="AIV296" s="4">
        <v>316.9111274</v>
      </c>
      <c r="AIW296" s="4">
        <v>1404.7199743399999</v>
      </c>
      <c r="AIX296" s="4">
        <v>181.41332109000001</v>
      </c>
      <c r="AIY296" s="4">
        <v>2975.6856280699999</v>
      </c>
      <c r="AIZ296" s="4">
        <v>2923.5651124699998</v>
      </c>
      <c r="AJA296" s="4">
        <v>358.19929979</v>
      </c>
      <c r="AJB296" s="4">
        <v>299.61094386000002</v>
      </c>
      <c r="AJC296" s="4">
        <v>1432.3473272799999</v>
      </c>
      <c r="AJD296" s="4">
        <v>3076.1325740500001</v>
      </c>
      <c r="AJE296" s="4">
        <v>2851.3010242099999</v>
      </c>
      <c r="AJF296" s="4">
        <v>562.83818873999996</v>
      </c>
      <c r="AJG296" s="4">
        <v>3473.5515055000001</v>
      </c>
      <c r="AJH296" s="4">
        <v>2341.8453535399999</v>
      </c>
      <c r="AJI296" s="4">
        <v>2686.9231830399999</v>
      </c>
      <c r="AJJ296" s="4">
        <v>3436.84034453</v>
      </c>
      <c r="AJK296" s="4">
        <v>3066.59516592</v>
      </c>
      <c r="AJL296" s="4">
        <v>2827.7212754500001</v>
      </c>
      <c r="AJM296" s="4">
        <v>3321.7601350499999</v>
      </c>
      <c r="AJN296" s="4">
        <v>2715.5509416800001</v>
      </c>
      <c r="AJO296" s="4">
        <v>1554.0202724599999</v>
      </c>
      <c r="AJP296" s="4">
        <v>524.79108226999995</v>
      </c>
      <c r="AJQ296" s="4">
        <v>2443.34117208</v>
      </c>
      <c r="AJR296" s="4">
        <v>1825.3054434999999</v>
      </c>
      <c r="AJS296" s="4">
        <v>2316.4872438399998</v>
      </c>
      <c r="AJT296" s="4">
        <v>3076.10212692</v>
      </c>
      <c r="AJU296" s="4">
        <v>2771.8650834099999</v>
      </c>
      <c r="AJV296" s="4">
        <v>3211.35635619</v>
      </c>
      <c r="AJW296" s="4">
        <v>1831.02577572</v>
      </c>
      <c r="AJX296" s="4">
        <v>2686.2639094699998</v>
      </c>
      <c r="AJY296" s="4">
        <v>1903.11153079</v>
      </c>
      <c r="AJZ296" s="4">
        <v>257.00919528999998</v>
      </c>
      <c r="AKA296" s="4">
        <v>1422.0798093999999</v>
      </c>
      <c r="AKB296" s="4">
        <v>2102.98202636</v>
      </c>
      <c r="AKC296" s="4">
        <v>3348.2746143200002</v>
      </c>
      <c r="AKD296" s="4">
        <v>3310.0429609600001</v>
      </c>
      <c r="AKE296" s="4">
        <v>423.86816686999998</v>
      </c>
      <c r="AKF296" s="4">
        <v>2397.2454600000001</v>
      </c>
      <c r="AKG296" s="4">
        <v>2718.8821062500001</v>
      </c>
      <c r="AKH296" s="4">
        <v>3058.6813975999999</v>
      </c>
      <c r="AKI296" s="4">
        <v>3073.1618040799999</v>
      </c>
      <c r="AKJ296" s="4">
        <v>2763.5449391100001</v>
      </c>
      <c r="AKK296" s="4">
        <v>583.80134842999996</v>
      </c>
      <c r="AKL296" s="4">
        <v>433.70693944999999</v>
      </c>
      <c r="AKM296" s="4">
        <v>2667.2245112999999</v>
      </c>
      <c r="AKN296" s="4">
        <v>762.76336487000003</v>
      </c>
      <c r="AKO296" s="4">
        <v>283.13034735000002</v>
      </c>
      <c r="AKP296" s="4">
        <v>2817.69671324</v>
      </c>
      <c r="AKQ296" s="4">
        <v>3474.7718761800002</v>
      </c>
      <c r="AKR296" s="4">
        <v>1774.70169207</v>
      </c>
      <c r="AKS296" s="4">
        <v>2833.5901150999998</v>
      </c>
      <c r="AKT296" s="4">
        <v>3251.68078371</v>
      </c>
      <c r="AKU296" s="4">
        <v>261.63902316000002</v>
      </c>
      <c r="AKV296" s="4">
        <v>1276.77678449</v>
      </c>
      <c r="AKW296" s="4">
        <v>1444.02535506</v>
      </c>
      <c r="AKX296" s="4">
        <v>3028.681654</v>
      </c>
      <c r="AKY296" s="4">
        <v>2941.71533017</v>
      </c>
      <c r="AKZ296" s="4">
        <v>2962.6592273900001</v>
      </c>
      <c r="ALA296" s="4">
        <v>2689.1868339500002</v>
      </c>
      <c r="ALB296" s="4">
        <v>1931.93812783</v>
      </c>
      <c r="ALC296" s="4">
        <v>601.50231561999999</v>
      </c>
      <c r="ALD296" s="4">
        <v>3441.0874084799998</v>
      </c>
      <c r="ALE296" s="4">
        <v>1453.87904052</v>
      </c>
      <c r="ALF296" s="4">
        <v>2560.5452242199999</v>
      </c>
      <c r="ALG296" s="4">
        <v>985.68544469999995</v>
      </c>
      <c r="ALH296" s="4">
        <v>3073.7434063999999</v>
      </c>
      <c r="ALI296" s="4">
        <v>261.33330912000002</v>
      </c>
      <c r="ALJ296" s="4">
        <v>2760.19761892</v>
      </c>
      <c r="ALK296" s="4">
        <v>624.01455071999999</v>
      </c>
      <c r="ALL296" s="4">
        <v>238.64025534999999</v>
      </c>
      <c r="ALM296" s="4">
        <v>296.57244456000001</v>
      </c>
    </row>
    <row r="297" spans="1:1001" x14ac:dyDescent="0.45">
      <c r="A297" s="1" t="s">
        <v>296</v>
      </c>
      <c r="B297" s="3">
        <v>1585.6883945100001</v>
      </c>
      <c r="C297" s="3">
        <v>2503.7370933399998</v>
      </c>
      <c r="D297" s="3">
        <v>136.80206193999999</v>
      </c>
      <c r="E297" s="3">
        <v>1239.9488059600001</v>
      </c>
      <c r="F297" s="4">
        <v>3262.32236633</v>
      </c>
      <c r="G297" s="3">
        <v>400.99615854000001</v>
      </c>
      <c r="H297" s="3">
        <v>1181.7425925800001</v>
      </c>
      <c r="I297" s="3">
        <v>2988.5057339099999</v>
      </c>
      <c r="J297" s="3">
        <v>2084.9834229399999</v>
      </c>
      <c r="K297" s="4">
        <v>433.32231142000001</v>
      </c>
      <c r="L297" s="3">
        <v>1417.11941269</v>
      </c>
      <c r="M297" s="3">
        <v>2520.9322653499999</v>
      </c>
      <c r="N297" s="3">
        <v>2882.6677818100002</v>
      </c>
      <c r="O297" s="3">
        <v>1645.1367265199999</v>
      </c>
      <c r="P297" s="4">
        <v>2898.2865381299998</v>
      </c>
      <c r="Q297" s="3">
        <v>1436.68262577</v>
      </c>
      <c r="R297" s="3">
        <v>1408.5240014799999</v>
      </c>
      <c r="S297" s="3">
        <v>397.91540608000003</v>
      </c>
      <c r="T297" s="3">
        <v>2932.1449894299999</v>
      </c>
      <c r="U297" s="4">
        <v>1015.41116413</v>
      </c>
      <c r="V297" s="3">
        <v>1882.36957882</v>
      </c>
      <c r="W297" s="3">
        <v>819.75479989999997</v>
      </c>
      <c r="X297" s="3">
        <v>127.46038536</v>
      </c>
      <c r="Y297" s="3">
        <v>2875.7624970000002</v>
      </c>
      <c r="Z297" s="4">
        <v>4176.6732922900001</v>
      </c>
      <c r="AA297" s="3">
        <v>395.33237099000002</v>
      </c>
      <c r="AB297" s="3">
        <v>790.27887121000003</v>
      </c>
      <c r="AC297" s="3">
        <v>275.0991401</v>
      </c>
      <c r="AD297" s="3">
        <v>2560.7863157800002</v>
      </c>
      <c r="AE297" s="4">
        <v>3247.0969372200002</v>
      </c>
      <c r="AF297" s="3">
        <v>665.39654998000003</v>
      </c>
      <c r="AG297" s="3">
        <v>1238.9906534199999</v>
      </c>
      <c r="AH297" s="3">
        <v>2859.9001636399998</v>
      </c>
      <c r="AI297" s="3">
        <v>936.46610563000002</v>
      </c>
      <c r="AJ297" s="4">
        <v>824.95442405999995</v>
      </c>
      <c r="AK297" s="3">
        <v>2881.1677946300001</v>
      </c>
      <c r="AL297" s="3">
        <v>2572.1754065099999</v>
      </c>
      <c r="AM297" s="3">
        <v>1425.7987088499999</v>
      </c>
      <c r="AN297" s="3">
        <v>426.44560962999998</v>
      </c>
      <c r="AO297" s="4">
        <v>508.42792469</v>
      </c>
      <c r="AP297" s="3">
        <v>1454.3811074800001</v>
      </c>
      <c r="AQ297" s="3">
        <v>693.46631835999995</v>
      </c>
      <c r="AR297" s="3">
        <v>490.71950106000003</v>
      </c>
      <c r="AS297" s="3">
        <v>449.08149736000001</v>
      </c>
      <c r="AT297" s="4">
        <v>1636.3934292500001</v>
      </c>
      <c r="AU297" s="3">
        <v>846.56256581000002</v>
      </c>
      <c r="AV297" s="3">
        <v>1020.59463267</v>
      </c>
      <c r="AW297" s="3">
        <v>2603.7142835999998</v>
      </c>
      <c r="AX297" s="3">
        <v>1069.2721371</v>
      </c>
      <c r="AY297" s="4">
        <v>1455.66299379</v>
      </c>
      <c r="AZ297" s="3">
        <v>507.88360456999999</v>
      </c>
      <c r="BA297" s="3">
        <v>1593.0186964</v>
      </c>
      <c r="BB297" s="3">
        <v>2530.38330305</v>
      </c>
      <c r="BC297" s="3">
        <v>2872.4611581899999</v>
      </c>
      <c r="BD297" s="4">
        <v>3005.8699185599999</v>
      </c>
      <c r="BE297" s="3">
        <v>2871.6881739099999</v>
      </c>
      <c r="BF297" s="3">
        <v>456.35774006000003</v>
      </c>
      <c r="BG297" s="3">
        <v>700.83514519000005</v>
      </c>
      <c r="BH297" s="3">
        <v>947.52773436999996</v>
      </c>
      <c r="BI297" s="4">
        <v>1554.9728326699999</v>
      </c>
      <c r="BJ297" s="3">
        <v>339.87634122999998</v>
      </c>
      <c r="BK297" s="3">
        <v>462.43287455000001</v>
      </c>
      <c r="BL297" s="3">
        <v>453.44227202000002</v>
      </c>
      <c r="BM297" s="3">
        <v>1660.6778115899999</v>
      </c>
      <c r="BN297" s="4">
        <v>1562.9356892200001</v>
      </c>
      <c r="BO297" s="3">
        <v>312.09426716000002</v>
      </c>
      <c r="BP297" s="3">
        <v>2929.2462983800001</v>
      </c>
      <c r="BQ297" s="3">
        <v>1421.8592230500001</v>
      </c>
      <c r="BR297" s="3">
        <v>452.75876502</v>
      </c>
      <c r="BS297" s="4">
        <v>2598.54883479</v>
      </c>
      <c r="BT297" s="3">
        <v>919.17027168000004</v>
      </c>
      <c r="BU297" s="3">
        <v>2886.4351481200001</v>
      </c>
      <c r="BV297" s="3">
        <v>2686.82189973</v>
      </c>
      <c r="BW297" s="3">
        <v>2851.1313902000002</v>
      </c>
      <c r="BX297" s="4">
        <v>480.83412572999998</v>
      </c>
      <c r="BY297" s="3">
        <v>3269.8129816800001</v>
      </c>
      <c r="BZ297" s="3">
        <v>478.97498668999998</v>
      </c>
      <c r="CA297" s="3">
        <v>417.49912437</v>
      </c>
      <c r="CB297" s="3">
        <v>388.40471686000001</v>
      </c>
      <c r="CC297" s="4">
        <v>1785.57690981</v>
      </c>
      <c r="CD297" s="3">
        <v>1232.6924471</v>
      </c>
      <c r="CE297" s="3">
        <v>264.45942158999998</v>
      </c>
      <c r="CF297" s="3">
        <v>942.87802265999994</v>
      </c>
      <c r="CG297" s="3">
        <v>1373.600522</v>
      </c>
      <c r="CH297" s="4">
        <v>942.82085661999997</v>
      </c>
      <c r="CI297" s="3">
        <v>437.67190141999998</v>
      </c>
      <c r="CJ297" s="3">
        <v>949.3725819</v>
      </c>
      <c r="CK297" s="3">
        <v>504.95260228000001</v>
      </c>
      <c r="CL297" s="3">
        <v>598.54707989999997</v>
      </c>
      <c r="CM297" s="4">
        <v>899.72387616000003</v>
      </c>
      <c r="CN297" s="3">
        <v>1402.2854466799999</v>
      </c>
      <c r="CO297" s="3">
        <v>2493.8678736299998</v>
      </c>
      <c r="CP297" s="3">
        <v>494.91312719000001</v>
      </c>
      <c r="CQ297" s="3">
        <v>1408.8806678599999</v>
      </c>
      <c r="CR297" s="4">
        <v>461.30757347999997</v>
      </c>
      <c r="CS297" s="3">
        <v>1302.0081347099999</v>
      </c>
      <c r="CT297" s="3">
        <v>664.76337394999996</v>
      </c>
      <c r="CU297" s="3">
        <v>1469.1318099099999</v>
      </c>
      <c r="CV297" s="3">
        <v>491.31912311000002</v>
      </c>
      <c r="CW297" s="4">
        <v>700.07458830999997</v>
      </c>
      <c r="CX297" s="3">
        <v>1385.62900246</v>
      </c>
      <c r="CY297" s="3">
        <v>1328.3933690199999</v>
      </c>
      <c r="CZ297" s="3">
        <v>1293.8601099</v>
      </c>
      <c r="DA297" s="3">
        <v>492.61467956000001</v>
      </c>
      <c r="DB297" s="4">
        <v>3238.0783730399999</v>
      </c>
      <c r="DC297" s="3">
        <v>459.34839387</v>
      </c>
      <c r="DD297" s="3">
        <v>478.31757722999998</v>
      </c>
      <c r="DE297" s="3">
        <v>519.10181854999996</v>
      </c>
      <c r="DF297" s="3">
        <v>650.5681763</v>
      </c>
      <c r="DG297" s="4">
        <v>1330.80552736</v>
      </c>
      <c r="DH297" s="3">
        <v>1018.43350781</v>
      </c>
      <c r="DI297" s="3">
        <v>660.44112423000001</v>
      </c>
      <c r="DJ297" s="3">
        <v>459.74793477999998</v>
      </c>
      <c r="DK297" s="3">
        <v>950.24622811999996</v>
      </c>
      <c r="DL297" s="4">
        <v>1458.1397746099999</v>
      </c>
      <c r="DM297" s="3">
        <v>1985.1093801</v>
      </c>
      <c r="DN297" s="3">
        <v>474.08107656999999</v>
      </c>
      <c r="DO297" s="3">
        <v>1575.0362485999999</v>
      </c>
      <c r="DP297" s="3">
        <v>2551.158809</v>
      </c>
      <c r="DQ297" s="4">
        <v>2877.7974837500001</v>
      </c>
      <c r="DR297" s="3">
        <v>118.1472918</v>
      </c>
      <c r="DS297" s="3">
        <v>2915.1430634899998</v>
      </c>
      <c r="DT297" s="3">
        <v>2610.4816242699999</v>
      </c>
      <c r="DU297" s="3">
        <v>608.86989971000003</v>
      </c>
      <c r="DV297" s="4">
        <v>946.27940204000004</v>
      </c>
      <c r="DW297" s="3">
        <v>462.38502906000002</v>
      </c>
      <c r="DX297" s="3">
        <v>2518.1274011700002</v>
      </c>
      <c r="DY297" s="3">
        <v>2951.2297476099998</v>
      </c>
      <c r="DZ297" s="3">
        <v>665.87935446999995</v>
      </c>
      <c r="EA297" s="4">
        <v>452.37289425</v>
      </c>
      <c r="EB297" s="3">
        <v>472.83585109000001</v>
      </c>
      <c r="EC297" s="3">
        <v>271.70770263999998</v>
      </c>
      <c r="ED297" s="3">
        <v>148.17375430999999</v>
      </c>
      <c r="EE297" s="3">
        <v>1395.24097499</v>
      </c>
      <c r="EF297" s="4">
        <v>2849.4567980500001</v>
      </c>
      <c r="EG297" s="3">
        <v>425.12581975000001</v>
      </c>
      <c r="EH297" s="3">
        <v>2566.12450545</v>
      </c>
      <c r="EI297" s="3">
        <v>1427.46398045</v>
      </c>
      <c r="EJ297" s="3">
        <v>1406.6629983299999</v>
      </c>
      <c r="EK297" s="4">
        <v>2901.0566055899999</v>
      </c>
      <c r="EL297" s="3">
        <v>2440.6556109399999</v>
      </c>
      <c r="EM297" s="3">
        <v>661.33838250999997</v>
      </c>
      <c r="EN297" s="3">
        <v>2470.1389960699998</v>
      </c>
      <c r="EO297" s="3">
        <v>2410.1885971000002</v>
      </c>
      <c r="EP297" s="4">
        <v>1544.92652251</v>
      </c>
      <c r="EQ297" s="3">
        <v>1488.4377758099999</v>
      </c>
      <c r="ER297" s="3">
        <v>3250.7350585700001</v>
      </c>
      <c r="ES297" s="3">
        <v>2406.80648019</v>
      </c>
      <c r="ET297" s="3">
        <v>2777.3225761200001</v>
      </c>
      <c r="EU297" s="4">
        <v>1418.39259982</v>
      </c>
      <c r="EV297" s="3">
        <v>1580.9933227900001</v>
      </c>
      <c r="EW297" s="3">
        <v>713.61859019999997</v>
      </c>
      <c r="EX297" s="3">
        <v>1503.3891807499999</v>
      </c>
      <c r="EY297" s="3">
        <v>410.22288166999999</v>
      </c>
      <c r="EZ297" s="4">
        <v>3198.9009945399998</v>
      </c>
      <c r="FA297" s="3">
        <v>2889.1965163999998</v>
      </c>
      <c r="FB297" s="3">
        <v>522.06575344999999</v>
      </c>
      <c r="FC297" s="3">
        <v>2498.2603381600002</v>
      </c>
      <c r="FD297" s="3">
        <v>641.94791028999998</v>
      </c>
      <c r="FE297" s="4">
        <v>903.27500570999996</v>
      </c>
      <c r="FF297" s="3">
        <v>408.50603636</v>
      </c>
      <c r="FG297" s="3">
        <v>700.24360094999997</v>
      </c>
      <c r="FH297" s="3">
        <v>465.52791852000001</v>
      </c>
      <c r="FI297" s="3">
        <v>902.01176050000004</v>
      </c>
      <c r="FJ297" s="4">
        <v>125.75472471</v>
      </c>
      <c r="FK297" s="3">
        <v>454.50357198</v>
      </c>
      <c r="FL297" s="3">
        <v>579.54061434000005</v>
      </c>
      <c r="FM297" s="3">
        <v>723.45114908000005</v>
      </c>
      <c r="FN297" s="3">
        <v>1412.7126566500001</v>
      </c>
      <c r="FO297" s="4">
        <v>472.37665865999998</v>
      </c>
      <c r="FP297" s="3">
        <v>2602.62440062</v>
      </c>
      <c r="FQ297" s="3">
        <v>482.98593004000003</v>
      </c>
      <c r="FR297" s="3">
        <v>2853.7809118800001</v>
      </c>
      <c r="FS297" s="3">
        <v>2859.8945713100002</v>
      </c>
      <c r="FT297" s="4">
        <v>2811.86826264</v>
      </c>
      <c r="FU297" s="3">
        <v>476.54605135999998</v>
      </c>
      <c r="FV297" s="3">
        <v>378.47025330000002</v>
      </c>
      <c r="FW297" s="3">
        <v>2558.4251097800002</v>
      </c>
      <c r="FX297" s="3">
        <v>489.20335826000002</v>
      </c>
      <c r="FY297" s="4">
        <v>2593.5548841</v>
      </c>
      <c r="FZ297" s="3">
        <v>750.90016882999998</v>
      </c>
      <c r="GA297" s="3">
        <v>1308.71271701</v>
      </c>
      <c r="GB297" s="3">
        <v>102.14328608</v>
      </c>
      <c r="GC297" s="3">
        <v>433.59260737</v>
      </c>
      <c r="GD297" s="4">
        <v>299.40837723999999</v>
      </c>
      <c r="GE297" s="3">
        <v>3120.0913946999999</v>
      </c>
      <c r="GF297" s="3">
        <v>1405.0026976900001</v>
      </c>
      <c r="GG297" s="3">
        <v>2293.1367806100002</v>
      </c>
      <c r="GH297" s="3">
        <v>1580.3986717</v>
      </c>
      <c r="GI297" s="4">
        <v>954.98728122</v>
      </c>
      <c r="GJ297" s="3">
        <v>1494.41411247</v>
      </c>
      <c r="GK297" s="3">
        <v>2832.9469971499998</v>
      </c>
      <c r="GL297" s="3">
        <v>794.58372256999996</v>
      </c>
      <c r="GM297" s="3">
        <v>809.06847863999997</v>
      </c>
      <c r="GN297" s="4">
        <v>469.18530234000002</v>
      </c>
      <c r="GO297" s="3">
        <v>270.55133307</v>
      </c>
      <c r="GP297" s="3">
        <v>1095.0167389400001</v>
      </c>
      <c r="GQ297" s="3">
        <v>472.98373715000002</v>
      </c>
      <c r="GR297" s="3">
        <v>1447.6187377700001</v>
      </c>
      <c r="GS297" s="4">
        <v>2894.0587366499999</v>
      </c>
      <c r="GT297" s="3">
        <v>3264.9501400600002</v>
      </c>
      <c r="GU297" s="3">
        <v>681.97097336000002</v>
      </c>
      <c r="GV297" s="3">
        <v>479.91076991</v>
      </c>
      <c r="GW297" s="3">
        <v>1592.8092947099999</v>
      </c>
      <c r="GX297" s="4">
        <v>1102.20909669</v>
      </c>
      <c r="GY297" s="3">
        <v>957.03283125999997</v>
      </c>
      <c r="GZ297" s="3">
        <v>1444.4913825599999</v>
      </c>
      <c r="HA297" s="3">
        <v>1408.2530841600001</v>
      </c>
      <c r="HB297" s="3">
        <v>2854.7813175800002</v>
      </c>
      <c r="HC297" s="4">
        <v>460.15182528000003</v>
      </c>
      <c r="HD297" s="3">
        <v>1839.51120444</v>
      </c>
      <c r="HE297" s="3">
        <v>2999.4474382399999</v>
      </c>
      <c r="HF297" s="3">
        <v>2907.44366782</v>
      </c>
      <c r="HG297" s="3">
        <v>914.27263333999997</v>
      </c>
      <c r="HH297" s="4">
        <v>1432.3864735899999</v>
      </c>
      <c r="HI297" s="3">
        <v>2868.39553428</v>
      </c>
      <c r="HJ297" s="3">
        <v>620.54544200999999</v>
      </c>
      <c r="HK297" s="3">
        <v>3242.3061745199998</v>
      </c>
      <c r="HL297" s="3">
        <v>130.78782171</v>
      </c>
      <c r="HM297" s="4">
        <v>2893.50136776</v>
      </c>
      <c r="HN297" s="3">
        <v>1642.7177331099999</v>
      </c>
      <c r="HO297" s="3">
        <v>471.10906385999999</v>
      </c>
      <c r="HP297" s="3">
        <v>424.81327063999998</v>
      </c>
      <c r="HQ297" s="3">
        <v>1395.1266429100001</v>
      </c>
      <c r="HR297" s="4">
        <v>3283.0071522600001</v>
      </c>
      <c r="HS297" s="3">
        <v>445.58132015000001</v>
      </c>
      <c r="HT297" s="3">
        <v>618.33833576999996</v>
      </c>
      <c r="HU297" s="3">
        <v>1418.6131861700001</v>
      </c>
      <c r="HV297" s="3">
        <v>2587.77552173</v>
      </c>
      <c r="HW297" s="4">
        <v>315.11163987999998</v>
      </c>
      <c r="HX297" s="3">
        <v>1183.2332592099999</v>
      </c>
      <c r="HY297" s="3">
        <v>1413.7410239999999</v>
      </c>
      <c r="HZ297" s="3">
        <v>271.14536278999998</v>
      </c>
      <c r="IA297" s="3">
        <v>271.41006641000001</v>
      </c>
      <c r="IB297" s="4">
        <v>568.07136688000003</v>
      </c>
      <c r="IC297" s="3">
        <v>866.16181834999998</v>
      </c>
      <c r="ID297" s="3">
        <v>2534.8652448600001</v>
      </c>
      <c r="IE297" s="3">
        <v>1402.88631147</v>
      </c>
      <c r="IF297" s="3">
        <v>3036.1921531900002</v>
      </c>
      <c r="IG297" s="4">
        <v>1390.8857926600001</v>
      </c>
      <c r="IH297" s="3">
        <v>1208.20736225</v>
      </c>
      <c r="II297" s="3">
        <v>1429.10004766</v>
      </c>
      <c r="IJ297" s="3">
        <v>1454.3264269199999</v>
      </c>
      <c r="IK297" s="3">
        <v>798.84072844000002</v>
      </c>
      <c r="IL297" s="4">
        <v>492.75697329000002</v>
      </c>
      <c r="IM297" s="3">
        <v>275.67887831000002</v>
      </c>
      <c r="IN297" s="3">
        <v>2859.8970567900001</v>
      </c>
      <c r="IO297" s="3">
        <v>1444.43980885</v>
      </c>
      <c r="IP297" s="3">
        <v>1137.88070565</v>
      </c>
      <c r="IQ297" s="4">
        <v>499.18504594000001</v>
      </c>
      <c r="IR297" s="3">
        <v>2884.51635756</v>
      </c>
      <c r="IS297" s="3">
        <v>1958.27489528</v>
      </c>
      <c r="IT297" s="3">
        <v>3242.18997833</v>
      </c>
      <c r="IU297" s="3">
        <v>691.41020503000004</v>
      </c>
      <c r="IV297" s="4">
        <v>990.94099215999995</v>
      </c>
      <c r="IW297" s="3">
        <v>462.85478477999999</v>
      </c>
      <c r="IX297" s="3">
        <v>1018.87033092</v>
      </c>
      <c r="IY297" s="3">
        <v>643.34164320000002</v>
      </c>
      <c r="IZ297" s="3">
        <v>940.27013277000003</v>
      </c>
      <c r="JA297" s="4">
        <v>434.91985369000002</v>
      </c>
      <c r="JB297" s="3">
        <v>905.73811638999996</v>
      </c>
      <c r="JC297" s="3">
        <v>474.06057135999998</v>
      </c>
      <c r="JD297" s="3">
        <v>561.69176109</v>
      </c>
      <c r="JE297" s="3">
        <v>447.03967554000002</v>
      </c>
      <c r="JF297" s="4">
        <v>540.43407202000003</v>
      </c>
      <c r="JH297" s="3">
        <v>897.24274575000004</v>
      </c>
      <c r="JI297" s="3">
        <v>334.98988754999999</v>
      </c>
      <c r="JJ297" s="3">
        <v>2883.1692274000002</v>
      </c>
      <c r="JK297" s="4">
        <v>462.84732833999999</v>
      </c>
      <c r="JL297" s="3">
        <v>446.22443809999999</v>
      </c>
      <c r="JM297" s="3">
        <v>1235.9359985000001</v>
      </c>
      <c r="JN297" s="3">
        <v>619.71529168999996</v>
      </c>
      <c r="JO297" s="3">
        <v>2849.8196781299998</v>
      </c>
      <c r="JP297" s="4">
        <v>840.10901698999999</v>
      </c>
      <c r="JQ297" s="3">
        <v>957.09124004</v>
      </c>
      <c r="JR297" s="3">
        <v>950.40405610000005</v>
      </c>
      <c r="JS297" s="3">
        <v>1997.3335921099999</v>
      </c>
      <c r="JT297" s="3">
        <v>428.16183357</v>
      </c>
      <c r="JU297" s="4">
        <v>1424.9381114</v>
      </c>
      <c r="JV297" s="3">
        <v>2795.0111159100002</v>
      </c>
      <c r="JW297" s="3">
        <v>2877.1761137499998</v>
      </c>
      <c r="JX297" s="3">
        <v>2082.8564734299998</v>
      </c>
      <c r="JY297" s="3">
        <v>513.91400041999998</v>
      </c>
      <c r="JZ297" s="4">
        <v>463.35312352</v>
      </c>
      <c r="KA297" s="3">
        <v>3263.9982012199998</v>
      </c>
      <c r="KB297" s="3">
        <v>360.88548229999998</v>
      </c>
      <c r="KC297" s="3">
        <v>469.25054619000002</v>
      </c>
      <c r="KD297" s="3">
        <v>456.06383204999997</v>
      </c>
      <c r="KE297" s="4">
        <v>497.76024453000002</v>
      </c>
      <c r="KF297" s="3">
        <v>131.37377362000001</v>
      </c>
      <c r="KG297" s="3">
        <v>2099.4066633799998</v>
      </c>
      <c r="KH297" s="3">
        <v>2840.7650744900002</v>
      </c>
      <c r="KI297" s="3">
        <v>1226.84224855</v>
      </c>
      <c r="KJ297" s="4">
        <v>2806.1373671299998</v>
      </c>
      <c r="KL297" s="3">
        <v>2841.7884708800002</v>
      </c>
      <c r="KM297" s="3">
        <v>90.852371809999994</v>
      </c>
      <c r="KN297" s="3">
        <v>2960.5254428100002</v>
      </c>
      <c r="KO297" s="4">
        <v>1417.4735935900001</v>
      </c>
      <c r="KP297" s="3">
        <v>486.18536417000001</v>
      </c>
      <c r="KQ297" s="3">
        <v>755.04781358000002</v>
      </c>
      <c r="KR297" s="3">
        <v>2625.4498061999998</v>
      </c>
      <c r="KS297" s="3">
        <v>668.08583934000001</v>
      </c>
      <c r="KT297" s="4">
        <v>3288.4068575599999</v>
      </c>
      <c r="KU297" s="3">
        <v>472.66186749000002</v>
      </c>
      <c r="KV297" s="3">
        <v>634.39391520000004</v>
      </c>
      <c r="KW297" s="3">
        <v>1177.59743331</v>
      </c>
      <c r="KX297" s="3">
        <v>286.99402601000003</v>
      </c>
      <c r="KY297" s="4">
        <v>731.09710693</v>
      </c>
      <c r="KZ297" s="3">
        <v>1265.47033597</v>
      </c>
      <c r="LA297" s="3">
        <v>2608.6349126300001</v>
      </c>
      <c r="LB297" s="3">
        <v>412.46043503999999</v>
      </c>
      <c r="LC297" s="3">
        <v>1448.5389867399999</v>
      </c>
      <c r="LD297" s="4">
        <v>2435.9313348300002</v>
      </c>
      <c r="LE297" s="3">
        <v>459.10357409</v>
      </c>
      <c r="LF297" s="3">
        <v>476.57898397000002</v>
      </c>
      <c r="LG297" s="3">
        <v>331.25731796000002</v>
      </c>
      <c r="LH297" s="3">
        <v>2895.8228060800002</v>
      </c>
      <c r="LI297" s="4">
        <v>3269.6582605499998</v>
      </c>
      <c r="LJ297" s="3">
        <v>704.94675047999999</v>
      </c>
      <c r="LK297" s="3">
        <v>1419.1227095700001</v>
      </c>
      <c r="LL297" s="3">
        <v>2557.9292565199999</v>
      </c>
      <c r="LM297" s="3">
        <v>2843.5432197599998</v>
      </c>
      <c r="LN297" s="4">
        <v>448.15938427999998</v>
      </c>
      <c r="LO297" s="3">
        <v>457.38610741000002</v>
      </c>
      <c r="LP297" s="3">
        <v>1456.7503912899999</v>
      </c>
      <c r="LQ297" s="3">
        <v>1413.9324059600001</v>
      </c>
      <c r="LR297" s="3">
        <v>1388.59355873</v>
      </c>
      <c r="LS297" s="4">
        <v>1225.6249847199999</v>
      </c>
      <c r="LT297" s="3">
        <v>311.41386700999999</v>
      </c>
      <c r="LU297" s="3">
        <v>1438.77788541</v>
      </c>
      <c r="LV297" s="3">
        <v>2909.2145723200001</v>
      </c>
      <c r="LW297" s="3">
        <v>1449.1988816800001</v>
      </c>
      <c r="LX297" s="4">
        <v>648.19951386000002</v>
      </c>
      <c r="LY297" s="3">
        <v>646.36647235999999</v>
      </c>
      <c r="LZ297" s="3">
        <v>773.68269987999997</v>
      </c>
      <c r="MA297" s="3">
        <v>384.32355869999998</v>
      </c>
      <c r="MB297" s="3">
        <v>3251.3576713100001</v>
      </c>
      <c r="MC297" s="4">
        <v>3116.7478027299999</v>
      </c>
      <c r="MD297" s="3">
        <v>1413.99330022</v>
      </c>
      <c r="ME297" s="3">
        <v>2875.1361560400001</v>
      </c>
      <c r="MF297" s="3">
        <v>1162.56400753</v>
      </c>
      <c r="MG297" s="3">
        <v>476.63552864000002</v>
      </c>
      <c r="MH297" s="4">
        <v>1681.7024869100001</v>
      </c>
      <c r="MI297" s="3">
        <v>2891.4583032</v>
      </c>
      <c r="MJ297" s="3">
        <v>2897.8695988600002</v>
      </c>
      <c r="MK297" s="3">
        <v>1391.4711232</v>
      </c>
      <c r="ML297" s="3">
        <v>439.49872921999997</v>
      </c>
      <c r="MM297" s="4">
        <v>705.18597793000004</v>
      </c>
      <c r="MN297" s="3">
        <v>1566.7794840399999</v>
      </c>
      <c r="MO297" s="3">
        <v>401.53177948000001</v>
      </c>
      <c r="MP297" s="3">
        <v>2504.4920578900001</v>
      </c>
      <c r="MQ297" s="3">
        <v>3203.5109385699998</v>
      </c>
      <c r="MR297" s="4">
        <v>473.48518274000003</v>
      </c>
      <c r="MS297" s="3">
        <v>2524.9425873300002</v>
      </c>
      <c r="MT297" s="3">
        <v>2912.1959055799998</v>
      </c>
      <c r="MU297" s="3">
        <v>2871.1177562500002</v>
      </c>
      <c r="MV297" s="3">
        <v>491.79074293999997</v>
      </c>
      <c r="MW297" s="4">
        <v>2531.0425766200001</v>
      </c>
      <c r="MX297" s="3">
        <v>1258.36248454</v>
      </c>
      <c r="MY297" s="3">
        <v>1063.0385532600001</v>
      </c>
      <c r="MZ297" s="3">
        <v>1692.66593919</v>
      </c>
      <c r="NA297" s="3">
        <v>1418.4572223</v>
      </c>
      <c r="NB297" s="4">
        <v>403.61771857000002</v>
      </c>
      <c r="NC297" s="3">
        <v>1415.0719985400001</v>
      </c>
      <c r="ND297" s="3">
        <v>479.11914453000003</v>
      </c>
      <c r="NE297" s="3">
        <v>2004.95283105</v>
      </c>
      <c r="NF297" s="3">
        <v>1427.0147299400001</v>
      </c>
      <c r="NG297" s="4">
        <v>811.24762323000004</v>
      </c>
      <c r="NH297" s="3">
        <v>439.82308436</v>
      </c>
      <c r="NI297" s="3">
        <v>656.62653379999995</v>
      </c>
      <c r="NJ297" s="3">
        <v>696.46567134999998</v>
      </c>
      <c r="NK297" s="3">
        <v>754.86015983999994</v>
      </c>
      <c r="NL297" s="4">
        <v>435.29951075999998</v>
      </c>
      <c r="NM297" s="3">
        <v>2909.54824801</v>
      </c>
      <c r="NN297" s="3">
        <v>1247.3772843100001</v>
      </c>
      <c r="NO297" s="3">
        <v>2870.37273362</v>
      </c>
      <c r="NP297" s="3">
        <v>504.68976277000002</v>
      </c>
      <c r="NQ297" s="4">
        <v>350.48374849999999</v>
      </c>
      <c r="NR297" s="3">
        <v>447.29505861000001</v>
      </c>
      <c r="NS297" s="3">
        <v>561.07784752999999</v>
      </c>
      <c r="NT297" s="3">
        <v>3086.0030364999998</v>
      </c>
      <c r="NU297" s="3">
        <v>453.71443207999999</v>
      </c>
      <c r="NV297" s="4">
        <v>1960.67649033</v>
      </c>
      <c r="NW297" s="3">
        <v>377.83397042000001</v>
      </c>
      <c r="NX297" s="3">
        <v>420.48977817999997</v>
      </c>
      <c r="NY297" s="3">
        <v>534.72492446000001</v>
      </c>
      <c r="NZ297" s="3">
        <v>1240.3974350999999</v>
      </c>
      <c r="OA297" s="4">
        <v>686.21617319999996</v>
      </c>
      <c r="OB297" s="3">
        <v>2898.7656143999998</v>
      </c>
      <c r="OC297" s="3">
        <v>3251.71371632</v>
      </c>
      <c r="OD297" s="3">
        <v>2824.16020398</v>
      </c>
      <c r="OE297" s="3">
        <v>469.41893746</v>
      </c>
      <c r="OF297" s="4">
        <v>2789.9289306800001</v>
      </c>
      <c r="OG297" s="3">
        <v>744.69019704999994</v>
      </c>
      <c r="OH297" s="3">
        <v>2868.8472702700001</v>
      </c>
      <c r="OI297" s="3">
        <v>1444.2173583900001</v>
      </c>
      <c r="OJ297" s="3">
        <v>668.99801049999996</v>
      </c>
      <c r="OK297" s="4">
        <v>2830.2608146399998</v>
      </c>
      <c r="OL297" s="3">
        <v>1505.8044459400001</v>
      </c>
      <c r="OM297" s="3">
        <v>2938.1318893799998</v>
      </c>
      <c r="ON297" s="3">
        <v>460.56441496000002</v>
      </c>
      <c r="OO297" s="3">
        <v>504.09511168</v>
      </c>
      <c r="OP297" s="4">
        <v>1425.05741444</v>
      </c>
      <c r="OQ297" s="3">
        <v>1474.54269987</v>
      </c>
      <c r="OS297" s="3">
        <v>951.77728379999996</v>
      </c>
      <c r="OT297" s="3">
        <v>1632.10162666</v>
      </c>
      <c r="OU297" s="4">
        <v>666.58336668000004</v>
      </c>
      <c r="OV297" s="3">
        <v>377.91723400000001</v>
      </c>
      <c r="OW297" s="3">
        <v>2914.1407936800001</v>
      </c>
      <c r="OX297" s="3">
        <v>2893.8170237200002</v>
      </c>
      <c r="OY297" s="3">
        <v>867.61333866999996</v>
      </c>
      <c r="OZ297" s="4">
        <v>2220.1239415</v>
      </c>
      <c r="PA297" s="3">
        <v>898.70980032</v>
      </c>
      <c r="PB297" s="3">
        <v>431.40538497</v>
      </c>
      <c r="PC297" s="3">
        <v>2761.6273912900001</v>
      </c>
      <c r="PD297" s="3">
        <v>2900.2065714300002</v>
      </c>
      <c r="PE297" s="4">
        <v>672.80514448999998</v>
      </c>
      <c r="PF297" s="3">
        <v>216.96003468000001</v>
      </c>
      <c r="PG297" s="3">
        <v>422.12149579999999</v>
      </c>
      <c r="PH297" s="3">
        <v>2890.7971655199999</v>
      </c>
      <c r="PI297" s="3">
        <v>1411.32078785</v>
      </c>
      <c r="PJ297" s="4">
        <v>448.63597506999997</v>
      </c>
      <c r="PK297" s="3">
        <v>1200.9093716</v>
      </c>
      <c r="PL297" s="3">
        <v>889.67756599999996</v>
      </c>
      <c r="PM297" s="3">
        <v>470.17949434000002</v>
      </c>
      <c r="PN297" s="3">
        <v>450.55414425999999</v>
      </c>
      <c r="PO297" s="4">
        <v>1094.3848056500001</v>
      </c>
      <c r="PP297" s="3">
        <v>787.02102830000001</v>
      </c>
      <c r="PQ297" s="3">
        <v>460.7831372</v>
      </c>
      <c r="PR297" s="3">
        <v>627.70486715000004</v>
      </c>
      <c r="PS297" s="3">
        <v>539.21680819000005</v>
      </c>
      <c r="PT297" s="4">
        <v>465.86594380000003</v>
      </c>
      <c r="PU297" s="3">
        <v>1030.95659879</v>
      </c>
      <c r="PV297" s="3">
        <v>633.46434567999995</v>
      </c>
      <c r="PW297" s="3">
        <v>479.28256484000002</v>
      </c>
      <c r="PX297" s="3">
        <v>946.11536035999995</v>
      </c>
      <c r="PY297" s="4">
        <v>989.83619629999998</v>
      </c>
      <c r="PZ297" s="3">
        <v>1359.15242676</v>
      </c>
      <c r="QA297" s="3">
        <v>362.81297203999998</v>
      </c>
      <c r="QB297" s="3">
        <v>676.86641881000003</v>
      </c>
      <c r="QC297" s="3">
        <v>915.70240570999999</v>
      </c>
      <c r="QD297" s="4">
        <v>919.51886024999999</v>
      </c>
      <c r="QE297" s="3">
        <v>1424.8977223500001</v>
      </c>
      <c r="QF297" s="3">
        <v>1453.9691391700001</v>
      </c>
      <c r="QG297" s="3">
        <v>1453.9486339600001</v>
      </c>
      <c r="QH297" s="3">
        <v>1623.72990865</v>
      </c>
      <c r="QI297" s="4">
        <v>2772.2142933499999</v>
      </c>
      <c r="QJ297" s="3">
        <v>531.32603056000005</v>
      </c>
      <c r="QK297" s="3">
        <v>2602.14532435</v>
      </c>
      <c r="QL297" s="3">
        <v>400.49844116999998</v>
      </c>
      <c r="QM297" s="3">
        <v>319.97448150000002</v>
      </c>
      <c r="QN297" s="4">
        <v>1553.82454091</v>
      </c>
      <c r="QO297" s="3">
        <v>447.03346183999997</v>
      </c>
      <c r="QP297" s="3">
        <v>630.30530060000001</v>
      </c>
      <c r="QQ297" s="3">
        <v>1632.76338571</v>
      </c>
      <c r="QR297" s="3">
        <v>2603.7807701900001</v>
      </c>
      <c r="QS297" s="4">
        <v>1253.13924832</v>
      </c>
      <c r="QT297" s="3">
        <v>714.24803800999996</v>
      </c>
      <c r="QU297" s="3">
        <v>389.68225358000001</v>
      </c>
      <c r="QV297" s="3">
        <v>804.27709457000003</v>
      </c>
      <c r="QW297" s="3">
        <v>2871.5085979800001</v>
      </c>
      <c r="QX297" s="4">
        <v>2802.1593563900001</v>
      </c>
      <c r="QY297" s="3">
        <v>2875.8786931899999</v>
      </c>
      <c r="QZ297" s="3">
        <v>3028.8985121300002</v>
      </c>
      <c r="RA297" s="3">
        <v>1505.0221411099999</v>
      </c>
      <c r="RB297" s="3">
        <v>424.38638945000002</v>
      </c>
      <c r="RC297" s="4">
        <v>2902.8281314599999</v>
      </c>
      <c r="RD297" s="3">
        <v>1514.1102987300001</v>
      </c>
      <c r="RE297" s="3">
        <v>2849.7917164800001</v>
      </c>
      <c r="RF297" s="3">
        <v>2892.3797949099999</v>
      </c>
      <c r="RG297" s="3">
        <v>2708.06405455</v>
      </c>
      <c r="RH297" s="4">
        <v>1288.1111946599999</v>
      </c>
      <c r="RI297" s="3">
        <v>927.63146697000002</v>
      </c>
      <c r="RJ297" s="3">
        <v>1459.9759229599999</v>
      </c>
      <c r="RK297" s="3">
        <v>2890.90963349</v>
      </c>
      <c r="RL297" s="3">
        <v>2623.9895867</v>
      </c>
      <c r="RM297" s="4">
        <v>467.74683078999999</v>
      </c>
      <c r="RN297" s="3">
        <v>110.15398811999999</v>
      </c>
      <c r="RO297" s="3">
        <v>2965.1384936899999</v>
      </c>
      <c r="RP297" s="3">
        <v>425.61483793999997</v>
      </c>
      <c r="RQ297" s="3">
        <v>335.87720390999999</v>
      </c>
      <c r="RR297" s="4">
        <v>1949.36258537</v>
      </c>
      <c r="RS297" s="3">
        <v>1313.7588627800001</v>
      </c>
      <c r="RT297" s="3">
        <v>2130.1557791999999</v>
      </c>
      <c r="RU297" s="3">
        <v>2803.05972152</v>
      </c>
      <c r="RV297" s="3">
        <v>1413.32035651</v>
      </c>
      <c r="RW297" s="4">
        <v>954.66354745000001</v>
      </c>
      <c r="RX297" s="3">
        <v>679.01076667999996</v>
      </c>
      <c r="RY297" s="3">
        <v>416.83985080000002</v>
      </c>
      <c r="RZ297" s="3">
        <v>1591.4161831700001</v>
      </c>
      <c r="SA297" s="3">
        <v>1841.7593211000001</v>
      </c>
      <c r="SB297" s="4">
        <v>1656.9899806400001</v>
      </c>
      <c r="SC297" s="3">
        <v>913.59036907999996</v>
      </c>
      <c r="SD297" s="3">
        <v>389.71021523000002</v>
      </c>
      <c r="SE297" s="3">
        <v>1946.2600849600001</v>
      </c>
      <c r="SF297" s="3">
        <v>1393.89695168</v>
      </c>
      <c r="SG297" s="4">
        <v>930.68301503999999</v>
      </c>
      <c r="SH297" s="3">
        <v>440.01508768999997</v>
      </c>
      <c r="SI297" s="3">
        <v>478.33435422000002</v>
      </c>
      <c r="SJ297" s="3">
        <v>1414.1666624500001</v>
      </c>
      <c r="SK297" s="3">
        <v>534.50247400000001</v>
      </c>
      <c r="SL297" s="4">
        <v>531.82747615000005</v>
      </c>
      <c r="SM297" s="3">
        <v>972.87528078000003</v>
      </c>
      <c r="SN297" s="3">
        <v>2552.9471118599999</v>
      </c>
      <c r="SO297" s="3">
        <v>1079.27370862</v>
      </c>
      <c r="SP297" s="3">
        <v>1464.6821793399999</v>
      </c>
      <c r="SQ297" s="4">
        <v>3234.5595547299999</v>
      </c>
      <c r="SR297" s="3">
        <v>276.94523036999999</v>
      </c>
      <c r="SS297" s="3">
        <v>3243.1176837399998</v>
      </c>
      <c r="ST297" s="3">
        <v>1843.89496979</v>
      </c>
      <c r="SU297" s="3">
        <v>2913.0999989299999</v>
      </c>
      <c r="SV297" s="4">
        <v>1453.2837680600001</v>
      </c>
      <c r="SW297" s="3">
        <v>1352.0079145</v>
      </c>
      <c r="SX297" s="3">
        <v>134.76707519000001</v>
      </c>
      <c r="SY297" s="3">
        <v>2888.3011222300001</v>
      </c>
      <c r="SZ297" s="3">
        <v>540.98025625000002</v>
      </c>
      <c r="TA297" s="4">
        <v>1469.0889353800001</v>
      </c>
      <c r="TB297" s="3">
        <v>668.11380098999996</v>
      </c>
      <c r="TC297" s="3">
        <v>1763.0062659299999</v>
      </c>
      <c r="TD297" s="3">
        <v>507.26099183000002</v>
      </c>
      <c r="TE297" s="3">
        <v>677.86868861999994</v>
      </c>
      <c r="TF297" s="4">
        <v>2890.1161440000001</v>
      </c>
      <c r="TG297" s="3">
        <v>1102.93175</v>
      </c>
      <c r="TH297" s="3">
        <v>3137.3437327500001</v>
      </c>
      <c r="TI297" s="3">
        <v>664.55335089000005</v>
      </c>
      <c r="TJ297" s="3">
        <v>866.57627214000001</v>
      </c>
      <c r="TK297" s="4">
        <v>669.23972343000003</v>
      </c>
      <c r="TL297" s="3">
        <v>703.54245428000002</v>
      </c>
      <c r="TM297" s="3">
        <v>456.30368086999999</v>
      </c>
      <c r="TN297" s="3">
        <v>1028.4307297400001</v>
      </c>
      <c r="TO297" s="3">
        <v>1436.2905413000001</v>
      </c>
      <c r="TP297" s="4">
        <v>213.72331835</v>
      </c>
      <c r="TQ297" s="3">
        <v>3219.7964249000001</v>
      </c>
      <c r="TR297" s="3">
        <v>957.83129170999996</v>
      </c>
      <c r="TS297" s="3">
        <v>1406.1969708300001</v>
      </c>
      <c r="TT297" s="3">
        <v>2506.7196693400001</v>
      </c>
      <c r="TU297" s="4">
        <v>1002.85886876</v>
      </c>
      <c r="TV297" s="3">
        <v>2631.1527400599998</v>
      </c>
      <c r="TW297" s="3">
        <v>2524.8257697700001</v>
      </c>
      <c r="TX297" s="3">
        <v>454.58310734000003</v>
      </c>
      <c r="TY297" s="3">
        <v>1992.5018189899999</v>
      </c>
      <c r="TZ297" s="4">
        <v>1379.08970458</v>
      </c>
      <c r="UA297" s="3">
        <v>420.85141551999999</v>
      </c>
      <c r="UB297" s="3">
        <v>424.14778337000001</v>
      </c>
      <c r="UC297" s="3">
        <v>2992.17181691</v>
      </c>
      <c r="UD297" s="3">
        <v>667.77639708000004</v>
      </c>
      <c r="UE297" s="4">
        <v>1270.27725429</v>
      </c>
      <c r="UF297" s="3">
        <v>930.98313674999997</v>
      </c>
      <c r="UG297" s="3">
        <v>2831.55450698</v>
      </c>
      <c r="UH297" s="3">
        <v>80.981287989999998</v>
      </c>
      <c r="UI297" s="3">
        <v>3170.9207034400001</v>
      </c>
      <c r="UJ297" s="4">
        <v>516.41252918999999</v>
      </c>
      <c r="UK297" s="3">
        <v>2502.0885987299998</v>
      </c>
      <c r="UL297" s="3">
        <v>2507.3074853600001</v>
      </c>
      <c r="UM297" s="3">
        <v>1386.6983802300001</v>
      </c>
      <c r="UN297" s="3">
        <v>1628.92021226</v>
      </c>
      <c r="UO297" s="4">
        <v>1629.5266693799999</v>
      </c>
      <c r="UP297" s="3">
        <v>678.53728274000002</v>
      </c>
      <c r="UQ297" s="3">
        <v>1438.6989714199999</v>
      </c>
      <c r="UR297" s="3">
        <v>1442.40792895</v>
      </c>
      <c r="US297" s="3">
        <v>1427.2458795800001</v>
      </c>
      <c r="UT297" s="4">
        <v>337.05532142999999</v>
      </c>
      <c r="UU297" s="3">
        <v>522.96549720999997</v>
      </c>
      <c r="UV297" s="3">
        <v>1734.02805461</v>
      </c>
      <c r="UW297" s="3">
        <v>1404.0252826799999</v>
      </c>
      <c r="UX297" s="3">
        <v>489.42456598000001</v>
      </c>
      <c r="UY297" s="4">
        <v>1846.94465375</v>
      </c>
      <c r="UZ297" s="3">
        <v>3241.40705213</v>
      </c>
      <c r="VA297" s="3">
        <v>687.09913997000001</v>
      </c>
      <c r="VB297" s="3">
        <v>931.51937906000001</v>
      </c>
      <c r="VC297" s="3">
        <v>959.58417648</v>
      </c>
      <c r="VD297" s="4">
        <v>958.66330614000003</v>
      </c>
      <c r="VE297" s="3">
        <v>1454.2176871700001</v>
      </c>
      <c r="VF297" s="3">
        <v>1425.5395975599999</v>
      </c>
      <c r="VG297" s="3">
        <v>370.69442912</v>
      </c>
      <c r="VH297" s="3">
        <v>1999.94955981</v>
      </c>
      <c r="VI297" s="4">
        <v>2897.3451625799999</v>
      </c>
      <c r="VJ297" s="3">
        <v>2128.8185909600002</v>
      </c>
      <c r="VK297" s="3">
        <v>1651.2652988299999</v>
      </c>
      <c r="VL297" s="3">
        <v>1175.6500597300001</v>
      </c>
      <c r="VM297" s="3">
        <v>3202.7901493700001</v>
      </c>
      <c r="VN297" s="4">
        <v>1251.6784074499999</v>
      </c>
      <c r="VO297" s="3">
        <v>2879.6883126600001</v>
      </c>
      <c r="VP297" s="3">
        <v>2880.1580683799998</v>
      </c>
      <c r="VQ297" s="3">
        <v>1033.4451856400001</v>
      </c>
      <c r="VR297" s="3">
        <v>1409.38584167</v>
      </c>
      <c r="VS297" s="4">
        <v>2824.3031190800002</v>
      </c>
      <c r="VT297" s="3">
        <v>446.05293998000002</v>
      </c>
      <c r="VU297" s="3">
        <v>906.35389406000002</v>
      </c>
      <c r="VV297" s="3">
        <v>511.07993184999998</v>
      </c>
      <c r="VW297" s="3">
        <v>447.56597592999998</v>
      </c>
      <c r="VX297" s="4">
        <v>3247.08948078</v>
      </c>
      <c r="VY297" s="3">
        <v>386.95257516999999</v>
      </c>
      <c r="VZ297" s="3">
        <v>787.78655614000002</v>
      </c>
      <c r="WA297" s="3">
        <v>1848.99579612</v>
      </c>
      <c r="WB297" s="3">
        <v>2839.3029908799999</v>
      </c>
      <c r="WC297" s="4">
        <v>2513.6628577199999</v>
      </c>
      <c r="WD297" s="3">
        <v>3293.0186656999999</v>
      </c>
      <c r="WE297" s="3">
        <v>508.53914992</v>
      </c>
      <c r="WF297" s="3">
        <v>676.63961875999996</v>
      </c>
      <c r="WG297" s="3">
        <v>744.81260694000002</v>
      </c>
      <c r="WH297" s="4">
        <v>2812.0857421400001</v>
      </c>
      <c r="WI297" s="3">
        <v>647.86148858000001</v>
      </c>
      <c r="WJ297" s="3">
        <v>1640.5199474200001</v>
      </c>
      <c r="WK297" s="3">
        <v>526.42031440999995</v>
      </c>
      <c r="WL297" s="3">
        <v>429.13117076999998</v>
      </c>
      <c r="WM297" s="4">
        <v>498.24801997999998</v>
      </c>
      <c r="WN297" s="3">
        <v>1634.94687989</v>
      </c>
      <c r="WO297" s="3">
        <v>452.18213365999998</v>
      </c>
      <c r="WP297" s="3">
        <v>454.61914680000001</v>
      </c>
      <c r="WQ297" s="3">
        <v>445.24329487</v>
      </c>
      <c r="WR297" s="4">
        <v>258.38801532000002</v>
      </c>
      <c r="WS297" s="3">
        <v>2909.2698742500002</v>
      </c>
      <c r="WT297" s="3">
        <v>553.58785354999998</v>
      </c>
      <c r="WU297" s="3">
        <v>659.61656624</v>
      </c>
      <c r="WV297" s="3">
        <v>138.55183986</v>
      </c>
      <c r="WW297" s="4">
        <v>413.67334928000002</v>
      </c>
      <c r="WX297" s="3">
        <v>576.64813699000001</v>
      </c>
      <c r="WY297" s="3">
        <v>593.77744378</v>
      </c>
      <c r="WZ297" s="3">
        <v>1414.3474811200001</v>
      </c>
      <c r="XA297" s="3">
        <v>444.47279607000002</v>
      </c>
      <c r="XB297" s="4">
        <v>897.05384927</v>
      </c>
      <c r="XC297" s="3">
        <v>483.52279371999998</v>
      </c>
      <c r="XD297" s="3">
        <v>801.68349619000003</v>
      </c>
      <c r="XE297" s="3">
        <v>2804.0396220100001</v>
      </c>
      <c r="XF297" s="3">
        <v>1075.6517428899999</v>
      </c>
      <c r="XG297" s="4">
        <v>1431.6880537100001</v>
      </c>
      <c r="XH297" s="3">
        <v>608.09132309999995</v>
      </c>
      <c r="XI297" s="3">
        <v>1366.8878618900001</v>
      </c>
      <c r="XJ297" s="3">
        <v>1426.6282378000001</v>
      </c>
      <c r="XK297" s="3">
        <v>458.46356299000001</v>
      </c>
      <c r="XL297" s="4">
        <v>2885.7274076899998</v>
      </c>
      <c r="XM297" s="3">
        <v>464.75555560999999</v>
      </c>
      <c r="XN297" s="3">
        <v>3297.12032907</v>
      </c>
      <c r="XO297" s="3">
        <v>284.47809888</v>
      </c>
      <c r="XP297" s="3">
        <v>726.43931740999994</v>
      </c>
      <c r="XQ297" s="4">
        <v>466.46556585000002</v>
      </c>
      <c r="XR297" s="3">
        <v>480.81734874</v>
      </c>
      <c r="XS297" s="3">
        <v>3264.74322385</v>
      </c>
      <c r="XT297" s="3">
        <v>1192.9987101300001</v>
      </c>
      <c r="XU297" s="3">
        <v>2852.6537466999998</v>
      </c>
      <c r="XV297" s="4">
        <v>1759.5644975</v>
      </c>
      <c r="XW297" s="3">
        <v>1840.77010006</v>
      </c>
      <c r="XX297" s="3">
        <v>1411.52335447</v>
      </c>
      <c r="XY297" s="3">
        <v>937.69331137999995</v>
      </c>
      <c r="XZ297" s="3">
        <v>3025.6058724999998</v>
      </c>
      <c r="YA297" s="4">
        <v>918.92483053000001</v>
      </c>
      <c r="YB297" s="3">
        <v>2854.53339095</v>
      </c>
      <c r="YC297" s="3">
        <v>2885.4546262600002</v>
      </c>
      <c r="YD297" s="3">
        <v>1935.79435005</v>
      </c>
      <c r="YE297" s="3">
        <v>470.19564996000003</v>
      </c>
      <c r="YF297" s="4">
        <v>1234.9604476</v>
      </c>
      <c r="YG297" s="3">
        <v>747.85234897999999</v>
      </c>
      <c r="YH297" s="3">
        <v>927.43759952999994</v>
      </c>
      <c r="YI297" s="3">
        <v>769.67610611999999</v>
      </c>
      <c r="YJ297" s="3">
        <v>2960.7180675099999</v>
      </c>
      <c r="YK297" s="4">
        <v>468.81807266999999</v>
      </c>
      <c r="YL297" s="3">
        <v>507.54992887999998</v>
      </c>
      <c r="YM297" s="3">
        <v>1273.8066358900001</v>
      </c>
      <c r="YN297" s="3">
        <v>1364.3054481700001</v>
      </c>
      <c r="YO297" s="3">
        <v>1155.9992334799999</v>
      </c>
      <c r="YP297" s="4">
        <v>2770.81434674</v>
      </c>
      <c r="YQ297" s="3">
        <v>1301.44579486</v>
      </c>
      <c r="YR297" s="3">
        <v>2782.77136965</v>
      </c>
      <c r="YS297" s="3">
        <v>2956.2218341900002</v>
      </c>
      <c r="YT297" s="3">
        <v>3252.2182687599998</v>
      </c>
      <c r="YU297" s="4">
        <v>2804.0433502300002</v>
      </c>
      <c r="YV297" s="3">
        <v>2888.3589096400001</v>
      </c>
      <c r="YW297" s="3">
        <v>446.46118007000001</v>
      </c>
      <c r="YX297" s="3">
        <v>1490.68589247</v>
      </c>
      <c r="YY297" s="3">
        <v>110.52370327</v>
      </c>
      <c r="YZ297" s="4">
        <v>415.99665170999998</v>
      </c>
      <c r="ZA297" s="3">
        <v>1645.0801818499999</v>
      </c>
      <c r="ZB297" s="3">
        <v>2887.2174529499998</v>
      </c>
      <c r="ZC297" s="3">
        <v>2775.6020025900002</v>
      </c>
      <c r="ZD297" s="3">
        <v>436.35770387000002</v>
      </c>
      <c r="ZE297" s="4">
        <v>430.84615196999999</v>
      </c>
      <c r="ZF297" s="3">
        <v>628.50954130000002</v>
      </c>
      <c r="ZG297" s="3">
        <v>683.04035112999998</v>
      </c>
      <c r="ZI297" s="3">
        <v>1666.9319006400001</v>
      </c>
      <c r="ZJ297" s="4">
        <v>1422.1897918899999</v>
      </c>
      <c r="ZK297" s="3">
        <v>1233.7500188399999</v>
      </c>
      <c r="ZL297" s="3">
        <v>2529.1610682599999</v>
      </c>
      <c r="ZM297" s="3">
        <v>609.62983522000002</v>
      </c>
      <c r="ZN297" s="3">
        <v>2833.2104580300002</v>
      </c>
      <c r="ZO297" s="4">
        <v>435.13795456000003</v>
      </c>
      <c r="ZP297" s="3">
        <v>3308.0551983300002</v>
      </c>
      <c r="ZQ297" s="3">
        <v>1581.3077360100001</v>
      </c>
      <c r="ZR297" s="3">
        <v>1989.6279827400001</v>
      </c>
      <c r="ZS297" s="3">
        <v>448.02206151000001</v>
      </c>
      <c r="ZT297" s="4">
        <v>2515.2659923199999</v>
      </c>
      <c r="ZU297" s="3">
        <v>2879.98843437</v>
      </c>
      <c r="ZV297" s="3">
        <v>1236.6381466</v>
      </c>
      <c r="ZW297" s="3">
        <v>1312.4372087900001</v>
      </c>
      <c r="ZX297" s="3">
        <v>432.86187625000002</v>
      </c>
      <c r="ZY297" s="4">
        <v>3252.1735301200001</v>
      </c>
      <c r="ZZ297" s="3">
        <v>177.86716250000001</v>
      </c>
      <c r="AAA297" s="3">
        <v>2872.08025838</v>
      </c>
      <c r="AAB297" s="3">
        <v>432.73014581000001</v>
      </c>
      <c r="AAC297" s="3">
        <v>1402.6135300399999</v>
      </c>
      <c r="AAD297" s="4">
        <v>1414.4152104499999</v>
      </c>
      <c r="AAE297" s="3">
        <v>3240.5793872899999</v>
      </c>
      <c r="AAF297" s="3">
        <v>942.43747132999999</v>
      </c>
      <c r="AAG297" s="3">
        <v>2268.9698371999998</v>
      </c>
      <c r="AAH297" s="3">
        <v>1285.3933222799999</v>
      </c>
      <c r="AAI297" s="4">
        <v>2858.1845610700002</v>
      </c>
      <c r="AAJ297" s="3">
        <v>1406.99170306</v>
      </c>
      <c r="AAK297" s="3">
        <v>297.40756584000002</v>
      </c>
      <c r="AAL297" s="3">
        <v>1571.33536888</v>
      </c>
      <c r="AAM297" s="3">
        <v>1380.4629322799999</v>
      </c>
      <c r="AAN297" s="4">
        <v>1193.0384778099999</v>
      </c>
      <c r="AAO297" s="3">
        <v>1330.3954231600001</v>
      </c>
      <c r="AAP297" s="3">
        <v>365.22947997</v>
      </c>
      <c r="AAQ297" s="3">
        <v>3055.01655734</v>
      </c>
      <c r="AAR297" s="3">
        <v>2920.0904114300001</v>
      </c>
      <c r="AAS297" s="4">
        <v>765.41785750999998</v>
      </c>
      <c r="AAT297" s="3">
        <v>579.07831506000002</v>
      </c>
      <c r="AAU297" s="3">
        <v>582.67045502999997</v>
      </c>
      <c r="AAV297" s="3">
        <v>2805.3668683300002</v>
      </c>
      <c r="AAW297" s="3">
        <v>617.08130426000002</v>
      </c>
      <c r="AAX297" s="4">
        <v>1930.6810963200001</v>
      </c>
      <c r="AAY297" s="3">
        <v>2246.6067309</v>
      </c>
      <c r="AAZ297" s="3">
        <v>469.50903611000001</v>
      </c>
      <c r="ABA297" s="3">
        <v>457.44575893000001</v>
      </c>
      <c r="ABB297" s="3">
        <v>658.93492334999996</v>
      </c>
      <c r="ABC297" s="4">
        <v>542.06081868000001</v>
      </c>
      <c r="ABD297" s="3">
        <v>671.51393762999999</v>
      </c>
      <c r="ABE297" s="3">
        <v>2568.5739459900001</v>
      </c>
      <c r="ABF297" s="3">
        <v>2852.2467493499998</v>
      </c>
      <c r="ABG297" s="3">
        <v>2893.8275870100001</v>
      </c>
      <c r="ABH297" s="4">
        <v>1417.6941799399999</v>
      </c>
      <c r="ABI297" s="3">
        <v>396.77892035000002</v>
      </c>
      <c r="ABJ297" s="3">
        <v>2636.1976430899999</v>
      </c>
      <c r="ABK297" s="3">
        <v>281.66205004</v>
      </c>
      <c r="ABL297" s="3">
        <v>2824.3913536199998</v>
      </c>
      <c r="ABM297" s="4">
        <v>2601.0983159000002</v>
      </c>
      <c r="ABN297" s="3">
        <v>2906.7725882200002</v>
      </c>
      <c r="ABO297" s="3">
        <v>3257.14573286</v>
      </c>
      <c r="ABP297" s="3">
        <v>2441.5845590899999</v>
      </c>
      <c r="ABQ297" s="3">
        <v>2603.5229016399999</v>
      </c>
      <c r="ABR297" s="4">
        <v>410.23344495999999</v>
      </c>
      <c r="ABS297" s="3">
        <v>671.30702141999996</v>
      </c>
      <c r="ABT297" s="3">
        <v>2838.1441358299999</v>
      </c>
      <c r="ABU297" s="3">
        <v>1395.5715438300001</v>
      </c>
      <c r="ABV297" s="3">
        <v>2779.7981141999999</v>
      </c>
      <c r="ABW297" s="4">
        <v>536.75369751000005</v>
      </c>
      <c r="ABX297" s="3">
        <v>3276.5467683699999</v>
      </c>
      <c r="ABY297" s="3">
        <v>461.01739369000001</v>
      </c>
      <c r="ABZ297" s="3">
        <v>2094.0237350699999</v>
      </c>
      <c r="ACA297" s="3">
        <v>2835.5729067699999</v>
      </c>
      <c r="ACB297" s="4">
        <v>1297.3031210700001</v>
      </c>
      <c r="ACC297" s="3">
        <v>502.69640780999998</v>
      </c>
      <c r="ACD297" s="3">
        <v>212.13074703999999</v>
      </c>
      <c r="ACE297" s="3">
        <v>870.16965485000003</v>
      </c>
      <c r="ACF297" s="3">
        <v>300.31806291999999</v>
      </c>
      <c r="ACG297" s="4">
        <v>726.95381177000002</v>
      </c>
      <c r="ACH297" s="3">
        <v>600.05638763000002</v>
      </c>
      <c r="ACI297" s="3">
        <v>2551.7379258400001</v>
      </c>
      <c r="ACJ297" s="3">
        <v>481.72019934999997</v>
      </c>
      <c r="ACK297" s="3">
        <v>662.72652309</v>
      </c>
      <c r="ACL297" s="4">
        <v>1172.22631103</v>
      </c>
      <c r="ACM297" s="3">
        <v>2878.4704274599999</v>
      </c>
      <c r="ACN297" s="3">
        <v>2555.7345776799998</v>
      </c>
      <c r="ACO297" s="3">
        <v>291.70090376000002</v>
      </c>
      <c r="ACP297" s="3">
        <v>1010.35694055</v>
      </c>
      <c r="ACQ297" s="4">
        <v>1943.4496284500001</v>
      </c>
      <c r="ACR297" s="3">
        <v>1574.9765970799999</v>
      </c>
      <c r="ACS297" s="3">
        <v>2867.37213789</v>
      </c>
      <c r="ACT297" s="3">
        <v>1382.2767113100001</v>
      </c>
      <c r="ACU297" s="3">
        <v>288.62263677999999</v>
      </c>
      <c r="ACV297" s="4">
        <v>2572.4867128800001</v>
      </c>
      <c r="ACW297" s="3">
        <v>367.89950685999997</v>
      </c>
      <c r="ACX297" s="3">
        <v>715.71198573000004</v>
      </c>
      <c r="ACY297" s="3">
        <v>291.78354596999998</v>
      </c>
      <c r="ACZ297" s="3">
        <v>998.72178729999996</v>
      </c>
      <c r="ADA297" s="4">
        <v>2079.9739380000001</v>
      </c>
      <c r="ADB297" s="3">
        <v>899.63812710000002</v>
      </c>
      <c r="ADC297" s="3">
        <v>934.82879567999998</v>
      </c>
      <c r="ADD297" s="3">
        <v>721.93624901999999</v>
      </c>
      <c r="ADE297" s="3">
        <v>2965.2136794600001</v>
      </c>
      <c r="ADF297" s="4">
        <v>1082.75897295</v>
      </c>
      <c r="ADG297" s="3">
        <v>3198.7512443700002</v>
      </c>
      <c r="ADH297" s="3">
        <v>1848.45831107</v>
      </c>
      <c r="ADI297" s="3">
        <v>2596.4945855699998</v>
      </c>
      <c r="ADJ297" s="3">
        <v>1700.7667398799999</v>
      </c>
      <c r="ADK297" s="4">
        <v>1671.2355092600001</v>
      </c>
      <c r="ADL297" s="3">
        <v>2833.9940056</v>
      </c>
      <c r="ADM297" s="3">
        <v>2873.5976439199999</v>
      </c>
      <c r="ADN297" s="3">
        <v>2810.8541868000002</v>
      </c>
      <c r="ADO297" s="3">
        <v>3277.0817679400002</v>
      </c>
      <c r="ADP297" s="4">
        <v>2820.8694284600001</v>
      </c>
      <c r="ADQ297" s="3">
        <v>3234.53656404</v>
      </c>
      <c r="ADR297" s="3">
        <v>3255.4904031800002</v>
      </c>
      <c r="ADS297" s="3">
        <v>3100.1298834499999</v>
      </c>
      <c r="ADT297" s="3">
        <v>2845.8820564399998</v>
      </c>
      <c r="ADU297" s="4">
        <v>1622.75373638</v>
      </c>
      <c r="ADV297" s="3">
        <v>3268.9759962899998</v>
      </c>
      <c r="ADW297" s="3">
        <v>3286.8726950300002</v>
      </c>
      <c r="ADX297" s="3">
        <v>3247.8133768299999</v>
      </c>
      <c r="ADY297" s="3">
        <v>2490.1856350100002</v>
      </c>
      <c r="ADZ297" s="4">
        <v>1962.83823656</v>
      </c>
      <c r="AEA297" s="3">
        <v>1015.16820846</v>
      </c>
      <c r="AEB297" s="3">
        <v>1217.39680318</v>
      </c>
      <c r="AEC297" s="3">
        <v>2891.4496040200002</v>
      </c>
      <c r="AED297" s="3">
        <v>2994.8872038099998</v>
      </c>
      <c r="AEE297" s="4">
        <v>3238.6282854900001</v>
      </c>
      <c r="AEF297" s="3">
        <v>2927.2442442400002</v>
      </c>
      <c r="AEG297" s="3">
        <v>3237.6427926699998</v>
      </c>
      <c r="AEH297" s="3">
        <v>2077.3337368699999</v>
      </c>
      <c r="AEI297" s="3">
        <v>3069.9424861100001</v>
      </c>
      <c r="AEJ297" s="4">
        <v>2901.3927667600001</v>
      </c>
      <c r="AEK297" s="3">
        <v>3323.2215972899999</v>
      </c>
      <c r="AEL297" s="3">
        <v>2808.4283583199999</v>
      </c>
      <c r="AEM297" s="3">
        <v>1343.12045939</v>
      </c>
      <c r="AEN297" s="3">
        <v>962.81840733000001</v>
      </c>
      <c r="AEO297" s="4">
        <v>504.87928061999997</v>
      </c>
      <c r="AEP297" s="3">
        <v>387.93309703</v>
      </c>
      <c r="AEQ297" s="3">
        <v>2515.7500395500001</v>
      </c>
      <c r="AER297" s="3">
        <v>322.00076906999999</v>
      </c>
      <c r="AES297" s="3">
        <v>2603.7372742900002</v>
      </c>
      <c r="AET297" s="4">
        <v>927.76319740999998</v>
      </c>
      <c r="AEU297" s="3">
        <v>748.14998520999995</v>
      </c>
      <c r="AEV297" s="3">
        <v>477.42901812999997</v>
      </c>
      <c r="AEW297" s="3">
        <v>305.40335499999998</v>
      </c>
      <c r="AEX297" s="3">
        <v>2614.8902444199998</v>
      </c>
      <c r="AEY297" s="4">
        <v>1302.15353529</v>
      </c>
      <c r="AEZ297" s="3">
        <v>493.61632800000001</v>
      </c>
      <c r="AFA297" s="3">
        <v>2934.68266451</v>
      </c>
      <c r="AFB297" s="3">
        <v>992.64043910999999</v>
      </c>
      <c r="AFC297" s="3">
        <v>1063.7444295800001</v>
      </c>
      <c r="AFD297" s="4">
        <v>487.7940911</v>
      </c>
      <c r="AFE297" s="3">
        <v>1010.69869405</v>
      </c>
      <c r="AFF297" s="3">
        <v>775.74440554</v>
      </c>
      <c r="AFG297" s="3">
        <v>666.78344781999999</v>
      </c>
      <c r="AFH297" s="3">
        <v>375.44790962000002</v>
      </c>
      <c r="AFI297" s="4">
        <v>2892.42018396</v>
      </c>
      <c r="AFJ297" s="3">
        <v>2619.5933939500001</v>
      </c>
      <c r="AFK297" s="3">
        <v>1960.70320924</v>
      </c>
      <c r="AFL297" s="3">
        <v>680.63440648999995</v>
      </c>
      <c r="AFM297" s="3">
        <v>3272.2301109800001</v>
      </c>
      <c r="AFN297" s="4">
        <v>625.00004353999998</v>
      </c>
      <c r="AFO297" s="3">
        <v>488.14330103999998</v>
      </c>
      <c r="AFP297" s="3">
        <v>2876.0849880300002</v>
      </c>
      <c r="AFQ297" s="3">
        <v>968.10626603000003</v>
      </c>
      <c r="AFR297" s="3">
        <v>282.38843157000002</v>
      </c>
      <c r="AFS297" s="4">
        <v>2437.87435882</v>
      </c>
      <c r="AFT297" s="3">
        <v>2325.8637171400001</v>
      </c>
      <c r="AFU297" s="3">
        <v>2316.3592416199999</v>
      </c>
      <c r="AFV297" s="3">
        <v>1609.97153411</v>
      </c>
      <c r="AFW297" s="3">
        <v>1260.5671053000001</v>
      </c>
      <c r="AFX297" s="4">
        <v>2809.7866731399999</v>
      </c>
      <c r="AFY297" s="3">
        <v>1168.8081546599999</v>
      </c>
      <c r="AFZ297" s="3">
        <v>917.72807191000004</v>
      </c>
      <c r="AGA297" s="3">
        <v>484.38214842999997</v>
      </c>
      <c r="AGB297" s="3">
        <v>606.07311333999996</v>
      </c>
      <c r="AGC297" s="4">
        <v>2957.8181337199999</v>
      </c>
      <c r="AGD297" s="3">
        <v>286.43292889999998</v>
      </c>
      <c r="AGE297" s="3">
        <v>703.59402798999997</v>
      </c>
      <c r="AGF297" s="3">
        <v>1316.9197719700001</v>
      </c>
      <c r="AGG297" s="3">
        <v>453.15768456000001</v>
      </c>
      <c r="AGH297" s="4">
        <v>472.46986415999999</v>
      </c>
      <c r="AGI297" s="3">
        <v>297.27397129000002</v>
      </c>
      <c r="AGJ297" s="3">
        <v>1413.36571652</v>
      </c>
      <c r="AGK297" s="3">
        <v>3231.5595803699998</v>
      </c>
      <c r="AGL297" s="3">
        <v>1037.9737302000001</v>
      </c>
      <c r="AGM297" s="4">
        <v>482.63858420999998</v>
      </c>
      <c r="AGN297" s="3">
        <v>623.71007941999994</v>
      </c>
      <c r="AGO297" s="3">
        <v>1652.6167785800001</v>
      </c>
      <c r="AGP297" s="3">
        <v>888.51436135999995</v>
      </c>
      <c r="AGQ297" s="3">
        <v>451.53155927</v>
      </c>
      <c r="AGR297" s="4">
        <v>3244.1914111000001</v>
      </c>
      <c r="AGS297" s="3">
        <v>1415.0216675700001</v>
      </c>
      <c r="AGT297" s="3">
        <v>2804.42238593</v>
      </c>
      <c r="AGU297" s="3">
        <v>2535.9799826399999</v>
      </c>
      <c r="AGV297" s="3">
        <v>289.08617880000003</v>
      </c>
      <c r="AGW297" s="4">
        <v>2616.9047259600002</v>
      </c>
      <c r="AGX297" s="3">
        <v>1234.28626115</v>
      </c>
      <c r="AGY297" s="3">
        <v>1412.9027958700001</v>
      </c>
      <c r="AGZ297" s="3">
        <v>1449.8482133299999</v>
      </c>
      <c r="AHA297" s="3">
        <v>1291.06083805</v>
      </c>
      <c r="AHB297" s="4">
        <v>635.64224752999996</v>
      </c>
      <c r="AHC297" s="3">
        <v>264.62408463999998</v>
      </c>
      <c r="AHD297" s="3">
        <v>1851.2047664700001</v>
      </c>
      <c r="AHE297" s="3">
        <v>2832.6127000900001</v>
      </c>
      <c r="AHF297" s="3">
        <v>2509.5785927100001</v>
      </c>
      <c r="AHG297" s="4">
        <v>2509.4667461099998</v>
      </c>
      <c r="AHH297" s="3">
        <v>1527.49771538</v>
      </c>
      <c r="AHI297" s="3">
        <v>503.28422382999997</v>
      </c>
      <c r="AHJ297" s="3">
        <v>1672.6690098500001</v>
      </c>
      <c r="AHK297" s="3">
        <v>447.03781142999998</v>
      </c>
      <c r="AHL297" s="4">
        <v>1458.7275906299999</v>
      </c>
      <c r="AHM297" s="3">
        <v>1216.2814440300001</v>
      </c>
      <c r="AHN297" s="3">
        <v>1605.75864551</v>
      </c>
      <c r="AHO297" s="3">
        <v>1447.7939641099999</v>
      </c>
      <c r="AHP297" s="3">
        <v>2930.6058559399999</v>
      </c>
      <c r="AHQ297" s="4">
        <v>2928.8803114500001</v>
      </c>
      <c r="AHR297" s="3">
        <v>463.71227537999999</v>
      </c>
      <c r="AHS297" s="3">
        <v>1228.78837939</v>
      </c>
      <c r="AHT297" s="3">
        <v>222.90903105999999</v>
      </c>
      <c r="AHU297" s="3">
        <v>490.30194041999999</v>
      </c>
      <c r="AHV297" s="4">
        <v>972.83054214000003</v>
      </c>
      <c r="AHW297" s="3">
        <v>2903.5358718900002</v>
      </c>
      <c r="AHX297" s="3">
        <v>1294.3528563100001</v>
      </c>
      <c r="AHY297" s="3">
        <v>447.79961105000001</v>
      </c>
      <c r="AHZ297" s="3">
        <v>3220.4861455999999</v>
      </c>
      <c r="AIA297" s="4">
        <v>437.78623349999998</v>
      </c>
      <c r="AIB297" s="3">
        <v>296.64949444000001</v>
      </c>
      <c r="AIC297" s="3">
        <v>406.22933668000002</v>
      </c>
      <c r="AID297" s="3">
        <v>2401.0084767200001</v>
      </c>
      <c r="AIE297" s="3">
        <v>3068.2194270999998</v>
      </c>
      <c r="AIF297" s="4">
        <v>1343.5460978399999</v>
      </c>
      <c r="AIG297" s="3">
        <v>3189.9383536599998</v>
      </c>
      <c r="AIH297" s="3">
        <v>999.79986425000004</v>
      </c>
      <c r="AII297" s="3">
        <v>2887.3858442199999</v>
      </c>
      <c r="AIJ297" s="3">
        <v>2373.78439291</v>
      </c>
      <c r="AIK297" s="4">
        <v>1385.96205678</v>
      </c>
      <c r="AIL297" s="3">
        <v>430.52117545999999</v>
      </c>
      <c r="AIM297" s="3">
        <v>3256.0738696100002</v>
      </c>
      <c r="AIN297" s="3">
        <v>461.29763156000001</v>
      </c>
      <c r="AIO297" s="3">
        <v>2854.9577866599998</v>
      </c>
      <c r="AIP297" s="4">
        <v>358.03401537000002</v>
      </c>
      <c r="AIQ297" s="3">
        <v>3295.6911780700002</v>
      </c>
      <c r="AIR297" s="3">
        <v>1144.7431159299999</v>
      </c>
      <c r="AIS297" s="3">
        <v>2931.0395721999998</v>
      </c>
      <c r="AIT297" s="3">
        <v>3278.53577374</v>
      </c>
      <c r="AIU297" s="4">
        <v>2924.8351927499998</v>
      </c>
      <c r="AIV297" s="3">
        <v>2967.1772086599999</v>
      </c>
      <c r="AIW297" s="3">
        <v>1760.16474092</v>
      </c>
      <c r="AIX297" s="3">
        <v>2874.2898501</v>
      </c>
      <c r="AIY297" s="3">
        <v>485.55840183999999</v>
      </c>
      <c r="AIZ297" s="4">
        <v>594.65978917999996</v>
      </c>
      <c r="AJA297" s="3">
        <v>3083.16586108</v>
      </c>
      <c r="AJB297" s="3">
        <v>2852.3927712999998</v>
      </c>
      <c r="AJC297" s="3">
        <v>1492.6077898799999</v>
      </c>
      <c r="AJD297" s="3">
        <v>446.34498387999997</v>
      </c>
      <c r="AJE297" s="4">
        <v>526.57379279999998</v>
      </c>
      <c r="AJF297" s="3">
        <v>3258.31701531</v>
      </c>
      <c r="AJG297" s="3">
        <v>660.14038114999994</v>
      </c>
      <c r="AJH297" s="3">
        <v>1121.29634035</v>
      </c>
      <c r="AJI297" s="3">
        <v>291.79348788999999</v>
      </c>
      <c r="AJJ297" s="4">
        <v>623.42859881000004</v>
      </c>
      <c r="AJK297" s="3">
        <v>441.91523715</v>
      </c>
      <c r="AJL297" s="3">
        <v>501.09203047</v>
      </c>
      <c r="AJM297" s="3">
        <v>508.34838932999997</v>
      </c>
      <c r="AJN297" s="3">
        <v>298.34397043000001</v>
      </c>
      <c r="AJO297" s="4">
        <v>764.15771915000005</v>
      </c>
      <c r="AJP297" s="3">
        <v>3220.26990884</v>
      </c>
      <c r="AJQ297" s="3">
        <v>514.06810017999999</v>
      </c>
      <c r="AJR297" s="3">
        <v>674.20757658000002</v>
      </c>
      <c r="AJS297" s="3">
        <v>685.70913527999994</v>
      </c>
      <c r="AJT297" s="4">
        <v>430.17382963</v>
      </c>
      <c r="AJU297" s="3">
        <v>1381.6404284299999</v>
      </c>
      <c r="AJV297" s="3">
        <v>397.94461046999999</v>
      </c>
      <c r="AJW297" s="3">
        <v>679.92728742999998</v>
      </c>
      <c r="AJX297" s="3">
        <v>291.13421432000001</v>
      </c>
      <c r="AJY297" s="4">
        <v>949.43968986000004</v>
      </c>
      <c r="AJZ297" s="3">
        <v>2870.3752190999999</v>
      </c>
      <c r="AKA297" s="3">
        <v>802.34711934999996</v>
      </c>
      <c r="AKB297" s="3">
        <v>1246.36010162</v>
      </c>
      <c r="AKC297" s="3">
        <v>534.86286859999996</v>
      </c>
      <c r="AKD297" s="4">
        <v>496.63121524000002</v>
      </c>
      <c r="AKE297" s="3">
        <v>1964.6054128400001</v>
      </c>
      <c r="AKF297" s="3">
        <v>423.10760999000001</v>
      </c>
      <c r="AKG297" s="3">
        <v>503.68625021999998</v>
      </c>
      <c r="AKH297" s="3">
        <v>461.36473952</v>
      </c>
      <c r="AKI297" s="4">
        <v>428.41845938</v>
      </c>
      <c r="AKJ297" s="3">
        <v>1373.3202841299999</v>
      </c>
      <c r="AKK297" s="3">
        <v>2575.9949679000001</v>
      </c>
      <c r="AKL297" s="3">
        <v>1853.00052577</v>
      </c>
      <c r="AKM297" s="3">
        <v>272.09481614999999</v>
      </c>
      <c r="AKN297" s="4">
        <v>1451.9037052900001</v>
      </c>
      <c r="AKO297" s="3">
        <v>2896.4963711599999</v>
      </c>
      <c r="AKP297" s="3">
        <v>1427.47205826</v>
      </c>
      <c r="AKQ297" s="3">
        <v>661.36013046000005</v>
      </c>
      <c r="AKR297" s="3">
        <v>502.70821383999998</v>
      </c>
      <c r="AKS297" s="4">
        <v>416.44838770000001</v>
      </c>
      <c r="AKT297" s="3">
        <v>438.26903799000002</v>
      </c>
      <c r="AKU297" s="3">
        <v>2875.0044256000001</v>
      </c>
      <c r="AKV297" s="3">
        <v>1114.5159509099999</v>
      </c>
      <c r="AKW297" s="3">
        <v>1539.32549333</v>
      </c>
      <c r="AKX297" s="4">
        <v>811.59372631999997</v>
      </c>
      <c r="AKY297" s="3">
        <v>450.24408062999998</v>
      </c>
      <c r="AKZ297" s="3">
        <v>745.73969097999998</v>
      </c>
      <c r="ALA297" s="3">
        <v>624.04437647999998</v>
      </c>
      <c r="ALB297" s="3">
        <v>917.08619669999996</v>
      </c>
      <c r="ALC297" s="4">
        <v>2590.5076856199998</v>
      </c>
      <c r="ALD297" s="3">
        <v>627.67566276000002</v>
      </c>
      <c r="ALE297" s="3">
        <v>1384.9591656</v>
      </c>
      <c r="ALF297" s="3">
        <v>407.85111238000002</v>
      </c>
      <c r="ALG297" s="3">
        <v>2847.5802606500001</v>
      </c>
      <c r="ALH297" s="4">
        <v>443.70105453000002</v>
      </c>
      <c r="ALI297" s="3">
        <v>2874.6993329299999</v>
      </c>
      <c r="ALJ297" s="3">
        <v>101.49954676</v>
      </c>
      <c r="ALK297" s="3">
        <v>2563.4830615800001</v>
      </c>
      <c r="ALL297" s="3">
        <v>2819.2234193300001</v>
      </c>
      <c r="ALM297" s="4">
        <v>2640.9256474200001</v>
      </c>
    </row>
    <row r="298" spans="1:1001" x14ac:dyDescent="0.45">
      <c r="A298" s="1" t="s">
        <v>297</v>
      </c>
      <c r="B298" s="3">
        <v>1237.8523035799999</v>
      </c>
      <c r="C298" s="3">
        <v>363.63566592000001</v>
      </c>
      <c r="D298" s="3">
        <v>2728.6413434699998</v>
      </c>
      <c r="E298" s="3">
        <v>2615.8459114799998</v>
      </c>
      <c r="F298" s="4">
        <v>488.47262713999999</v>
      </c>
      <c r="G298" s="3">
        <v>3212.64321346</v>
      </c>
      <c r="H298" s="3">
        <v>2319.9551098100001</v>
      </c>
      <c r="I298" s="3">
        <v>1018.17626063</v>
      </c>
      <c r="J298" s="3">
        <v>863.67385287000002</v>
      </c>
      <c r="K298" s="4">
        <v>2825.8553013400001</v>
      </c>
      <c r="L298" s="3">
        <v>1822.17622418</v>
      </c>
      <c r="M298" s="3">
        <v>348.78554429000002</v>
      </c>
      <c r="N298" s="3">
        <v>108.81742125</v>
      </c>
      <c r="O298" s="3">
        <v>1658.64468895</v>
      </c>
      <c r="P298" s="4">
        <v>57.582357899999998</v>
      </c>
      <c r="Q298" s="3">
        <v>2825.14258995</v>
      </c>
      <c r="R298" s="3">
        <v>1441.96116392</v>
      </c>
      <c r="S298" s="3">
        <v>2958.90677396</v>
      </c>
      <c r="T298" s="3">
        <v>1083.17031989</v>
      </c>
      <c r="U298" s="4">
        <v>2336.3779189100001</v>
      </c>
      <c r="V298" s="3">
        <v>1149.74825128</v>
      </c>
      <c r="W298" s="3">
        <v>1753.01463633</v>
      </c>
      <c r="X298" s="3">
        <v>2939.10744028</v>
      </c>
      <c r="Y298" s="3">
        <v>88.296055629999998</v>
      </c>
      <c r="Z298" s="4">
        <v>3764.1873810799998</v>
      </c>
      <c r="AA298" s="3">
        <v>2431.6817854000001</v>
      </c>
      <c r="AB298" s="3">
        <v>1733.86587704</v>
      </c>
      <c r="AC298" s="3">
        <v>2654.04649634</v>
      </c>
      <c r="AD298" s="3">
        <v>515.97819156000003</v>
      </c>
      <c r="AE298" s="4">
        <v>473.24719802999999</v>
      </c>
      <c r="AF298" s="3">
        <v>2797.54195592</v>
      </c>
      <c r="AG298" s="3">
        <v>2603.4241038099999</v>
      </c>
      <c r="AH298" s="3">
        <v>125.78020088</v>
      </c>
      <c r="AI298" s="3">
        <v>2227.7785985300002</v>
      </c>
      <c r="AJ298" s="4">
        <v>2705.94145463</v>
      </c>
      <c r="AK298" s="3">
        <v>104.38953863</v>
      </c>
      <c r="AL298" s="3">
        <v>511.46145302999997</v>
      </c>
      <c r="AM298" s="3">
        <v>1401.1850004099999</v>
      </c>
      <c r="AN298" s="3">
        <v>2821.0104794499998</v>
      </c>
      <c r="AO298" s="4">
        <v>2433.1544322999998</v>
      </c>
      <c r="AP298" s="3">
        <v>1050.4309559599999</v>
      </c>
      <c r="AQ298" s="3">
        <v>2505.5682707300002</v>
      </c>
      <c r="AR298" s="3">
        <v>2834.5004221499998</v>
      </c>
      <c r="AS298" s="3">
        <v>3071.8482279</v>
      </c>
      <c r="AT298" s="4">
        <v>1649.9020130500001</v>
      </c>
      <c r="AU298" s="3">
        <v>2382.2250829899999</v>
      </c>
      <c r="AV298" s="3">
        <v>2313.3667237</v>
      </c>
      <c r="AW298" s="3">
        <v>1412.9786030099999</v>
      </c>
      <c r="AX298" s="3">
        <v>2220.1686801400001</v>
      </c>
      <c r="AY298" s="4">
        <v>1066.0006240499999</v>
      </c>
      <c r="AZ298" s="3">
        <v>2408.0604048499999</v>
      </c>
      <c r="BA298" s="3">
        <v>1325.58788347</v>
      </c>
      <c r="BB298" s="3">
        <v>335.39564216000002</v>
      </c>
      <c r="BC298" s="3">
        <v>96.781484349999999</v>
      </c>
      <c r="BD298" s="4">
        <v>232.01955799999999</v>
      </c>
      <c r="BE298" s="3">
        <v>96.008500069999997</v>
      </c>
      <c r="BF298" s="3">
        <v>2866.6619119799998</v>
      </c>
      <c r="BG298" s="3">
        <v>3512.48282148</v>
      </c>
      <c r="BH298" s="3">
        <v>1967.50037567</v>
      </c>
      <c r="BI298" s="4">
        <v>1960.0296441600001</v>
      </c>
      <c r="BJ298" s="3">
        <v>2605.5771508600001</v>
      </c>
      <c r="BK298" s="3">
        <v>3049.9610910199999</v>
      </c>
      <c r="BL298" s="3">
        <v>3076.2139735199999</v>
      </c>
      <c r="BM298" s="3">
        <v>1674.1863953899999</v>
      </c>
      <c r="BN298" s="4">
        <v>1724.11098941</v>
      </c>
      <c r="BO298" s="3">
        <v>2488.9708566600002</v>
      </c>
      <c r="BP298" s="3">
        <v>1079.9770994600001</v>
      </c>
      <c r="BQ298" s="3">
        <v>1398.8815818200001</v>
      </c>
      <c r="BR298" s="3">
        <v>2895.28097144</v>
      </c>
      <c r="BS298" s="4">
        <v>1407.8131542000001</v>
      </c>
      <c r="BT298" s="3">
        <v>1593.31446852</v>
      </c>
      <c r="BU298" s="3">
        <v>112.58478756</v>
      </c>
      <c r="BV298" s="3">
        <v>1496.0862191399999</v>
      </c>
      <c r="BW298" s="3">
        <v>941.22766393999996</v>
      </c>
      <c r="BX298" s="4">
        <v>3103.6058272300002</v>
      </c>
      <c r="BY298" s="3">
        <v>495.96324249000003</v>
      </c>
      <c r="BZ298" s="3">
        <v>2406.4833677900001</v>
      </c>
      <c r="CA298" s="3">
        <v>2826.37165981</v>
      </c>
      <c r="CB298" s="3">
        <v>2964.8694404799999</v>
      </c>
      <c r="CC298" s="4">
        <v>1366.4100283600001</v>
      </c>
      <c r="CD298" s="3">
        <v>2115.2478701599998</v>
      </c>
      <c r="CE298" s="3">
        <v>3076.1070978799999</v>
      </c>
      <c r="CF298" s="3">
        <v>2161.6325192899999</v>
      </c>
      <c r="CG298" s="3">
        <v>1780.7463794299999</v>
      </c>
      <c r="CH298" s="4">
        <v>2200.2152467000001</v>
      </c>
      <c r="CI298" s="3">
        <v>3081.8355079100002</v>
      </c>
      <c r="CJ298" s="3">
        <v>2217.0469172600001</v>
      </c>
      <c r="CK298" s="3">
        <v>2386.5846149099998</v>
      </c>
      <c r="CL298" s="3">
        <v>2346.9300242499999</v>
      </c>
      <c r="CM298" s="4">
        <v>1975.91558958</v>
      </c>
      <c r="CN298" s="3">
        <v>2790.74541086</v>
      </c>
      <c r="CO298" s="3">
        <v>924.22635936999995</v>
      </c>
      <c r="CP298" s="3">
        <v>2415.8157238200001</v>
      </c>
      <c r="CQ298" s="3">
        <v>2765.4519236400001</v>
      </c>
      <c r="CR298" s="4">
        <v>3062.9290829199999</v>
      </c>
      <c r="CS298" s="3">
        <v>1707.0649461999999</v>
      </c>
      <c r="CT298" s="3">
        <v>3476.41042887</v>
      </c>
      <c r="CU298" s="3">
        <v>1059.8919355800001</v>
      </c>
      <c r="CV298" s="3">
        <v>2844.8251060699999</v>
      </c>
      <c r="CW298" s="4">
        <v>2214.4060947600001</v>
      </c>
      <c r="CX298" s="3">
        <v>2774.0889666399999</v>
      </c>
      <c r="CY298" s="3">
        <v>2639.94388282</v>
      </c>
      <c r="CZ298" s="3">
        <v>2624.5196153100001</v>
      </c>
      <c r="DA298" s="3">
        <v>3115.3857596900002</v>
      </c>
      <c r="DB298" s="4">
        <v>464.22801248000002</v>
      </c>
      <c r="DC298" s="3">
        <v>3082.1200953699999</v>
      </c>
      <c r="DD298" s="3">
        <v>3289.9646321499999</v>
      </c>
      <c r="DE298" s="3">
        <v>3330.74887347</v>
      </c>
      <c r="DF298" s="3">
        <v>3462.2152312200001</v>
      </c>
      <c r="DG298" s="4">
        <v>1735.9182621499999</v>
      </c>
      <c r="DH298" s="3">
        <v>2322.1926631800002</v>
      </c>
      <c r="DI298" s="3">
        <v>3472.0881791500001</v>
      </c>
      <c r="DJ298" s="3">
        <v>3061.5720108400001</v>
      </c>
      <c r="DK298" s="3">
        <v>2193.7436781500001</v>
      </c>
      <c r="DL298" s="4">
        <v>1058.9524241399999</v>
      </c>
      <c r="DM298" s="3">
        <v>1572.3544156800001</v>
      </c>
      <c r="DN298" s="3">
        <v>3096.8521566999998</v>
      </c>
      <c r="DO298" s="3">
        <v>1588.54421103</v>
      </c>
      <c r="DP298" s="3">
        <v>323.78161548999998</v>
      </c>
      <c r="DQ298" s="4">
        <v>93.184994790000005</v>
      </c>
      <c r="DR298" s="3">
        <v>2929.7943467199998</v>
      </c>
      <c r="DS298" s="3">
        <v>134.58936337</v>
      </c>
      <c r="DT298" s="3">
        <v>1419.74594368</v>
      </c>
      <c r="DU298" s="3">
        <v>2738.9113468300002</v>
      </c>
      <c r="DV298" s="4">
        <v>2223.0959542099999</v>
      </c>
      <c r="DW298" s="3">
        <v>3085.1517595999999</v>
      </c>
      <c r="DX298" s="3">
        <v>948.48588690999998</v>
      </c>
      <c r="DY298" s="3">
        <v>177.37938704999999</v>
      </c>
      <c r="DZ298" s="3">
        <v>3477.5270307599999</v>
      </c>
      <c r="EA298" s="4">
        <v>2989.2911455899998</v>
      </c>
      <c r="EB298" s="3">
        <v>3095.6075525900001</v>
      </c>
      <c r="EC298" s="3">
        <v>2665.0733283599998</v>
      </c>
      <c r="ED298" s="3">
        <v>2706.3540443100001</v>
      </c>
      <c r="EE298" s="3">
        <v>2745.85639932</v>
      </c>
      <c r="EF298" s="4">
        <v>17.973127250000001</v>
      </c>
      <c r="EG298" s="3">
        <v>2412.9188968799999</v>
      </c>
      <c r="EH298" s="3">
        <v>515.66439971</v>
      </c>
      <c r="EI298" s="3">
        <v>2815.9239446299998</v>
      </c>
      <c r="EJ298" s="3">
        <v>1427.68270269</v>
      </c>
      <c r="EK298" s="4">
        <v>120.5022841</v>
      </c>
      <c r="EL298" s="3">
        <v>558.04680467000003</v>
      </c>
      <c r="EM298" s="3">
        <v>2787.7622134899998</v>
      </c>
      <c r="EN298" s="3">
        <v>353.81553444000002</v>
      </c>
      <c r="EO298" s="3">
        <v>408.84344026999997</v>
      </c>
      <c r="EP298" s="4">
        <v>1112.36663208</v>
      </c>
      <c r="EQ298" s="3">
        <v>1079.2208921700001</v>
      </c>
      <c r="ER298" s="3">
        <v>476.88531938</v>
      </c>
      <c r="ES298" s="3">
        <v>416.64598336</v>
      </c>
      <c r="ET298" s="3">
        <v>95.732611789999993</v>
      </c>
      <c r="EU298" s="4">
        <v>1420.8805652999999</v>
      </c>
      <c r="EV298" s="3">
        <v>1349.7529627700001</v>
      </c>
      <c r="EW298" s="3">
        <v>2434.9837455799998</v>
      </c>
      <c r="EX298" s="3">
        <v>1064.4633546699999</v>
      </c>
      <c r="EY298" s="3">
        <v>2802.2295712</v>
      </c>
      <c r="EZ298" s="4">
        <v>425.05063397999999</v>
      </c>
      <c r="FA298" s="3">
        <v>96.619306780000002</v>
      </c>
      <c r="FB298" s="3">
        <v>2268.76354236</v>
      </c>
      <c r="FC298" s="3">
        <v>372.83256329</v>
      </c>
      <c r="FD298" s="3">
        <v>2767.4999591599999</v>
      </c>
      <c r="FE298" s="4">
        <v>2600.59997716</v>
      </c>
      <c r="FF298" s="3">
        <v>2492.5350349800001</v>
      </c>
      <c r="FG298" s="3">
        <v>2556.8735488900002</v>
      </c>
      <c r="FH298" s="3">
        <v>2734.2231101799998</v>
      </c>
      <c r="FI298" s="3">
        <v>2308.9351128600001</v>
      </c>
      <c r="FJ298" s="4">
        <v>2937.40177963</v>
      </c>
      <c r="FK298" s="3">
        <v>2995.8900949899999</v>
      </c>
      <c r="FL298" s="3">
        <v>2906.1412762999998</v>
      </c>
      <c r="FM298" s="3">
        <v>2114.3773307900001</v>
      </c>
      <c r="FN298" s="3">
        <v>1148.80501162</v>
      </c>
      <c r="FO298" s="4">
        <v>2399.8850397599999</v>
      </c>
      <c r="FP298" s="3">
        <v>589.39740664999999</v>
      </c>
      <c r="FQ298" s="3">
        <v>3294.6329849600002</v>
      </c>
      <c r="FR298" s="3">
        <v>81.303779019999993</v>
      </c>
      <c r="FS298" s="3">
        <v>82.383720080000003</v>
      </c>
      <c r="FT298" s="4">
        <v>45.438302620000002</v>
      </c>
      <c r="FU298" s="3">
        <v>2404.0538110900002</v>
      </c>
      <c r="FV298" s="3">
        <v>2405.9415331499999</v>
      </c>
      <c r="FW298" s="3">
        <v>516.72383556</v>
      </c>
      <c r="FX298" s="3">
        <v>3300.85041318</v>
      </c>
      <c r="FY298" s="4">
        <v>1402.8192035100001</v>
      </c>
      <c r="FZ298" s="3">
        <v>2130.0656805499998</v>
      </c>
      <c r="GA298" s="3">
        <v>2608.9884721600001</v>
      </c>
      <c r="GB298" s="3">
        <v>2716.3581013100002</v>
      </c>
      <c r="GC298" s="3">
        <v>3077.7562138600001</v>
      </c>
      <c r="GD298" s="4">
        <v>2692.77400296</v>
      </c>
      <c r="GE298" s="3">
        <v>346.24103414000001</v>
      </c>
      <c r="GF298" s="3">
        <v>2793.4626618699999</v>
      </c>
      <c r="GG298" s="3">
        <v>1412.3354850600001</v>
      </c>
      <c r="GH298" s="3">
        <v>1593.9072555</v>
      </c>
      <c r="GI298" s="4">
        <v>1982.83205905</v>
      </c>
      <c r="GJ298" s="3">
        <v>1240.11968271</v>
      </c>
      <c r="GK298" s="3">
        <v>79.233995550000003</v>
      </c>
      <c r="GL298" s="3">
        <v>2534.31284693</v>
      </c>
      <c r="GM298" s="3">
        <v>2159.8206043700002</v>
      </c>
      <c r="GN298" s="4">
        <v>2858.3032427399999</v>
      </c>
      <c r="GO298" s="3">
        <v>2596.0913164399999</v>
      </c>
      <c r="GP298" s="3">
        <v>2253.16280577</v>
      </c>
      <c r="GQ298" s="3">
        <v>2354.4809124899998</v>
      </c>
      <c r="GR298" s="3">
        <v>1058.1489927299999</v>
      </c>
      <c r="GS298" s="4">
        <v>113.50503653</v>
      </c>
      <c r="GT298" s="3">
        <v>491.09977950000001</v>
      </c>
      <c r="GU298" s="3">
        <v>2745.34874003</v>
      </c>
      <c r="GV298" s="3">
        <v>3102.6824714099998</v>
      </c>
      <c r="GW298" s="3">
        <v>1606.31725714</v>
      </c>
      <c r="GX298" s="4">
        <v>1791.48116755</v>
      </c>
      <c r="GY298" s="3">
        <v>2196.6529324899998</v>
      </c>
      <c r="GZ298" s="3">
        <v>2832.9513467400002</v>
      </c>
      <c r="HA298" s="3">
        <v>2796.7130483400001</v>
      </c>
      <c r="HB298" s="3">
        <v>65.973338380000001</v>
      </c>
      <c r="HC298" s="4">
        <v>3082.9229054100001</v>
      </c>
      <c r="HD298" s="3">
        <v>1435.0005771799999</v>
      </c>
      <c r="HE298" s="3">
        <v>1019.30218307</v>
      </c>
      <c r="HF298" s="3">
        <v>71.532114399999998</v>
      </c>
      <c r="HG298" s="3">
        <v>1592.88572322</v>
      </c>
      <c r="HH298" s="4">
        <v>2820.8464377700002</v>
      </c>
      <c r="HI298" s="3">
        <v>94.545173719999994</v>
      </c>
      <c r="HJ298" s="3">
        <v>3432.1924969299998</v>
      </c>
      <c r="HK298" s="3">
        <v>468.45581396</v>
      </c>
      <c r="HL298" s="3">
        <v>2735.0433185799998</v>
      </c>
      <c r="HM298" s="4">
        <v>86.710319389999995</v>
      </c>
      <c r="HN298" s="3">
        <v>1656.2263169099999</v>
      </c>
      <c r="HO298" s="3">
        <v>3093.8807653600002</v>
      </c>
      <c r="HP298" s="3">
        <v>2833.0718925199999</v>
      </c>
      <c r="HQ298" s="3">
        <v>1437.6128166599999</v>
      </c>
      <c r="HR298" s="4">
        <v>509.15679169999999</v>
      </c>
      <c r="HS298" s="3">
        <v>3257.2283750699999</v>
      </c>
      <c r="HT298" s="3">
        <v>2518.51451468</v>
      </c>
      <c r="HU298" s="3">
        <v>2807.07377172</v>
      </c>
      <c r="HV298" s="3">
        <v>517.21036827</v>
      </c>
      <c r="HW298" s="4">
        <v>2481.2205086499998</v>
      </c>
      <c r="HX298" s="3">
        <v>2599.0055417399999</v>
      </c>
      <c r="HY298" s="3">
        <v>1426.14481194</v>
      </c>
      <c r="HZ298" s="3">
        <v>2664.5109885100001</v>
      </c>
      <c r="IA298" s="3">
        <v>2664.7756921300002</v>
      </c>
      <c r="IB298" s="4">
        <v>2311.4852153400002</v>
      </c>
      <c r="IC298" s="3">
        <v>2238.87937358</v>
      </c>
      <c r="ID298" s="3">
        <v>360.13486734000003</v>
      </c>
      <c r="IE298" s="3">
        <v>2791.3462756499998</v>
      </c>
      <c r="IF298" s="3">
        <v>262.34179262999999</v>
      </c>
      <c r="IG298" s="4">
        <v>2779.3457568399999</v>
      </c>
      <c r="IH298" s="3">
        <v>2597.8187250400001</v>
      </c>
      <c r="II298" s="3">
        <v>1423.49466889</v>
      </c>
      <c r="IJ298" s="3">
        <v>1053.4035900399999</v>
      </c>
      <c r="IK298" s="3">
        <v>1719.1574277699999</v>
      </c>
      <c r="IL298" s="4">
        <v>2430.6664668200001</v>
      </c>
      <c r="IM298" s="3">
        <v>2669.0438826599998</v>
      </c>
      <c r="IN298" s="3">
        <v>86.046696229999995</v>
      </c>
      <c r="IO298" s="3">
        <v>2832.8997730299998</v>
      </c>
      <c r="IP298" s="3">
        <v>2256.2019264400001</v>
      </c>
      <c r="IQ298" s="4">
        <v>2420.0870212</v>
      </c>
      <c r="IR298" s="3">
        <v>110.665997</v>
      </c>
      <c r="IS298" s="3">
        <v>709.79095099999995</v>
      </c>
      <c r="IT298" s="3">
        <v>468.33961777000002</v>
      </c>
      <c r="IU298" s="3">
        <v>2572.3972355999999</v>
      </c>
      <c r="IV298" s="4">
        <v>2239.9493727200002</v>
      </c>
      <c r="IW298" s="3">
        <v>2873.9232418000001</v>
      </c>
      <c r="IX298" s="3">
        <v>2326.4652033000002</v>
      </c>
      <c r="IY298" s="3">
        <v>2770.7491028899999</v>
      </c>
      <c r="IZ298" s="3">
        <v>2225.6901739599998</v>
      </c>
      <c r="JA298" s="4">
        <v>3031.3411176</v>
      </c>
      <c r="JB298" s="3">
        <v>2313.6370196500002</v>
      </c>
      <c r="JC298" s="3">
        <v>3096.8322728600001</v>
      </c>
      <c r="JD298" s="3">
        <v>2880.5364827100002</v>
      </c>
      <c r="JE298" s="3">
        <v>3069.8064060800002</v>
      </c>
      <c r="JF298" s="4">
        <v>3352.0811269400001</v>
      </c>
      <c r="JH298" s="3">
        <v>1977.8921675500001</v>
      </c>
      <c r="JI298" s="3">
        <v>2660.12535905</v>
      </c>
      <c r="JJ298" s="3">
        <v>109.31886684</v>
      </c>
      <c r="JK298" s="4">
        <v>3274.4943832600002</v>
      </c>
      <c r="JL298" s="3">
        <v>3090.3880445899999</v>
      </c>
      <c r="JM298" s="3">
        <v>2204.80903511</v>
      </c>
      <c r="JN298" s="3">
        <v>3431.3623466099998</v>
      </c>
      <c r="JO298" s="3">
        <v>71.719146769999995</v>
      </c>
      <c r="JP298" s="4">
        <v>2298.0014863400002</v>
      </c>
      <c r="JQ298" s="3">
        <v>2210.3684324999999</v>
      </c>
      <c r="JR298" s="3">
        <v>2211.1376885599998</v>
      </c>
      <c r="JS298" s="3">
        <v>1515.9501753</v>
      </c>
      <c r="JT298" s="3">
        <v>3024.5830974800001</v>
      </c>
      <c r="JU298" s="4">
        <v>1595.93975677</v>
      </c>
      <c r="JV298" s="3">
        <v>33.106593599999997</v>
      </c>
      <c r="JW298" s="3">
        <v>103.32575319</v>
      </c>
      <c r="JX298" s="3">
        <v>730.39060924</v>
      </c>
      <c r="JY298" s="3">
        <v>2438.6398866599998</v>
      </c>
      <c r="JZ298" s="4">
        <v>3044.91743073</v>
      </c>
      <c r="KA298" s="3">
        <v>490.14784065999999</v>
      </c>
      <c r="KB298" s="3">
        <v>2487.6765429500001</v>
      </c>
      <c r="KC298" s="3">
        <v>2858.3691079599998</v>
      </c>
      <c r="KD298" s="3">
        <v>3078.8305625900002</v>
      </c>
      <c r="KE298" s="4">
        <v>2418.66284116</v>
      </c>
      <c r="KF298" s="3">
        <v>2691.6232257199999</v>
      </c>
      <c r="KG298" s="3">
        <v>884.58295337000004</v>
      </c>
      <c r="KH298" s="3">
        <v>18.564050120000001</v>
      </c>
      <c r="KI298" s="3">
        <v>1637.6672377499999</v>
      </c>
      <c r="KJ298" s="4">
        <v>300.64738901999999</v>
      </c>
      <c r="KK298" s="3">
        <v>2817.9875143999998</v>
      </c>
      <c r="KM298" s="3">
        <v>2726.8530406099999</v>
      </c>
      <c r="KN298" s="3">
        <v>976.32512701999997</v>
      </c>
      <c r="KO298" s="4">
        <v>1401.9207024899999</v>
      </c>
      <c r="KP298" s="3">
        <v>2413.6937452699999</v>
      </c>
      <c r="KQ298" s="3">
        <v>2194.5334394199999</v>
      </c>
      <c r="KR298" s="3">
        <v>1434.7141256100001</v>
      </c>
      <c r="KS298" s="3">
        <v>3479.7328942600002</v>
      </c>
      <c r="KT298" s="4">
        <v>514.55649700000004</v>
      </c>
      <c r="KU298" s="3">
        <v>3284.3089224099999</v>
      </c>
      <c r="KV298" s="3">
        <v>3446.0409701200001</v>
      </c>
      <c r="KW298" s="3">
        <v>1970.41460097</v>
      </c>
      <c r="KX298" s="3">
        <v>2680.3590303599999</v>
      </c>
      <c r="KY298" s="4">
        <v>2894.9553735600002</v>
      </c>
      <c r="KZ298" s="3">
        <v>1802.2693934900001</v>
      </c>
      <c r="LA298" s="3">
        <v>1235.2065101200001</v>
      </c>
      <c r="LB298" s="3">
        <v>2410.4079407099998</v>
      </c>
      <c r="LC298" s="3">
        <v>2836.99895092</v>
      </c>
      <c r="LD298" s="4">
        <v>464.07950505000002</v>
      </c>
      <c r="LE298" s="3">
        <v>3060.9282715200002</v>
      </c>
      <c r="LF298" s="3">
        <v>3099.3506854699999</v>
      </c>
      <c r="LG298" s="3">
        <v>2707.3973245400002</v>
      </c>
      <c r="LH298" s="3">
        <v>115.26848459</v>
      </c>
      <c r="LI298" s="4">
        <v>495.80852135999999</v>
      </c>
      <c r="LJ298" s="3">
        <v>2117.49350134</v>
      </c>
      <c r="LK298" s="3">
        <v>1415.5262200100001</v>
      </c>
      <c r="LL298" s="3">
        <v>512.97448898000005</v>
      </c>
      <c r="LM298" s="3">
        <v>83.029944880000002</v>
      </c>
      <c r="LN298" s="4">
        <v>3067.58376559</v>
      </c>
      <c r="LO298" s="3">
        <v>3080.15283795</v>
      </c>
      <c r="LP298" s="3">
        <v>1112.5151395099999</v>
      </c>
      <c r="LQ298" s="3">
        <v>2802.3923701399999</v>
      </c>
      <c r="LR298" s="3">
        <v>2745.1648145099998</v>
      </c>
      <c r="LS298" s="4">
        <v>1752.97486865</v>
      </c>
      <c r="LT298" s="3">
        <v>2513.72188787</v>
      </c>
      <c r="LU298" s="3">
        <v>1385.6439153399999</v>
      </c>
      <c r="LV298" s="3">
        <v>73.303640270000002</v>
      </c>
      <c r="LW298" s="3">
        <v>2837.6594672299998</v>
      </c>
      <c r="LX298" s="4">
        <v>3459.8465687799999</v>
      </c>
      <c r="LY298" s="3">
        <v>3458.0135272799998</v>
      </c>
      <c r="LZ298" s="3">
        <v>2190.1664510599999</v>
      </c>
      <c r="MA298" s="3">
        <v>2821.7281618000002</v>
      </c>
      <c r="MB298" s="3">
        <v>477.50731074999999</v>
      </c>
      <c r="MC298" s="4">
        <v>342.89744216999998</v>
      </c>
      <c r="MD298" s="3">
        <v>1430.80881516</v>
      </c>
      <c r="ME298" s="3">
        <v>89.384695870000002</v>
      </c>
      <c r="MF298" s="3">
        <v>2496.6982139800002</v>
      </c>
      <c r="MG298" s="3">
        <v>2841.6871875699999</v>
      </c>
      <c r="MH298" s="4">
        <v>1695.2110707100001</v>
      </c>
      <c r="MI298" s="3">
        <v>77.718474119999996</v>
      </c>
      <c r="MJ298" s="3">
        <v>117.31589873999999</v>
      </c>
      <c r="MK298" s="3">
        <v>1442.2594215199999</v>
      </c>
      <c r="ML298" s="3">
        <v>2410.1792765499999</v>
      </c>
      <c r="MM298" s="4">
        <v>2533.98787042</v>
      </c>
      <c r="MN298" s="3">
        <v>1349.58767835</v>
      </c>
      <c r="MO298" s="3">
        <v>2838.9363825800001</v>
      </c>
      <c r="MP298" s="3">
        <v>372.75116381999999</v>
      </c>
      <c r="MQ298" s="3">
        <v>429.66057800999999</v>
      </c>
      <c r="MR298" s="4">
        <v>2862.5099176399999</v>
      </c>
      <c r="MS298" s="3">
        <v>349.25032905</v>
      </c>
      <c r="MT298" s="3">
        <v>131.64158409000001</v>
      </c>
      <c r="MU298" s="3">
        <v>94.117049789999996</v>
      </c>
      <c r="MV298" s="3">
        <v>2419.2991240400002</v>
      </c>
      <c r="MW298" s="4">
        <v>335.05513139999999</v>
      </c>
      <c r="MX298" s="3">
        <v>2047.02082279</v>
      </c>
      <c r="MY298" s="3">
        <v>1453.4036924699999</v>
      </c>
      <c r="MZ298" s="3">
        <v>812.18837741000004</v>
      </c>
      <c r="NA298" s="3">
        <v>1407.36452506</v>
      </c>
      <c r="NB298" s="4">
        <v>2563.57626708</v>
      </c>
      <c r="NC298" s="3">
        <v>1405.40596682</v>
      </c>
      <c r="ND298" s="3">
        <v>3101.8902246600001</v>
      </c>
      <c r="NE298" s="3">
        <v>1294.2944475300001</v>
      </c>
      <c r="NF298" s="3">
        <v>1110.8001583099999</v>
      </c>
      <c r="NG298" s="4">
        <v>2692.2346538000002</v>
      </c>
      <c r="NH298" s="3">
        <v>3079.7321704599999</v>
      </c>
      <c r="NI298" s="3">
        <v>2720.0036791000002</v>
      </c>
      <c r="NJ298" s="3">
        <v>2994.1266469299999</v>
      </c>
      <c r="NK298" s="3">
        <v>2457.2020726699998</v>
      </c>
      <c r="NL298" s="4">
        <v>2385.22505735</v>
      </c>
      <c r="NM298" s="3">
        <v>1091.95400621</v>
      </c>
      <c r="NN298" s="3">
        <v>2100.0137418700001</v>
      </c>
      <c r="NO298" s="3">
        <v>96.522994429999997</v>
      </c>
      <c r="NP298" s="3">
        <v>3316.3368176899999</v>
      </c>
      <c r="NQ298" s="4">
        <v>2446.2640965599999</v>
      </c>
      <c r="NR298" s="3">
        <v>2404.96722499</v>
      </c>
      <c r="NS298" s="3">
        <v>2879.9225691500001</v>
      </c>
      <c r="NT298" s="3">
        <v>312.15267593999999</v>
      </c>
      <c r="NU298" s="3">
        <v>3068.3082830100002</v>
      </c>
      <c r="NV298" s="4">
        <v>1547.9215259099999</v>
      </c>
      <c r="NW298" s="3">
        <v>2868.0444602299999</v>
      </c>
      <c r="NX298" s="3">
        <v>2729.2478005900002</v>
      </c>
      <c r="NY298" s="3">
        <v>3346.3719793800001</v>
      </c>
      <c r="NZ298" s="3">
        <v>2048.3244570500001</v>
      </c>
      <c r="OA298" s="4">
        <v>3497.8632281199998</v>
      </c>
      <c r="OB298" s="3">
        <v>118.21191428</v>
      </c>
      <c r="OC298" s="3">
        <v>477.86335575999999</v>
      </c>
      <c r="OD298" s="3">
        <v>57.346858670000003</v>
      </c>
      <c r="OE298" s="3">
        <v>3092.1906389599999</v>
      </c>
      <c r="OF298" s="4">
        <v>303.96239796999998</v>
      </c>
      <c r="OG298" s="3">
        <v>2189.6401506699999</v>
      </c>
      <c r="OH298" s="3">
        <v>115.89917514</v>
      </c>
      <c r="OI298" s="3">
        <v>2832.6773225699999</v>
      </c>
      <c r="OJ298" s="3">
        <v>2732.3751557999999</v>
      </c>
      <c r="OK298" s="4">
        <v>88.317803580000003</v>
      </c>
      <c r="OL298" s="3">
        <v>1061.9623404199999</v>
      </c>
      <c r="OM298" s="3">
        <v>1095.76300431</v>
      </c>
      <c r="ON298" s="3">
        <v>3054.6884739799998</v>
      </c>
      <c r="OO298" s="3">
        <v>2428.8216192899999</v>
      </c>
      <c r="OP298" s="4">
        <v>2813.5179999900001</v>
      </c>
      <c r="OQ298" s="3">
        <v>2863.00266405</v>
      </c>
      <c r="OS298" s="3">
        <v>2169.1082217600001</v>
      </c>
      <c r="OT298" s="3">
        <v>1645.6095890900001</v>
      </c>
      <c r="OU298" s="4">
        <v>2720.11987529</v>
      </c>
      <c r="OV298" s="3">
        <v>2445.0567746500001</v>
      </c>
      <c r="OW298" s="3">
        <v>78.229861630000002</v>
      </c>
      <c r="OX298" s="3">
        <v>113.26270223</v>
      </c>
      <c r="OY298" s="3">
        <v>2257.0793008800001</v>
      </c>
      <c r="OZ298" s="4">
        <v>936.22936365999999</v>
      </c>
      <c r="PA298" s="3">
        <v>1974.46344789</v>
      </c>
      <c r="PB298" s="3">
        <v>2396.05802193</v>
      </c>
      <c r="PC298" s="3">
        <v>100.53890874</v>
      </c>
      <c r="PD298" s="3">
        <v>119.65287130999999</v>
      </c>
      <c r="PE298" s="4">
        <v>2407.9199752300001</v>
      </c>
      <c r="PF298" s="3">
        <v>3028.60771097</v>
      </c>
      <c r="PG298" s="3">
        <v>2435.6336986000001</v>
      </c>
      <c r="PH298" s="3">
        <v>71.016998669999992</v>
      </c>
      <c r="PI298" s="3">
        <v>1417.6140232099999</v>
      </c>
      <c r="PJ298" s="4">
        <v>3051.2815022700001</v>
      </c>
      <c r="PK298" s="3">
        <v>1922.9723801</v>
      </c>
      <c r="PL298" s="3">
        <v>2042.1629521299999</v>
      </c>
      <c r="PM298" s="3">
        <v>3011.56601735</v>
      </c>
      <c r="PN298" s="3">
        <v>3073.3208748000002</v>
      </c>
      <c r="PO298" s="4">
        <v>2511.2326796500001</v>
      </c>
      <c r="PP298" s="3">
        <v>3002.3442651800001</v>
      </c>
      <c r="PQ298" s="3">
        <v>3083.5548386999999</v>
      </c>
      <c r="PR298" s="3">
        <v>2508.6918977199998</v>
      </c>
      <c r="PS298" s="3">
        <v>2285.1919437900001</v>
      </c>
      <c r="PT298" s="4">
        <v>3056.9931353100001</v>
      </c>
      <c r="PU298" s="3">
        <v>2338.5514711699998</v>
      </c>
      <c r="PV298" s="3">
        <v>2578.3667371900001</v>
      </c>
      <c r="PW298" s="3">
        <v>2379.0157069400002</v>
      </c>
      <c r="PX298" s="3">
        <v>1889.25435842</v>
      </c>
      <c r="PY298" s="4">
        <v>1824.16460818</v>
      </c>
      <c r="PZ298" s="3">
        <v>2747.6123909399998</v>
      </c>
      <c r="QA298" s="3">
        <v>2531.55893509</v>
      </c>
      <c r="QB298" s="3">
        <v>2740.2435641100001</v>
      </c>
      <c r="QC298" s="3">
        <v>1967.4500447</v>
      </c>
      <c r="QD298" s="4">
        <v>1967.071009</v>
      </c>
      <c r="QE298" s="3">
        <v>1400.4033169500001</v>
      </c>
      <c r="QF298" s="3">
        <v>2842.4291033499999</v>
      </c>
      <c r="QG298" s="3">
        <v>2842.4085981399999</v>
      </c>
      <c r="QH298" s="3">
        <v>2028.7867201399999</v>
      </c>
      <c r="QI298" s="4">
        <v>1202.57277909</v>
      </c>
      <c r="QJ298" s="3">
        <v>2458.8344116600001</v>
      </c>
      <c r="QK298" s="3">
        <v>1411.40902239</v>
      </c>
      <c r="QL298" s="3">
        <v>2561.7394973599999</v>
      </c>
      <c r="QM298" s="3">
        <v>2483.7407853700001</v>
      </c>
      <c r="QN298" s="4">
        <v>1487.4013306500001</v>
      </c>
      <c r="QO298" s="3">
        <v>3071.2927231200001</v>
      </c>
      <c r="QP298" s="3">
        <v>2557.0121144</v>
      </c>
      <c r="QQ298" s="3">
        <v>1646.27196951</v>
      </c>
      <c r="QR298" s="3">
        <v>1413.0444682299999</v>
      </c>
      <c r="QS298" s="4">
        <v>2615.25126039</v>
      </c>
      <c r="QT298" s="3">
        <v>2434.4344544999999</v>
      </c>
      <c r="QU298" s="3">
        <v>2449.7953422700002</v>
      </c>
      <c r="QV298" s="3">
        <v>2354.82328736</v>
      </c>
      <c r="QW298" s="3">
        <v>94.412821910000005</v>
      </c>
      <c r="QX298" s="4">
        <v>30.34708943</v>
      </c>
      <c r="QY298" s="3">
        <v>97.077877839999999</v>
      </c>
      <c r="QZ298" s="3">
        <v>1199.19004081</v>
      </c>
      <c r="RA298" s="3">
        <v>1910.0789526000001</v>
      </c>
      <c r="RB298" s="3">
        <v>2393.2345166499999</v>
      </c>
      <c r="RC298" s="4">
        <v>53.023366209999999</v>
      </c>
      <c r="RD298" s="3">
        <v>1783.2405586100001</v>
      </c>
      <c r="RE298" s="3">
        <v>45.379893840000001</v>
      </c>
      <c r="RF298" s="3">
        <v>61.592058510000001</v>
      </c>
      <c r="RG298" s="3">
        <v>273.0486191</v>
      </c>
      <c r="RH298" s="4">
        <v>2613.6655241499998</v>
      </c>
      <c r="RI298" s="3">
        <v>2232.2829096599999</v>
      </c>
      <c r="RJ298" s="3">
        <v>1048.8240931400001</v>
      </c>
      <c r="RK298" s="3">
        <v>100.72904796</v>
      </c>
      <c r="RL298" s="3">
        <v>1217.41730839</v>
      </c>
      <c r="RM298" s="4">
        <v>3040.09994912</v>
      </c>
      <c r="RN298" s="3">
        <v>2708.3933806499999</v>
      </c>
      <c r="RO298" s="3">
        <v>191.28813313000001</v>
      </c>
      <c r="RP298" s="3">
        <v>2903.6253491699999</v>
      </c>
      <c r="RQ298" s="3">
        <v>2661.01329678</v>
      </c>
      <c r="RR298" s="4">
        <v>1442.8372956200001</v>
      </c>
      <c r="RS298" s="3">
        <v>2614.03461793</v>
      </c>
      <c r="RT298" s="3">
        <v>688.62336057999994</v>
      </c>
      <c r="RU298" s="3">
        <v>307.08788907000002</v>
      </c>
      <c r="RV298" s="3">
        <v>2801.7803206899998</v>
      </c>
      <c r="RW298" s="4">
        <v>1898.65568652</v>
      </c>
      <c r="RX298" s="3">
        <v>3490.6578215999998</v>
      </c>
      <c r="RY298" s="3">
        <v>2401.1986159399999</v>
      </c>
      <c r="RZ298" s="3">
        <v>1494.3513541</v>
      </c>
      <c r="SA298" s="3">
        <v>747.74671607999994</v>
      </c>
      <c r="SB298" s="4">
        <v>1670.4985644400001</v>
      </c>
      <c r="SC298" s="3">
        <v>1967.6215428200001</v>
      </c>
      <c r="SD298" s="3">
        <v>2794.61095363</v>
      </c>
      <c r="SE298" s="3">
        <v>697.77551931000005</v>
      </c>
      <c r="SF298" s="3">
        <v>2753.7794881899999</v>
      </c>
      <c r="SG298" s="4">
        <v>1954.96299318</v>
      </c>
      <c r="SH298" s="3">
        <v>3001.5569893900001</v>
      </c>
      <c r="SI298" s="3">
        <v>3101.1060557199999</v>
      </c>
      <c r="SJ298" s="3">
        <v>1416.7559112399999</v>
      </c>
      <c r="SK298" s="3">
        <v>2324.7924752600002</v>
      </c>
      <c r="SL298" s="4">
        <v>2325.2877071500002</v>
      </c>
      <c r="SM298" s="3">
        <v>1535.3226277900001</v>
      </c>
      <c r="SN298" s="3">
        <v>530.91219813999999</v>
      </c>
      <c r="SO298" s="3">
        <v>1762.6241233799999</v>
      </c>
      <c r="SP298" s="3">
        <v>1056.6272575999999</v>
      </c>
      <c r="SQ298" s="4">
        <v>460.70981554000002</v>
      </c>
      <c r="SR298" s="3">
        <v>2670.31085609</v>
      </c>
      <c r="SS298" s="3">
        <v>469.26732318000001</v>
      </c>
      <c r="ST298" s="3">
        <v>804.18886003</v>
      </c>
      <c r="SU298" s="3">
        <v>93.18250931</v>
      </c>
      <c r="SV298" s="4">
        <v>1075.8145418300001</v>
      </c>
      <c r="SW298" s="3">
        <v>1559.97237569</v>
      </c>
      <c r="SX298" s="3">
        <v>2689.98715851</v>
      </c>
      <c r="SY298" s="3">
        <v>124.91587521</v>
      </c>
      <c r="SZ298" s="3">
        <v>2283.60807166</v>
      </c>
      <c r="TA298" s="4">
        <v>1092.9923154799999</v>
      </c>
      <c r="TB298" s="3">
        <v>3479.7608559099999</v>
      </c>
      <c r="TC298" s="3">
        <v>1070.9063401999999</v>
      </c>
      <c r="TD298" s="3">
        <v>2720.6921570600002</v>
      </c>
      <c r="TE298" s="3">
        <v>3489.5157435400001</v>
      </c>
      <c r="TF298" s="4">
        <v>109.56244388</v>
      </c>
      <c r="TG298" s="3">
        <v>2349.78832625</v>
      </c>
      <c r="TH298" s="3">
        <v>363.49337219</v>
      </c>
      <c r="TI298" s="3">
        <v>2545.5403814599999</v>
      </c>
      <c r="TJ298" s="3">
        <v>2250.41510763</v>
      </c>
      <c r="TK298" s="4">
        <v>3480.88677835</v>
      </c>
      <c r="TL298" s="3">
        <v>3515.1895092</v>
      </c>
      <c r="TM298" s="3">
        <v>3070.6390418800001</v>
      </c>
      <c r="TN298" s="3">
        <v>1545.0681948700001</v>
      </c>
      <c r="TO298" s="3">
        <v>1402.0505688200001</v>
      </c>
      <c r="TP298" s="4">
        <v>2658.3035022099998</v>
      </c>
      <c r="TQ298" s="3">
        <v>445.94606434000002</v>
      </c>
      <c r="TR298" s="3">
        <v>2190.9978441200001</v>
      </c>
      <c r="TS298" s="3">
        <v>2794.6569350099999</v>
      </c>
      <c r="TT298" s="3">
        <v>346.39761937999998</v>
      </c>
      <c r="TU298" s="4">
        <v>2319.80970923</v>
      </c>
      <c r="TV298" s="3">
        <v>1440.4164381000001</v>
      </c>
      <c r="TW298" s="3">
        <v>346.59024407999999</v>
      </c>
      <c r="TX298" s="3">
        <v>3077.34983788</v>
      </c>
      <c r="TY298" s="3">
        <v>1579.7468545700001</v>
      </c>
      <c r="TZ298" s="4">
        <v>1441.07757578</v>
      </c>
      <c r="UA298" s="3">
        <v>2818.9848132500001</v>
      </c>
      <c r="UB298" s="3">
        <v>2431.3313327199999</v>
      </c>
      <c r="UC298" s="3">
        <v>812.70597862</v>
      </c>
      <c r="UD298" s="3">
        <v>3479.423452</v>
      </c>
      <c r="UE298" s="4">
        <v>2666.02402446</v>
      </c>
      <c r="UF298" s="3">
        <v>1955.3693691599999</v>
      </c>
      <c r="UG298" s="3">
        <v>47.598806109999998</v>
      </c>
      <c r="UH298" s="3">
        <v>2737.8655811200001</v>
      </c>
      <c r="UI298" s="3">
        <v>397.07096424999997</v>
      </c>
      <c r="UJ298" s="4">
        <v>3328.0595841099998</v>
      </c>
      <c r="UK298" s="3">
        <v>932.44708446999994</v>
      </c>
      <c r="UL298" s="3">
        <v>367.11098833</v>
      </c>
      <c r="UM298" s="3">
        <v>1447.75171095</v>
      </c>
      <c r="UN298" s="3">
        <v>2033.9770237499999</v>
      </c>
      <c r="UO298" s="4">
        <v>2034.5834808699999</v>
      </c>
      <c r="UP298" s="3">
        <v>3490.1849590299998</v>
      </c>
      <c r="UQ298" s="3">
        <v>2827.1589355999999</v>
      </c>
      <c r="UR298" s="3">
        <v>2830.8678931300001</v>
      </c>
      <c r="US298" s="3">
        <v>2815.7058437599999</v>
      </c>
      <c r="UT298" s="4">
        <v>2459.4532961800001</v>
      </c>
      <c r="UU298" s="3">
        <v>3334.61255213</v>
      </c>
      <c r="UV298" s="3">
        <v>1084.7964451800001</v>
      </c>
      <c r="UW298" s="3">
        <v>1585.3472623800001</v>
      </c>
      <c r="UX298" s="3">
        <v>3301.0716209000002</v>
      </c>
      <c r="UY298" s="4">
        <v>720.79417095999997</v>
      </c>
      <c r="UZ298" s="3">
        <v>467.55669157</v>
      </c>
      <c r="VA298" s="3">
        <v>2568.0861705399998</v>
      </c>
      <c r="VB298" s="3">
        <v>2213.6343532199999</v>
      </c>
      <c r="VC298" s="3">
        <v>2206.2816820100002</v>
      </c>
      <c r="VD298" s="4">
        <v>2203.4587981</v>
      </c>
      <c r="VE298" s="3">
        <v>1849.9756966099999</v>
      </c>
      <c r="VF298" s="3">
        <v>2813.99956174</v>
      </c>
      <c r="VG298" s="3">
        <v>2477.2089439299998</v>
      </c>
      <c r="VH298" s="3">
        <v>1587.1945953899999</v>
      </c>
      <c r="VI298" s="4">
        <v>56.5508837</v>
      </c>
      <c r="VJ298" s="3">
        <v>1248.0172954100001</v>
      </c>
      <c r="VK298" s="3">
        <v>1664.77326126</v>
      </c>
      <c r="VL298" s="3">
        <v>2144.3422776699999</v>
      </c>
      <c r="VM298" s="3">
        <v>428.93978880999998</v>
      </c>
      <c r="VN298" s="4">
        <v>1803.8371099999999</v>
      </c>
      <c r="VO298" s="3">
        <v>105.8379521</v>
      </c>
      <c r="VP298" s="3">
        <v>106.30770782</v>
      </c>
      <c r="VQ298" s="3">
        <v>2167.0340887000002</v>
      </c>
      <c r="VR298" s="3">
        <v>1580.8473008399999</v>
      </c>
      <c r="VS298" s="4">
        <v>70.989037019999998</v>
      </c>
      <c r="VT298" s="3">
        <v>3068.8196705199998</v>
      </c>
      <c r="VU298" s="3">
        <v>2603.6782441400001</v>
      </c>
      <c r="VV298" s="3">
        <v>2435.8064394600001</v>
      </c>
      <c r="VW298" s="3">
        <v>3076.7483517199998</v>
      </c>
      <c r="VX298" s="4">
        <v>473.23912022000002</v>
      </c>
      <c r="VY298" s="3">
        <v>2452.0353811199998</v>
      </c>
      <c r="VZ298" s="3">
        <v>2204.2709286899999</v>
      </c>
      <c r="WA298" s="3">
        <v>718.67032830000005</v>
      </c>
      <c r="WB298" s="3">
        <v>34.891168239999999</v>
      </c>
      <c r="WC298" s="4">
        <v>944.02072209000005</v>
      </c>
      <c r="WD298" s="3">
        <v>519.16892651000001</v>
      </c>
      <c r="WE298" s="3">
        <v>2408.7153288300001</v>
      </c>
      <c r="WF298" s="3">
        <v>3488.2866736800001</v>
      </c>
      <c r="WG298" s="3">
        <v>2171.5309433900002</v>
      </c>
      <c r="WH298" s="4">
        <v>32.59458472</v>
      </c>
      <c r="WI298" s="3">
        <v>3459.5085435000001</v>
      </c>
      <c r="WJ298" s="3">
        <v>1298.73910714</v>
      </c>
      <c r="WK298" s="3">
        <v>3338.06736933</v>
      </c>
      <c r="WL298" s="3">
        <v>3025.5518133099999</v>
      </c>
      <c r="WM298" s="4">
        <v>3309.8950749000001</v>
      </c>
      <c r="WN298" s="3">
        <v>2040.00369138</v>
      </c>
      <c r="WO298" s="3">
        <v>3078.5198775899999</v>
      </c>
      <c r="WP298" s="3">
        <v>3055.9977005699998</v>
      </c>
      <c r="WQ298" s="3">
        <v>3050.7172983099999</v>
      </c>
      <c r="WR298" s="4">
        <v>2595.9465372300001</v>
      </c>
      <c r="WS298" s="3">
        <v>73.358942200000001</v>
      </c>
      <c r="WT298" s="3">
        <v>2872.4331965400002</v>
      </c>
      <c r="WU298" s="3">
        <v>3471.2636211600002</v>
      </c>
      <c r="WV298" s="3">
        <v>2950.19889478</v>
      </c>
      <c r="WW298" s="4">
        <v>2416.6781853799998</v>
      </c>
      <c r="WX298" s="3">
        <v>2904.6207839099998</v>
      </c>
      <c r="WY298" s="3">
        <v>2349.1700630999999</v>
      </c>
      <c r="WZ298" s="3">
        <v>1574.88774117</v>
      </c>
      <c r="XA298" s="3">
        <v>3056.8489774700001</v>
      </c>
      <c r="XB298" s="4">
        <v>2594.37882072</v>
      </c>
      <c r="XC298" s="3">
        <v>3295.1698486400001</v>
      </c>
      <c r="XD298" s="3">
        <v>2351.8692943800002</v>
      </c>
      <c r="XE298" s="3">
        <v>309.36893834</v>
      </c>
      <c r="XF298" s="3">
        <v>1763.4648369900001</v>
      </c>
      <c r="XG298" s="4">
        <v>2820.1480178900001</v>
      </c>
      <c r="XH298" s="3">
        <v>2384.35389661</v>
      </c>
      <c r="XI298" s="3">
        <v>2697.5473673000001</v>
      </c>
      <c r="XJ298" s="3">
        <v>1394.17470407</v>
      </c>
      <c r="XK298" s="3">
        <v>3270.1106179100002</v>
      </c>
      <c r="XL298" s="4">
        <v>98.441784990000002</v>
      </c>
      <c r="XM298" s="3">
        <v>3276.4026105299999</v>
      </c>
      <c r="XN298" s="3">
        <v>523.26996851000001</v>
      </c>
      <c r="XO298" s="3">
        <v>2677.84310323</v>
      </c>
      <c r="XP298" s="3">
        <v>2130.1197397400001</v>
      </c>
      <c r="XQ298" s="4">
        <v>2394.96689621</v>
      </c>
      <c r="XR298" s="3">
        <v>2408.3257298399999</v>
      </c>
      <c r="XS298" s="3">
        <v>490.89286328999998</v>
      </c>
      <c r="XT298" s="3">
        <v>2529.9850048799999</v>
      </c>
      <c r="XU298" s="3">
        <v>21.007276959999999</v>
      </c>
      <c r="XV298" s="4">
        <v>1060.61583163</v>
      </c>
      <c r="XW298" s="3">
        <v>761.08815134999998</v>
      </c>
      <c r="XX298" s="3">
        <v>1580.8491649499999</v>
      </c>
      <c r="XY298" s="3">
        <v>1911.27322574</v>
      </c>
      <c r="XZ298" s="3">
        <v>1195.89802255</v>
      </c>
      <c r="YA298" s="4">
        <v>1587.3685789900001</v>
      </c>
      <c r="YB298" s="3">
        <v>94.02011607</v>
      </c>
      <c r="YC298" s="3">
        <v>87.648588090000004</v>
      </c>
      <c r="YD298" s="3">
        <v>687.30978440000001</v>
      </c>
      <c r="YE298" s="3">
        <v>2379.6954857199999</v>
      </c>
      <c r="YF298" s="4">
        <v>2604.4083538899999</v>
      </c>
      <c r="YG298" s="3">
        <v>2628.8393795500001</v>
      </c>
      <c r="YH298" s="3">
        <v>1954.58706433</v>
      </c>
      <c r="YI298" s="3">
        <v>2209.1623533299999</v>
      </c>
      <c r="YJ298" s="3">
        <v>186.86770695000001</v>
      </c>
      <c r="YK298" s="4">
        <v>3091.5897741700001</v>
      </c>
      <c r="YL298" s="3">
        <v>2432.2764364899999</v>
      </c>
      <c r="YM298" s="3">
        <v>2668.2429367300001</v>
      </c>
      <c r="YN298" s="3">
        <v>2752.7654123500001</v>
      </c>
      <c r="YO298" s="3">
        <v>2571.7708946399998</v>
      </c>
      <c r="YP298" s="4">
        <v>90.446617200000006</v>
      </c>
      <c r="YQ298" s="3">
        <v>2601.7215500100001</v>
      </c>
      <c r="YR298" s="3">
        <v>95.915915940000005</v>
      </c>
      <c r="YS298" s="3">
        <v>182.372095</v>
      </c>
      <c r="YT298" s="3">
        <v>478.36790819999999</v>
      </c>
      <c r="YU298" s="4">
        <v>302.53200422999998</v>
      </c>
      <c r="YV298" s="3">
        <v>103.16295425</v>
      </c>
      <c r="YW298" s="3">
        <v>3069.2328815699998</v>
      </c>
      <c r="YX298" s="3">
        <v>1073.5229292700001</v>
      </c>
      <c r="YY298" s="3">
        <v>2717.6809980399998</v>
      </c>
      <c r="YZ298" s="4">
        <v>3060.1602582</v>
      </c>
      <c r="ZA298" s="3">
        <v>1658.5887656499999</v>
      </c>
      <c r="ZB298" s="3">
        <v>109.81906969000001</v>
      </c>
      <c r="ZC298" s="3">
        <v>1205.9604883300001</v>
      </c>
      <c r="ZD298" s="3">
        <v>3080.5213103599999</v>
      </c>
      <c r="ZE298" s="4">
        <v>3075.0097584599998</v>
      </c>
      <c r="ZF298" s="3">
        <v>3440.1565962200002</v>
      </c>
      <c r="ZG298" s="3">
        <v>3494.6874060499999</v>
      </c>
      <c r="ZI298" s="3">
        <v>1680.43986307</v>
      </c>
      <c r="ZJ298" s="4">
        <v>2810.64975607</v>
      </c>
      <c r="ZK298" s="3">
        <v>2202.6230554499998</v>
      </c>
      <c r="ZL298" s="3">
        <v>348.44565490000002</v>
      </c>
      <c r="ZM298" s="3">
        <v>2382.32947315</v>
      </c>
      <c r="ZN298" s="3">
        <v>55.263405059999997</v>
      </c>
      <c r="ZO298" s="4">
        <v>3031.5585971</v>
      </c>
      <c r="ZP298" s="3">
        <v>534.20483777000004</v>
      </c>
      <c r="ZQ298" s="3">
        <v>1341.9193511799999</v>
      </c>
      <c r="ZR298" s="3">
        <v>1576.87301832</v>
      </c>
      <c r="ZS298" s="3">
        <v>2984.9403128499998</v>
      </c>
      <c r="ZT298" s="4">
        <v>350.8068609</v>
      </c>
      <c r="ZU298" s="3">
        <v>106.13807380999999</v>
      </c>
      <c r="ZV298" s="3">
        <v>2599.17144753</v>
      </c>
      <c r="ZW298" s="3">
        <v>2612.7123425700001</v>
      </c>
      <c r="ZX298" s="3">
        <v>3029.2825187899998</v>
      </c>
      <c r="ZY298" s="4">
        <v>478.32316956</v>
      </c>
      <c r="ZZ298" s="3">
        <v>2725.4978326400001</v>
      </c>
      <c r="AAA298" s="3">
        <v>86.640104579999999</v>
      </c>
      <c r="AAB298" s="3">
        <v>3023.27014267</v>
      </c>
      <c r="AAC298" s="3">
        <v>1439.6061716199999</v>
      </c>
      <c r="AAD298" s="4">
        <v>2802.8757959999998</v>
      </c>
      <c r="AAE298" s="3">
        <v>466.72902672999999</v>
      </c>
      <c r="AAF298" s="3">
        <v>2198.3648068399998</v>
      </c>
      <c r="AAG298" s="3">
        <v>887.40459453999995</v>
      </c>
      <c r="AAH298" s="3">
        <v>2623.64037676</v>
      </c>
      <c r="AAI298" s="4">
        <v>84.339171469999997</v>
      </c>
      <c r="AAJ298" s="3">
        <v>2795.4522886099999</v>
      </c>
      <c r="AAK298" s="3">
        <v>2718.7112295000002</v>
      </c>
      <c r="AAL298" s="3">
        <v>1741.42484309</v>
      </c>
      <c r="AAM298" s="3">
        <v>2711.12243769</v>
      </c>
      <c r="AAN298" s="4">
        <v>2608.8107603399999</v>
      </c>
      <c r="AAO298" s="3">
        <v>2719.3145797699999</v>
      </c>
      <c r="AAP298" s="3">
        <v>2622.4324334799999</v>
      </c>
      <c r="AAQ298" s="3">
        <v>281.16619678000001</v>
      </c>
      <c r="AAR298" s="3">
        <v>1084.21111464</v>
      </c>
      <c r="AAS298" s="4">
        <v>3577.0655338000001</v>
      </c>
      <c r="AAT298" s="3">
        <v>2902.9145018899999</v>
      </c>
      <c r="AAU298" s="3">
        <v>2900.2301834899999</v>
      </c>
      <c r="AAV298" s="3">
        <v>12.94251573</v>
      </c>
      <c r="AAW298" s="3">
        <v>3428.7283591800001</v>
      </c>
      <c r="AAX298" s="4">
        <v>682.19653067000002</v>
      </c>
      <c r="AAY298" s="3">
        <v>1197.5608086699999</v>
      </c>
      <c r="AAZ298" s="3">
        <v>3092.28073761</v>
      </c>
      <c r="ABA298" s="3">
        <v>3080.2174604299998</v>
      </c>
      <c r="ABB298" s="3">
        <v>3470.58197827</v>
      </c>
      <c r="ABC298" s="4">
        <v>2469.56919978</v>
      </c>
      <c r="ABD298" s="3">
        <v>2944.2188298999999</v>
      </c>
      <c r="ABE298" s="3">
        <v>503.18480462999997</v>
      </c>
      <c r="ABF298" s="3">
        <v>91.733474470000004</v>
      </c>
      <c r="ABG298" s="3">
        <v>96.01657788</v>
      </c>
      <c r="ABH298" s="4">
        <v>1427.22848122</v>
      </c>
      <c r="ABI298" s="3">
        <v>2924.0211980499998</v>
      </c>
      <c r="ABJ298" s="3">
        <v>665.41519108</v>
      </c>
      <c r="ABK298" s="3">
        <v>2675.02767576</v>
      </c>
      <c r="ABL298" s="3">
        <v>84.912074610000005</v>
      </c>
      <c r="ABM298" s="4">
        <v>1410.36201394</v>
      </c>
      <c r="ABN298" s="3">
        <v>126.2188881</v>
      </c>
      <c r="ABO298" s="3">
        <v>483.2953723</v>
      </c>
      <c r="ABP298" s="3">
        <v>591.33359556999994</v>
      </c>
      <c r="ABQ298" s="3">
        <v>1412.78722105</v>
      </c>
      <c r="ABR298" s="4">
        <v>2815.4877428899999</v>
      </c>
      <c r="ABS298" s="3">
        <v>3482.95407634</v>
      </c>
      <c r="ABT298" s="3">
        <v>80.537629809999999</v>
      </c>
      <c r="ABU298" s="3">
        <v>1434.71350424</v>
      </c>
      <c r="ABV298" s="3">
        <v>1210.15659994</v>
      </c>
      <c r="ABW298" s="4">
        <v>2801.5522778999998</v>
      </c>
      <c r="ABX298" s="3">
        <v>502.69640780999998</v>
      </c>
      <c r="ABY298" s="3">
        <v>3083.78847382</v>
      </c>
      <c r="ABZ298" s="3">
        <v>879.20002506000003</v>
      </c>
      <c r="ACA298" s="3">
        <v>74.991281189999995</v>
      </c>
      <c r="ACB298" s="4">
        <v>2627.9626264799999</v>
      </c>
      <c r="ACC298" s="3">
        <v>2680.3192626800001</v>
      </c>
      <c r="ACD298" s="3">
        <v>3023.77780196</v>
      </c>
      <c r="ACE298" s="3">
        <v>2292.6303640599999</v>
      </c>
      <c r="ACF298" s="3">
        <v>2693.6830672699998</v>
      </c>
      <c r="ACG298" s="4">
        <v>2548.1321157299999</v>
      </c>
      <c r="ACH298" s="3">
        <v>2481.0434181999999</v>
      </c>
      <c r="ACI298" s="3">
        <v>522.45597381000005</v>
      </c>
      <c r="ACJ298" s="3">
        <v>2830.0445778799999</v>
      </c>
      <c r="ACK298" s="3">
        <v>2977.7641107200002</v>
      </c>
      <c r="ACL298" s="4">
        <v>1821.5623106200001</v>
      </c>
      <c r="ACM298" s="3">
        <v>104.6200669</v>
      </c>
      <c r="ACN298" s="3">
        <v>519.20620870999994</v>
      </c>
      <c r="ACO298" s="3">
        <v>2685.0659081099998</v>
      </c>
      <c r="ACP298" s="3">
        <v>2332.7640309899998</v>
      </c>
      <c r="ACQ298" s="4">
        <v>871.96603551999999</v>
      </c>
      <c r="ACR298" s="3">
        <v>1343.4951455</v>
      </c>
      <c r="ACS298" s="3">
        <v>93.521777330000006</v>
      </c>
      <c r="ACT298" s="3">
        <v>1462.9398578600001</v>
      </c>
      <c r="ACU298" s="3">
        <v>2681.9876411300002</v>
      </c>
      <c r="ACV298" s="4">
        <v>504.49589533</v>
      </c>
      <c r="ACW298" s="3">
        <v>2675.84353457</v>
      </c>
      <c r="ACX298" s="3">
        <v>2119.3917866900001</v>
      </c>
      <c r="ACY298" s="3">
        <v>2685.14917169</v>
      </c>
      <c r="ACZ298" s="3">
        <v>2140.2803819800001</v>
      </c>
      <c r="ADA298" s="4">
        <v>424.43112809000002</v>
      </c>
      <c r="ADB298" s="3">
        <v>1950.8961265299999</v>
      </c>
      <c r="ADC298" s="3">
        <v>2216.4547516500002</v>
      </c>
      <c r="ADD298" s="3">
        <v>2125.6160499799998</v>
      </c>
      <c r="ADE298" s="3">
        <v>1038.0259252799999</v>
      </c>
      <c r="ADF298" s="4">
        <v>1483.40654292</v>
      </c>
      <c r="ADG298" s="3">
        <v>424.90088380999998</v>
      </c>
      <c r="ADH298" s="3">
        <v>725.67192546000001</v>
      </c>
      <c r="ADI298" s="3">
        <v>1405.7589049799999</v>
      </c>
      <c r="ADJ298" s="3">
        <v>1165.3974547299999</v>
      </c>
      <c r="ADK298" s="4">
        <v>1288.2733722299999</v>
      </c>
      <c r="ADL298" s="3">
        <v>82.284922249999994</v>
      </c>
      <c r="ADM298" s="3">
        <v>41.951174180000002</v>
      </c>
      <c r="ADN298" s="3">
        <v>30.489383159999999</v>
      </c>
      <c r="ADO298" s="3">
        <v>503.23202874999998</v>
      </c>
      <c r="ADP298" s="4">
        <v>60.541321840000002</v>
      </c>
      <c r="ADQ298" s="3">
        <v>460.68620348000002</v>
      </c>
      <c r="ADR298" s="3">
        <v>481.64004261999997</v>
      </c>
      <c r="ADS298" s="3">
        <v>326.28014425999999</v>
      </c>
      <c r="ADT298" s="3">
        <v>5.6084856199999997</v>
      </c>
      <c r="ADU298" s="4">
        <v>1317.82759354</v>
      </c>
      <c r="ADV298" s="3">
        <v>495.12563573</v>
      </c>
      <c r="ADW298" s="3">
        <v>513.02233447000003</v>
      </c>
      <c r="ADX298" s="3">
        <v>473.96301627000003</v>
      </c>
      <c r="ADY298" s="3">
        <v>386.82395158000003</v>
      </c>
      <c r="ADZ298" s="4">
        <v>714.35429227999998</v>
      </c>
      <c r="AEA298" s="3">
        <v>2322.7624594700001</v>
      </c>
      <c r="AEB298" s="3">
        <v>2607.4431249700001</v>
      </c>
      <c r="AEC298" s="3">
        <v>74.766345250000001</v>
      </c>
      <c r="AED298" s="3">
        <v>221.03684325</v>
      </c>
      <c r="AEE298" s="4">
        <v>464.77792492999998</v>
      </c>
      <c r="AEF298" s="3">
        <v>153.39388367999999</v>
      </c>
      <c r="AEG298" s="3">
        <v>463.79243210999999</v>
      </c>
      <c r="AEH298" s="3">
        <v>924.23381581000001</v>
      </c>
      <c r="AEI298" s="3">
        <v>296.09212554999999</v>
      </c>
      <c r="AEJ298" s="4">
        <v>127.5424062</v>
      </c>
      <c r="AEK298" s="3">
        <v>549.37123672999996</v>
      </c>
      <c r="AEL298" s="3">
        <v>30.314778189999998</v>
      </c>
      <c r="AEM298" s="3">
        <v>2651.74867008</v>
      </c>
      <c r="AEN298" s="3">
        <v>2523.7334013099999</v>
      </c>
      <c r="AEO298" s="4">
        <v>2429.6057882300001</v>
      </c>
      <c r="AEP298" s="3">
        <v>3199.5801519500001</v>
      </c>
      <c r="AEQ298" s="3">
        <v>365.91112285999998</v>
      </c>
      <c r="AER298" s="3">
        <v>3133.6478239899998</v>
      </c>
      <c r="AES298" s="3">
        <v>1413.0015937000001</v>
      </c>
      <c r="AET298" s="4">
        <v>1961.14686742</v>
      </c>
      <c r="AEU298" s="3">
        <v>2629.1370157800002</v>
      </c>
      <c r="AEV298" s="3">
        <v>3100.2000982599998</v>
      </c>
      <c r="AEW298" s="3">
        <v>2698.7689807199999</v>
      </c>
      <c r="AEX298" s="3">
        <v>1424.1539424600001</v>
      </c>
      <c r="AEY298" s="4">
        <v>1707.21034678</v>
      </c>
      <c r="AEZ298" s="3">
        <v>2829.9973537599999</v>
      </c>
      <c r="AFA298" s="3">
        <v>160.83230395000001</v>
      </c>
      <c r="AFB298" s="3">
        <v>1612.65647388</v>
      </c>
      <c r="AFC298" s="3">
        <v>1685.1044876599999</v>
      </c>
      <c r="AFD298" s="4">
        <v>2415.3024722</v>
      </c>
      <c r="AFE298" s="3">
        <v>2316.43069917</v>
      </c>
      <c r="AFF298" s="3">
        <v>2192.2281567199998</v>
      </c>
      <c r="AFG298" s="3">
        <v>3478.4305027400001</v>
      </c>
      <c r="AFH298" s="3">
        <v>2472.7673911699999</v>
      </c>
      <c r="AFI298" s="4">
        <v>111.86586247</v>
      </c>
      <c r="AFJ298" s="3">
        <v>1229.2320375700001</v>
      </c>
      <c r="AFK298" s="3">
        <v>712.21926496000003</v>
      </c>
      <c r="AFL298" s="3">
        <v>3492.2814614099998</v>
      </c>
      <c r="AFM298" s="3">
        <v>498.37975041999999</v>
      </c>
      <c r="AFN298" s="4">
        <v>2890.61386137</v>
      </c>
      <c r="AFO298" s="3">
        <v>2976.5064578400002</v>
      </c>
      <c r="AFP298" s="3">
        <v>100.95646938</v>
      </c>
      <c r="AFQ298" s="3">
        <v>1967.05671749</v>
      </c>
      <c r="AFR298" s="3">
        <v>2675.7534359199999</v>
      </c>
      <c r="AFS298" s="4">
        <v>592.05749161999995</v>
      </c>
      <c r="AFT298" s="3">
        <v>1445.06242159</v>
      </c>
      <c r="AFU298" s="3">
        <v>1435.5579460700001</v>
      </c>
      <c r="AFV298" s="3">
        <v>1623.48011791</v>
      </c>
      <c r="AFW298" s="3">
        <v>2560.84286045</v>
      </c>
      <c r="AFX298" s="4">
        <v>305.63388327000001</v>
      </c>
      <c r="AFY298" s="3">
        <v>1813.0072884599999</v>
      </c>
      <c r="AFZ298" s="3">
        <v>2080.44493646</v>
      </c>
      <c r="AGA298" s="3">
        <v>3296.02920335</v>
      </c>
      <c r="AGB298" s="3">
        <v>2349.4869617999998</v>
      </c>
      <c r="AGC298" s="4">
        <v>974.34544219999998</v>
      </c>
      <c r="AGD298" s="3">
        <v>2508.90067804</v>
      </c>
      <c r="AGE298" s="3">
        <v>2109.05467537</v>
      </c>
      <c r="AGF298" s="3">
        <v>2617.1949057500001</v>
      </c>
      <c r="AGG298" s="3">
        <v>3264.8047394800001</v>
      </c>
      <c r="AGH298" s="4">
        <v>3040.18631955</v>
      </c>
      <c r="AGI298" s="3">
        <v>2690.6389756399999</v>
      </c>
      <c r="AGJ298" s="3">
        <v>1646.81753237</v>
      </c>
      <c r="AGK298" s="3">
        <v>457.70921980999998</v>
      </c>
      <c r="AGL298" s="3">
        <v>2330.3574649799998</v>
      </c>
      <c r="AGM298" s="4">
        <v>3294.2856391300002</v>
      </c>
      <c r="AGN298" s="3">
        <v>2889.3238972499998</v>
      </c>
      <c r="AGO298" s="3">
        <v>1666.1253623800001</v>
      </c>
      <c r="AGP298" s="3">
        <v>2577.3172432599999</v>
      </c>
      <c r="AGQ298" s="3">
        <v>3074.2982898099999</v>
      </c>
      <c r="AGR298" s="4">
        <v>470.34167191</v>
      </c>
      <c r="AGS298" s="3">
        <v>2803.4816317499999</v>
      </c>
      <c r="AGT298" s="3">
        <v>313.11207122000002</v>
      </c>
      <c r="AGU298" s="3">
        <v>346.23047085000002</v>
      </c>
      <c r="AGV298" s="3">
        <v>3100.73323372</v>
      </c>
      <c r="AGW298" s="4">
        <v>1225.74055954</v>
      </c>
      <c r="AGX298" s="3">
        <v>2352.6074819400001</v>
      </c>
      <c r="AGY298" s="3">
        <v>2801.3627600499999</v>
      </c>
      <c r="AGZ298" s="3">
        <v>2838.30817751</v>
      </c>
      <c r="AHA298" s="3">
        <v>2604.3723144300002</v>
      </c>
      <c r="AHB298" s="4">
        <v>3447.2893024499999</v>
      </c>
      <c r="AHC298" s="3">
        <v>2657.9897103600001</v>
      </c>
      <c r="AHD298" s="3">
        <v>720.66741147999994</v>
      </c>
      <c r="AHE298" s="3">
        <v>28.20522704</v>
      </c>
      <c r="AHF298" s="3">
        <v>361.79454661</v>
      </c>
      <c r="AHG298" s="4">
        <v>360.30698683000003</v>
      </c>
      <c r="AHH298" s="3">
        <v>1449.43065269</v>
      </c>
      <c r="AHI298" s="3">
        <v>2259.2242701199998</v>
      </c>
      <c r="AHJ298" s="3">
        <v>1686.1775936500001</v>
      </c>
      <c r="AHK298" s="3">
        <v>3069.80951293</v>
      </c>
      <c r="AHL298" s="4">
        <v>2847.1875548100002</v>
      </c>
      <c r="AHM298" s="3">
        <v>2555.4033874699999</v>
      </c>
      <c r="AHN298" s="3">
        <v>1619.2672293099999</v>
      </c>
      <c r="AHO298" s="3">
        <v>1059.07856225</v>
      </c>
      <c r="AHP298" s="3">
        <v>156.75549538000001</v>
      </c>
      <c r="AHQ298" s="4">
        <v>1075.9437867900001</v>
      </c>
      <c r="AHR298" s="3">
        <v>2380.5299856299998</v>
      </c>
      <c r="AHS298" s="3">
        <v>2644.5600405499999</v>
      </c>
      <c r="AHT298" s="3">
        <v>2609.4694125400001</v>
      </c>
      <c r="AHU298" s="3">
        <v>3042.8165787600001</v>
      </c>
      <c r="AHV298" s="4">
        <v>1875.60907322</v>
      </c>
      <c r="AHW298" s="3">
        <v>122.9815504</v>
      </c>
      <c r="AHX298" s="3">
        <v>2594.6279900899999</v>
      </c>
      <c r="AHY298" s="3">
        <v>2872.3437192599999</v>
      </c>
      <c r="AHZ298" s="3">
        <v>446.63578503999997</v>
      </c>
      <c r="AIA298" s="4">
        <v>3006.7926530099999</v>
      </c>
      <c r="AIB298" s="3">
        <v>2690.0151201600002</v>
      </c>
      <c r="AIC298" s="3">
        <v>3217.8763915999998</v>
      </c>
      <c r="AID298" s="3">
        <v>417.02999002000001</v>
      </c>
      <c r="AIE298" s="3">
        <v>294.36906654000001</v>
      </c>
      <c r="AIF298" s="4">
        <v>1732.33979232</v>
      </c>
      <c r="AIG298" s="3">
        <v>416.08799310000001</v>
      </c>
      <c r="AIH298" s="3">
        <v>2105.0281977700001</v>
      </c>
      <c r="AII298" s="3">
        <v>74.782500869999993</v>
      </c>
      <c r="AIJ298" s="3">
        <v>800.17232434999994</v>
      </c>
      <c r="AIK298" s="4">
        <v>1525.8355506299999</v>
      </c>
      <c r="AIL298" s="3">
        <v>3056.7427232</v>
      </c>
      <c r="AIM298" s="3">
        <v>482.22350905000002</v>
      </c>
      <c r="AIN298" s="3">
        <v>3055.2626198600001</v>
      </c>
      <c r="AIO298" s="3">
        <v>94.444511779999999</v>
      </c>
      <c r="AIP298" s="4">
        <v>3169.6816916600001</v>
      </c>
      <c r="AIQ298" s="3">
        <v>521.84143887999994</v>
      </c>
      <c r="AIR298" s="3">
        <v>2393.8993825500002</v>
      </c>
      <c r="AIS298" s="3">
        <v>157.18921164</v>
      </c>
      <c r="AIT298" s="3">
        <v>504.68541318000001</v>
      </c>
      <c r="AIU298" s="4">
        <v>1091.72907027</v>
      </c>
      <c r="AIV298" s="3">
        <v>193.32684810000001</v>
      </c>
      <c r="AIW298" s="3">
        <v>1402.95528354</v>
      </c>
      <c r="AIX298" s="3">
        <v>121.34175497</v>
      </c>
      <c r="AIY298" s="3">
        <v>2973.9209372700002</v>
      </c>
      <c r="AIZ298" s="4">
        <v>2921.8004216700001</v>
      </c>
      <c r="AJA298" s="3">
        <v>309.31550052</v>
      </c>
      <c r="AJB298" s="3">
        <v>12.49637207</v>
      </c>
      <c r="AJC298" s="3">
        <v>1430.5832578500001</v>
      </c>
      <c r="AJD298" s="3">
        <v>3074.36788325</v>
      </c>
      <c r="AJE298" s="4">
        <v>2849.5363334100002</v>
      </c>
      <c r="AJF298" s="3">
        <v>484.46665474999998</v>
      </c>
      <c r="AJG298" s="3">
        <v>3471.7874360699998</v>
      </c>
      <c r="AJH298" s="3">
        <v>2340.0806627400002</v>
      </c>
      <c r="AJI298" s="3">
        <v>2685.1584922400002</v>
      </c>
      <c r="AJJ298" s="4">
        <v>3435.0756537299999</v>
      </c>
      <c r="AJK298" s="3">
        <v>3064.8310964900002</v>
      </c>
      <c r="AJL298" s="3">
        <v>2825.9572060199998</v>
      </c>
      <c r="AJM298" s="3">
        <v>3319.9954442500002</v>
      </c>
      <c r="AJN298" s="3">
        <v>2713.7862508799999</v>
      </c>
      <c r="AJO298" s="4">
        <v>1846.2735741500001</v>
      </c>
      <c r="AJP298" s="3">
        <v>446.41954828000001</v>
      </c>
      <c r="AJQ298" s="3">
        <v>2441.5764812799998</v>
      </c>
      <c r="AJR298" s="3">
        <v>2555.1946071500001</v>
      </c>
      <c r="AJS298" s="3">
        <v>2566.6961658499999</v>
      </c>
      <c r="AJT298" s="4">
        <v>3074.3374361199999</v>
      </c>
      <c r="AJU298" s="3">
        <v>2770.1003926100002</v>
      </c>
      <c r="AJV298" s="3">
        <v>3209.5916653899999</v>
      </c>
      <c r="AJW298" s="3">
        <v>2560.9143180000001</v>
      </c>
      <c r="AJX298" s="3">
        <v>2684.4992186700001</v>
      </c>
      <c r="AJY298" s="4">
        <v>2195.3642111099998</v>
      </c>
      <c r="AJZ298" s="3">
        <v>94.695545260000003</v>
      </c>
      <c r="AKA298" s="3">
        <v>1714.33248972</v>
      </c>
      <c r="AKB298" s="3">
        <v>2101.2173355599998</v>
      </c>
      <c r="AKC298" s="3">
        <v>3346.50992352</v>
      </c>
      <c r="AKD298" s="4">
        <v>3308.2782701599999</v>
      </c>
      <c r="AKE298" s="3">
        <v>716.12146856000004</v>
      </c>
      <c r="AKF298" s="3">
        <v>2395.4807691999999</v>
      </c>
      <c r="AKG298" s="3">
        <v>2717.11741545</v>
      </c>
      <c r="AKH298" s="3">
        <v>3056.9167068000002</v>
      </c>
      <c r="AKI298" s="4">
        <v>3071.3971132800002</v>
      </c>
      <c r="AKJ298" s="3">
        <v>2761.7802483099999</v>
      </c>
      <c r="AKK298" s="3">
        <v>505.42981443999997</v>
      </c>
      <c r="AKL298" s="3">
        <v>725.96024113999999</v>
      </c>
      <c r="AKM298" s="3">
        <v>2665.4598205000002</v>
      </c>
      <c r="AKN298" s="4">
        <v>1055.01666656</v>
      </c>
      <c r="AKO298" s="3">
        <v>78.488972919999995</v>
      </c>
      <c r="AKP298" s="3">
        <v>2815.9320224399999</v>
      </c>
      <c r="AKQ298" s="3">
        <v>3473.0078067499999</v>
      </c>
      <c r="AKR298" s="3">
        <v>2423.6101890999998</v>
      </c>
      <c r="AKS298" s="4">
        <v>2831.8254243000001</v>
      </c>
      <c r="AKT298" s="3">
        <v>3249.9160929099999</v>
      </c>
      <c r="AKU298" s="3">
        <v>101.15468641</v>
      </c>
      <c r="AKV298" s="3">
        <v>1742.7670022899999</v>
      </c>
      <c r="AKW298" s="3">
        <v>1442.2606642600001</v>
      </c>
      <c r="AKX298" s="4">
        <v>3026.9169631999998</v>
      </c>
      <c r="AKY298" s="3">
        <v>2939.9506393699999</v>
      </c>
      <c r="AKZ298" s="3">
        <v>2960.8945365899999</v>
      </c>
      <c r="ALA298" s="3">
        <v>2687.42214315</v>
      </c>
      <c r="ALB298" s="3">
        <v>2224.1908081500001</v>
      </c>
      <c r="ALC298" s="4">
        <v>523.13140299999998</v>
      </c>
      <c r="ALD298" s="3">
        <v>3439.3227176800001</v>
      </c>
      <c r="ALE298" s="3">
        <v>1452.1143497200001</v>
      </c>
      <c r="ALF298" s="3">
        <v>2558.7805334200002</v>
      </c>
      <c r="ALG298" s="3">
        <v>1277.93874639</v>
      </c>
      <c r="ALH298" s="4">
        <v>3071.9793369700001</v>
      </c>
      <c r="ALI298" s="3">
        <v>87.632432469999998</v>
      </c>
      <c r="ALJ298" s="3">
        <v>2758.4329281199998</v>
      </c>
      <c r="ALK298" s="3">
        <v>545.64363809999998</v>
      </c>
      <c r="ALL298" s="3">
        <v>87.9176413</v>
      </c>
      <c r="ALM298" s="4">
        <v>176.51444000999999</v>
      </c>
    </row>
    <row r="299" spans="1:1001" x14ac:dyDescent="0.45">
      <c r="A299" s="1" t="s">
        <v>298</v>
      </c>
      <c r="B299" s="3">
        <v>1495.2138156599999</v>
      </c>
      <c r="C299" s="3">
        <v>2413.2625144899998</v>
      </c>
      <c r="D299" s="3">
        <v>44.450945689999998</v>
      </c>
      <c r="E299" s="3">
        <v>1241.1859536300001</v>
      </c>
      <c r="F299" s="4">
        <v>3171.8484088499999</v>
      </c>
      <c r="G299" s="3">
        <v>486.67811058000001</v>
      </c>
      <c r="H299" s="3">
        <v>1091.2686351</v>
      </c>
      <c r="I299" s="3">
        <v>2898.0311550599999</v>
      </c>
      <c r="J299" s="3">
        <v>1994.5088440899999</v>
      </c>
      <c r="K299" s="4">
        <v>434.56008045999999</v>
      </c>
      <c r="L299" s="3">
        <v>1326.64483384</v>
      </c>
      <c r="M299" s="3">
        <v>2430.4576864999999</v>
      </c>
      <c r="N299" s="3">
        <v>2792.1932029599998</v>
      </c>
      <c r="O299" s="3">
        <v>1554.66214767</v>
      </c>
      <c r="P299" s="4">
        <v>2807.8125806500002</v>
      </c>
      <c r="Q299" s="3">
        <v>1437.91977344</v>
      </c>
      <c r="R299" s="3">
        <v>1318.04942263</v>
      </c>
      <c r="S299" s="3">
        <v>483.59673674999999</v>
      </c>
      <c r="T299" s="3">
        <v>2841.67041058</v>
      </c>
      <c r="U299" s="4">
        <v>924.93658528000003</v>
      </c>
      <c r="V299" s="3">
        <v>1791.8949999700001</v>
      </c>
      <c r="W299" s="3">
        <v>729.28022105000002</v>
      </c>
      <c r="X299" s="3">
        <v>213.1423374</v>
      </c>
      <c r="Y299" s="3">
        <v>2785.2879181500002</v>
      </c>
      <c r="Z299" s="4">
        <v>4086.19933481</v>
      </c>
      <c r="AA299" s="3">
        <v>304.85779214000002</v>
      </c>
      <c r="AB299" s="3">
        <v>699.80429235999998</v>
      </c>
      <c r="AC299" s="3">
        <v>184.62456125</v>
      </c>
      <c r="AD299" s="3">
        <v>2470.3117369299998</v>
      </c>
      <c r="AE299" s="4">
        <v>3156.6229797400001</v>
      </c>
      <c r="AF299" s="3">
        <v>666.63431902000002</v>
      </c>
      <c r="AG299" s="3">
        <v>1240.22842246</v>
      </c>
      <c r="AH299" s="3">
        <v>2769.4255847899999</v>
      </c>
      <c r="AI299" s="3">
        <v>845.99152677999996</v>
      </c>
      <c r="AJ299" s="4">
        <v>734.48046657999998</v>
      </c>
      <c r="AK299" s="3">
        <v>2790.69383715</v>
      </c>
      <c r="AL299" s="3">
        <v>2481.7014490299998</v>
      </c>
      <c r="AM299" s="3">
        <v>1335.32413</v>
      </c>
      <c r="AN299" s="3">
        <v>427.68275729999999</v>
      </c>
      <c r="AO299" s="4">
        <v>417.95396720999997</v>
      </c>
      <c r="AP299" s="3">
        <v>1363.9065286299999</v>
      </c>
      <c r="AQ299" s="3">
        <v>703.03106676999994</v>
      </c>
      <c r="AR299" s="3">
        <v>415.08634466000001</v>
      </c>
      <c r="AS299" s="3">
        <v>534.76344940000001</v>
      </c>
      <c r="AT299" s="4">
        <v>1545.9188504000001</v>
      </c>
      <c r="AU299" s="3">
        <v>977.40755356</v>
      </c>
      <c r="AV299" s="3">
        <v>930.12005381999995</v>
      </c>
      <c r="AW299" s="3">
        <v>2513.2403261200002</v>
      </c>
      <c r="AX299" s="3">
        <v>978.79755824999995</v>
      </c>
      <c r="AY299" s="4">
        <v>1365.18841494</v>
      </c>
      <c r="AZ299" s="3">
        <v>417.40902571999999</v>
      </c>
      <c r="BA299" s="3">
        <v>1502.54411755</v>
      </c>
      <c r="BB299" s="3">
        <v>2439.9087242000001</v>
      </c>
      <c r="BC299" s="3">
        <v>2781.9865793399999</v>
      </c>
      <c r="BD299" s="4">
        <v>2915.3953397099999</v>
      </c>
      <c r="BE299" s="3">
        <v>2781.21359506</v>
      </c>
      <c r="BF299" s="3">
        <v>430.49445655</v>
      </c>
      <c r="BG299" s="3">
        <v>786.51709722999999</v>
      </c>
      <c r="BH299" s="3">
        <v>857.05315552000002</v>
      </c>
      <c r="BI299" s="4">
        <v>1464.4982538199999</v>
      </c>
      <c r="BJ299" s="3">
        <v>249.40238375000001</v>
      </c>
      <c r="BK299" s="3">
        <v>548.11482659000001</v>
      </c>
      <c r="BL299" s="3">
        <v>539.12422405999996</v>
      </c>
      <c r="BM299" s="3">
        <v>1570.2038541100001</v>
      </c>
      <c r="BN299" s="4">
        <v>1472.4611103699999</v>
      </c>
      <c r="BO299" s="3">
        <v>221.61968830999999</v>
      </c>
      <c r="BP299" s="3">
        <v>2838.7717195300002</v>
      </c>
      <c r="BQ299" s="3">
        <v>1331.38526557</v>
      </c>
      <c r="BR299" s="3">
        <v>459.11413737999999</v>
      </c>
      <c r="BS299" s="4">
        <v>2508.0742559400001</v>
      </c>
      <c r="BT299" s="3">
        <v>828.69569282999998</v>
      </c>
      <c r="BU299" s="3">
        <v>2795.9605692700002</v>
      </c>
      <c r="BV299" s="3">
        <v>2596.3473208800001</v>
      </c>
      <c r="BW299" s="3">
        <v>2760.6574327200001</v>
      </c>
      <c r="BX299" s="4">
        <v>566.51607777000004</v>
      </c>
      <c r="BY299" s="3">
        <v>3179.3390242</v>
      </c>
      <c r="BZ299" s="3">
        <v>388.50040783999998</v>
      </c>
      <c r="CA299" s="3">
        <v>418.73627204000002</v>
      </c>
      <c r="CB299" s="3">
        <v>474.08604752999997</v>
      </c>
      <c r="CC299" s="4">
        <v>1695.10233096</v>
      </c>
      <c r="CD299" s="3">
        <v>1142.2184896199999</v>
      </c>
      <c r="CE299" s="3">
        <v>350.14137362999998</v>
      </c>
      <c r="CF299" s="3">
        <v>852.40406517999998</v>
      </c>
      <c r="CG299" s="3">
        <v>1283.12594315</v>
      </c>
      <c r="CH299" s="4">
        <v>852.34627777000003</v>
      </c>
      <c r="CI299" s="3">
        <v>523.35323209000001</v>
      </c>
      <c r="CJ299" s="3">
        <v>858.89800304999994</v>
      </c>
      <c r="CK299" s="3">
        <v>414.47802343000001</v>
      </c>
      <c r="CL299" s="3">
        <v>508.07250105000003</v>
      </c>
      <c r="CM299" s="4">
        <v>809.24929730999997</v>
      </c>
      <c r="CN299" s="3">
        <v>1403.52259435</v>
      </c>
      <c r="CO299" s="3">
        <v>2403.3939161500002</v>
      </c>
      <c r="CP299" s="3">
        <v>404.43916970999999</v>
      </c>
      <c r="CQ299" s="3">
        <v>1410.1178155299999</v>
      </c>
      <c r="CR299" s="4">
        <v>546.98890414999994</v>
      </c>
      <c r="CS299" s="3">
        <v>1211.5341772300001</v>
      </c>
      <c r="CT299" s="3">
        <v>750.44470462000004</v>
      </c>
      <c r="CU299" s="3">
        <v>1378.65723106</v>
      </c>
      <c r="CV299" s="3">
        <v>444.57345801000002</v>
      </c>
      <c r="CW299" s="4">
        <v>609.60000946000002</v>
      </c>
      <c r="CX299" s="3">
        <v>1386.8667714999999</v>
      </c>
      <c r="CY299" s="3">
        <v>1329.63113806</v>
      </c>
      <c r="CZ299" s="3">
        <v>1295.09725757</v>
      </c>
      <c r="DA299" s="3">
        <v>578.29601022999998</v>
      </c>
      <c r="DB299" s="4">
        <v>3147.6037941899999</v>
      </c>
      <c r="DC299" s="3">
        <v>545.03034591000005</v>
      </c>
      <c r="DD299" s="3">
        <v>563.99952927000004</v>
      </c>
      <c r="DE299" s="3">
        <v>604.78314922000004</v>
      </c>
      <c r="DF299" s="3">
        <v>736.25012833999995</v>
      </c>
      <c r="DG299" s="4">
        <v>1240.3309485100001</v>
      </c>
      <c r="DH299" s="3">
        <v>927.95892895999998</v>
      </c>
      <c r="DI299" s="3">
        <v>746.12245489999998</v>
      </c>
      <c r="DJ299" s="3">
        <v>545.42926545</v>
      </c>
      <c r="DK299" s="3">
        <v>859.77227063999999</v>
      </c>
      <c r="DL299" s="4">
        <v>1367.6658171300001</v>
      </c>
      <c r="DM299" s="3">
        <v>1894.63480125</v>
      </c>
      <c r="DN299" s="3">
        <v>559.76240724000002</v>
      </c>
      <c r="DO299" s="3">
        <v>1484.56166975</v>
      </c>
      <c r="DP299" s="3">
        <v>2460.6842301500001</v>
      </c>
      <c r="DQ299" s="4">
        <v>2787.3229049000001</v>
      </c>
      <c r="DR299" s="3">
        <v>203.82924384</v>
      </c>
      <c r="DS299" s="3">
        <v>2824.6684846399999</v>
      </c>
      <c r="DT299" s="3">
        <v>2520.0076667899998</v>
      </c>
      <c r="DU299" s="3">
        <v>610.10766875000002</v>
      </c>
      <c r="DV299" s="4">
        <v>855.80544455999996</v>
      </c>
      <c r="DW299" s="3">
        <v>548.06698110000002</v>
      </c>
      <c r="DX299" s="3">
        <v>2427.6528223199998</v>
      </c>
      <c r="DY299" s="3">
        <v>2860.7551687599998</v>
      </c>
      <c r="DZ299" s="3">
        <v>751.56130651000001</v>
      </c>
      <c r="EA299" s="4">
        <v>538.05422492000002</v>
      </c>
      <c r="EB299" s="3">
        <v>558.51780312999995</v>
      </c>
      <c r="EC299" s="3">
        <v>181.23312379000001</v>
      </c>
      <c r="ED299" s="3">
        <v>66.017455650000002</v>
      </c>
      <c r="EE299" s="3">
        <v>1396.4781226600001</v>
      </c>
      <c r="EF299" s="4">
        <v>2758.9822192000001</v>
      </c>
      <c r="EG299" s="3">
        <v>334.6512409</v>
      </c>
      <c r="EH299" s="3">
        <v>2475.6499266000001</v>
      </c>
      <c r="EI299" s="3">
        <v>1428.70112812</v>
      </c>
      <c r="EJ299" s="3">
        <v>1316.18841948</v>
      </c>
      <c r="EK299" s="4">
        <v>2810.5820267399999</v>
      </c>
      <c r="EL299" s="3">
        <v>2350.1810320899999</v>
      </c>
      <c r="EM299" s="3">
        <v>662.57615154999996</v>
      </c>
      <c r="EN299" s="3">
        <v>2379.6644172199999</v>
      </c>
      <c r="EO299" s="3">
        <v>2319.7140182500002</v>
      </c>
      <c r="EP299" s="4">
        <v>1454.45256503</v>
      </c>
      <c r="EQ299" s="3">
        <v>1397.96319696</v>
      </c>
      <c r="ER299" s="3">
        <v>3160.26110109</v>
      </c>
      <c r="ES299" s="3">
        <v>2316.3319013400001</v>
      </c>
      <c r="ET299" s="3">
        <v>2686.8479972700002</v>
      </c>
      <c r="EU299" s="4">
        <v>1327.9186423399999</v>
      </c>
      <c r="EV299" s="3">
        <v>1490.5187439399999</v>
      </c>
      <c r="EW299" s="3">
        <v>623.14401135000003</v>
      </c>
      <c r="EX299" s="3">
        <v>1412.9146019</v>
      </c>
      <c r="EY299" s="3">
        <v>411.46002934000001</v>
      </c>
      <c r="EZ299" s="4">
        <v>3108.4264156899999</v>
      </c>
      <c r="FA299" s="3">
        <v>2798.7219375499999</v>
      </c>
      <c r="FB299" s="3">
        <v>431.59117459999999</v>
      </c>
      <c r="FC299" s="3">
        <v>2407.7857593099998</v>
      </c>
      <c r="FD299" s="3">
        <v>643.18567932999997</v>
      </c>
      <c r="FE299" s="4">
        <v>904.51215337999997</v>
      </c>
      <c r="FF299" s="3">
        <v>266.35397871999999</v>
      </c>
      <c r="FG299" s="3">
        <v>701.48136998999996</v>
      </c>
      <c r="FH299" s="3">
        <v>466.76568756</v>
      </c>
      <c r="FI299" s="3">
        <v>811.53718164999998</v>
      </c>
      <c r="FJ299" s="4">
        <v>211.43605538</v>
      </c>
      <c r="FK299" s="3">
        <v>540.18552402</v>
      </c>
      <c r="FL299" s="3">
        <v>580.77776200999995</v>
      </c>
      <c r="FM299" s="3">
        <v>632.97657022999999</v>
      </c>
      <c r="FN299" s="3">
        <v>1322.23869917</v>
      </c>
      <c r="FO299" s="4">
        <v>381.90207980999998</v>
      </c>
      <c r="FP299" s="3">
        <v>2512.14982177</v>
      </c>
      <c r="FQ299" s="3">
        <v>568.66726071000005</v>
      </c>
      <c r="FR299" s="3">
        <v>2763.3069544</v>
      </c>
      <c r="FS299" s="3">
        <v>2769.4199924599998</v>
      </c>
      <c r="FT299" s="4">
        <v>2721.3936837900001</v>
      </c>
      <c r="FU299" s="3">
        <v>386.07147250999998</v>
      </c>
      <c r="FV299" s="3">
        <v>274.92329238999997</v>
      </c>
      <c r="FW299" s="3">
        <v>2467.9505309299998</v>
      </c>
      <c r="FX299" s="3">
        <v>574.88531030000001</v>
      </c>
      <c r="FY299" s="4">
        <v>2503.08030525</v>
      </c>
      <c r="FZ299" s="3">
        <v>660.42621135000002</v>
      </c>
      <c r="GA299" s="3">
        <v>1309.9504860500001</v>
      </c>
      <c r="GB299" s="3">
        <v>11.668707230000001</v>
      </c>
      <c r="GC299" s="3">
        <v>519.27455941000005</v>
      </c>
      <c r="GD299" s="4">
        <v>208.93379838999999</v>
      </c>
      <c r="GE299" s="3">
        <v>3029.61681585</v>
      </c>
      <c r="GF299" s="3">
        <v>1406.2398453599999</v>
      </c>
      <c r="GG299" s="3">
        <v>2202.6622017599998</v>
      </c>
      <c r="GH299" s="3">
        <v>1489.9240928500001</v>
      </c>
      <c r="GI299" s="4">
        <v>864.51270236999994</v>
      </c>
      <c r="GJ299" s="3">
        <v>1403.93953362</v>
      </c>
      <c r="GK299" s="3">
        <v>2742.4724182999998</v>
      </c>
      <c r="GL299" s="3">
        <v>795.82149160999995</v>
      </c>
      <c r="GM299" s="3">
        <v>718.59389979000002</v>
      </c>
      <c r="GN299" s="4">
        <v>422.13640867999999</v>
      </c>
      <c r="GO299" s="3">
        <v>161.70222194999999</v>
      </c>
      <c r="GP299" s="3">
        <v>1004.54216009</v>
      </c>
      <c r="GQ299" s="3">
        <v>382.50977967</v>
      </c>
      <c r="GR299" s="3">
        <v>1357.1441589200001</v>
      </c>
      <c r="GS299" s="4">
        <v>2803.5841578</v>
      </c>
      <c r="GT299" s="3">
        <v>3174.4755612099998</v>
      </c>
      <c r="GU299" s="3">
        <v>683.20874240000001</v>
      </c>
      <c r="GV299" s="3">
        <v>565.59272194999994</v>
      </c>
      <c r="GW299" s="3">
        <v>1502.33471586</v>
      </c>
      <c r="GX299" s="4">
        <v>1011.7351392100001</v>
      </c>
      <c r="GY299" s="3">
        <v>866.55825241000002</v>
      </c>
      <c r="GZ299" s="3">
        <v>1445.7291516</v>
      </c>
      <c r="HA299" s="3">
        <v>1409.4902318300001</v>
      </c>
      <c r="HB299" s="3">
        <v>2764.3067387299998</v>
      </c>
      <c r="HC299" s="4">
        <v>545.83315594999999</v>
      </c>
      <c r="HD299" s="3">
        <v>1749.0366255900001</v>
      </c>
      <c r="HE299" s="3">
        <v>2908.9728593899999</v>
      </c>
      <c r="HF299" s="3">
        <v>2816.96908897</v>
      </c>
      <c r="HG299" s="3">
        <v>823.79805449000003</v>
      </c>
      <c r="HH299" s="4">
        <v>1433.6236212599999</v>
      </c>
      <c r="HI299" s="3">
        <v>2777.92095543</v>
      </c>
      <c r="HJ299" s="3">
        <v>706.22739405000004</v>
      </c>
      <c r="HK299" s="3">
        <v>3151.8315956699998</v>
      </c>
      <c r="HL299" s="3">
        <v>39.816768230000001</v>
      </c>
      <c r="HM299" s="4">
        <v>2803.0267889100001</v>
      </c>
      <c r="HN299" s="3">
        <v>1552.24315426</v>
      </c>
      <c r="HO299" s="3">
        <v>556.79039452999996</v>
      </c>
      <c r="HP299" s="3">
        <v>426.05041831</v>
      </c>
      <c r="HQ299" s="3">
        <v>1304.6520640599999</v>
      </c>
      <c r="HR299" s="4">
        <v>3192.5325734100002</v>
      </c>
      <c r="HS299" s="3">
        <v>531.26265081999998</v>
      </c>
      <c r="HT299" s="3">
        <v>527.86375692000001</v>
      </c>
      <c r="HU299" s="3">
        <v>1419.8509552099999</v>
      </c>
      <c r="HV299" s="3">
        <v>2497.3009428800001</v>
      </c>
      <c r="HW299" s="4">
        <v>224.63706103000001</v>
      </c>
      <c r="HX299" s="3">
        <v>1184.47102825</v>
      </c>
      <c r="HY299" s="3">
        <v>1323.26644515</v>
      </c>
      <c r="HZ299" s="3">
        <v>180.67078394000001</v>
      </c>
      <c r="IA299" s="3">
        <v>180.93610892999999</v>
      </c>
      <c r="IB299" s="4">
        <v>477.59678803000003</v>
      </c>
      <c r="IC299" s="3">
        <v>775.68786087000001</v>
      </c>
      <c r="ID299" s="3">
        <v>2444.39128738</v>
      </c>
      <c r="IE299" s="3">
        <v>1404.12345914</v>
      </c>
      <c r="IF299" s="3">
        <v>2945.7175743399998</v>
      </c>
      <c r="IG299" s="4">
        <v>1392.1229403299999</v>
      </c>
      <c r="IH299" s="3">
        <v>1209.44450992</v>
      </c>
      <c r="II299" s="3">
        <v>1338.62546881</v>
      </c>
      <c r="IJ299" s="3">
        <v>1363.85184807</v>
      </c>
      <c r="IK299" s="3">
        <v>708.36614958999996</v>
      </c>
      <c r="IL299" s="4">
        <v>402.28239444000002</v>
      </c>
      <c r="IM299" s="3">
        <v>185.20429945999999</v>
      </c>
      <c r="IN299" s="3">
        <v>2769.4224779400001</v>
      </c>
      <c r="IO299" s="3">
        <v>1445.67695652</v>
      </c>
      <c r="IP299" s="3">
        <v>1047.4061268</v>
      </c>
      <c r="IQ299" s="4">
        <v>408.71046709000001</v>
      </c>
      <c r="IR299" s="3">
        <v>2794.04177871</v>
      </c>
      <c r="IS299" s="3">
        <v>1867.8009377999999</v>
      </c>
      <c r="IT299" s="3">
        <v>3151.7153994800001</v>
      </c>
      <c r="IU299" s="3">
        <v>600.93624754999996</v>
      </c>
      <c r="IV299" s="4">
        <v>900.46641331000001</v>
      </c>
      <c r="IW299" s="3">
        <v>437.75578637000001</v>
      </c>
      <c r="IX299" s="3">
        <v>928.39637344000005</v>
      </c>
      <c r="IY299" s="3">
        <v>644.57879087000003</v>
      </c>
      <c r="IZ299" s="3">
        <v>849.79617528999995</v>
      </c>
      <c r="JA299" s="4">
        <v>520.60180573000002</v>
      </c>
      <c r="JB299" s="3">
        <v>815.26353754000002</v>
      </c>
      <c r="JC299" s="3">
        <v>559.74190203000001</v>
      </c>
      <c r="JD299" s="3">
        <v>562.92890876000001</v>
      </c>
      <c r="JE299" s="3">
        <v>532.72162758000002</v>
      </c>
      <c r="JF299" s="4">
        <v>626.11602405999997</v>
      </c>
      <c r="JH299" s="3">
        <v>806.76816689999998</v>
      </c>
      <c r="JI299" s="3">
        <v>244.51530869999999</v>
      </c>
      <c r="JJ299" s="3">
        <v>2792.6946485499998</v>
      </c>
      <c r="JK299" s="4">
        <v>548.52928038000005</v>
      </c>
      <c r="JL299" s="3">
        <v>531.90639013999998</v>
      </c>
      <c r="JM299" s="3">
        <v>1145.4614196499999</v>
      </c>
      <c r="JN299" s="3">
        <v>705.39662236000004</v>
      </c>
      <c r="JO299" s="3">
        <v>2759.3457206500002</v>
      </c>
      <c r="JP299" s="4">
        <v>749.63443814000004</v>
      </c>
      <c r="JQ299" s="3">
        <v>866.61666118999995</v>
      </c>
      <c r="JR299" s="3">
        <v>859.92947724999999</v>
      </c>
      <c r="JS299" s="3">
        <v>1906.85901326</v>
      </c>
      <c r="JT299" s="3">
        <v>513.84378560999994</v>
      </c>
      <c r="JU299" s="4">
        <v>1334.4635325500001</v>
      </c>
      <c r="JV299" s="3">
        <v>2704.5365370599998</v>
      </c>
      <c r="JW299" s="3">
        <v>2786.7015348999998</v>
      </c>
      <c r="JX299" s="3">
        <v>1992.3818945800001</v>
      </c>
      <c r="JY299" s="3">
        <v>423.43942156999998</v>
      </c>
      <c r="JZ299" s="4">
        <v>549.03507556</v>
      </c>
      <c r="KA299" s="3">
        <v>3173.5236223699999</v>
      </c>
      <c r="KB299" s="3">
        <v>270.41090344999998</v>
      </c>
      <c r="KC299" s="3">
        <v>422.20165252999999</v>
      </c>
      <c r="KD299" s="3">
        <v>541.74578409000003</v>
      </c>
      <c r="KE299" s="4">
        <v>407.28628705</v>
      </c>
      <c r="KF299" s="3">
        <v>40.899194770000001</v>
      </c>
      <c r="KG299" s="3">
        <v>2008.9320845300001</v>
      </c>
      <c r="KH299" s="3">
        <v>2750.2904956399998</v>
      </c>
      <c r="KI299" s="3">
        <v>1136.3676697000001</v>
      </c>
      <c r="KJ299" s="4">
        <v>2715.6627882799999</v>
      </c>
      <c r="KK299" s="3">
        <v>92.022411520000006</v>
      </c>
      <c r="KL299" s="3">
        <v>2751.3138920299998</v>
      </c>
      <c r="KN299" s="3">
        <v>2870.0508639599998</v>
      </c>
      <c r="KO299" s="4">
        <v>1326.9990147399999</v>
      </c>
      <c r="KP299" s="3">
        <v>395.71078532000001</v>
      </c>
      <c r="KQ299" s="3">
        <v>664.57385609999994</v>
      </c>
      <c r="KR299" s="3">
        <v>2534.9752273499998</v>
      </c>
      <c r="KS299" s="3">
        <v>753.76779137999995</v>
      </c>
      <c r="KT299" s="4">
        <v>3197.93227871</v>
      </c>
      <c r="KU299" s="3">
        <v>558.34381953000002</v>
      </c>
      <c r="KV299" s="3">
        <v>720.07586723999998</v>
      </c>
      <c r="KW299" s="3">
        <v>1087.12347583</v>
      </c>
      <c r="KX299" s="3">
        <v>196.51944716</v>
      </c>
      <c r="KY299" s="4">
        <v>732.33487596999998</v>
      </c>
      <c r="KZ299" s="3">
        <v>1174.99575712</v>
      </c>
      <c r="LA299" s="3">
        <v>2518.1603337800002</v>
      </c>
      <c r="LB299" s="3">
        <v>321.98585618999999</v>
      </c>
      <c r="LC299" s="3">
        <v>1449.7761344099999</v>
      </c>
      <c r="LD299" s="4">
        <v>2345.4567559799998</v>
      </c>
      <c r="LE299" s="3">
        <v>544.78552612999999</v>
      </c>
      <c r="LF299" s="3">
        <v>562.26093601000002</v>
      </c>
      <c r="LG299" s="3">
        <v>240.78273910999999</v>
      </c>
      <c r="LH299" s="3">
        <v>2805.3482272299998</v>
      </c>
      <c r="LI299" s="4">
        <v>3179.1843030700002</v>
      </c>
      <c r="LJ299" s="3">
        <v>614.47217163000005</v>
      </c>
      <c r="LK299" s="3">
        <v>1328.6481307199999</v>
      </c>
      <c r="LL299" s="3">
        <v>2467.4546776699999</v>
      </c>
      <c r="LM299" s="3">
        <v>2753.0686409099999</v>
      </c>
      <c r="LN299" s="4">
        <v>533.84133631999998</v>
      </c>
      <c r="LO299" s="3">
        <v>543.06743807999999</v>
      </c>
      <c r="LP299" s="3">
        <v>1366.27581244</v>
      </c>
      <c r="LQ299" s="3">
        <v>1415.1695536300001</v>
      </c>
      <c r="LR299" s="3">
        <v>1389.8307064000001</v>
      </c>
      <c r="LS299" s="4">
        <v>1135.15040587</v>
      </c>
      <c r="LT299" s="3">
        <v>220.93928815999999</v>
      </c>
      <c r="LU299" s="3">
        <v>1348.30330656</v>
      </c>
      <c r="LV299" s="3">
        <v>2818.7399934700002</v>
      </c>
      <c r="LW299" s="3">
        <v>1450.43665072</v>
      </c>
      <c r="LX299" s="4">
        <v>733.88084452999999</v>
      </c>
      <c r="LY299" s="3">
        <v>732.04780302999995</v>
      </c>
      <c r="LZ299" s="3">
        <v>683.20812103000003</v>
      </c>
      <c r="MA299" s="3">
        <v>385.56070636999999</v>
      </c>
      <c r="MB299" s="3">
        <v>3160.8830924600002</v>
      </c>
      <c r="MC299" s="4">
        <v>3026.2732238799999</v>
      </c>
      <c r="MD299" s="3">
        <v>1323.5187213700001</v>
      </c>
      <c r="ME299" s="3">
        <v>2784.6615771900001</v>
      </c>
      <c r="MF299" s="3">
        <v>1163.8017765699999</v>
      </c>
      <c r="MG299" s="3">
        <v>405.51973213999997</v>
      </c>
      <c r="MH299" s="4">
        <v>1591.2279080599999</v>
      </c>
      <c r="MI299" s="3">
        <v>2800.9837243500001</v>
      </c>
      <c r="MJ299" s="3">
        <v>2807.3950200099998</v>
      </c>
      <c r="MK299" s="3">
        <v>1300.99654435</v>
      </c>
      <c r="ML299" s="3">
        <v>349.02415036999997</v>
      </c>
      <c r="MM299" s="4">
        <v>706.42374697000002</v>
      </c>
      <c r="MN299" s="3">
        <v>1476.30490519</v>
      </c>
      <c r="MO299" s="3">
        <v>402.76892715000002</v>
      </c>
      <c r="MP299" s="3">
        <v>2414.0174790400001</v>
      </c>
      <c r="MQ299" s="3">
        <v>3113.0363597199998</v>
      </c>
      <c r="MR299" s="4">
        <v>434.53708977000002</v>
      </c>
      <c r="MS299" s="3">
        <v>2434.4680084800002</v>
      </c>
      <c r="MT299" s="3">
        <v>2821.7213267299999</v>
      </c>
      <c r="MU299" s="3">
        <v>2780.6437987700001</v>
      </c>
      <c r="MV299" s="3">
        <v>401.31616408999997</v>
      </c>
      <c r="MW299" s="4">
        <v>2440.5679977700001</v>
      </c>
      <c r="MX299" s="3">
        <v>1167.88790569</v>
      </c>
      <c r="MY299" s="3">
        <v>972.56397441000001</v>
      </c>
      <c r="MZ299" s="3">
        <v>1602.1913603400001</v>
      </c>
      <c r="NA299" s="3">
        <v>1327.9826434500001</v>
      </c>
      <c r="NB299" s="4">
        <v>313.14313972000002</v>
      </c>
      <c r="NC299" s="3">
        <v>1324.5974196899999</v>
      </c>
      <c r="ND299" s="3">
        <v>564.80047520000005</v>
      </c>
      <c r="NE299" s="3">
        <v>1914.4782522</v>
      </c>
      <c r="NF299" s="3">
        <v>1336.5401510900001</v>
      </c>
      <c r="NG299" s="4">
        <v>720.77366574999996</v>
      </c>
      <c r="NH299" s="3">
        <v>525.50441503000002</v>
      </c>
      <c r="NI299" s="3">
        <v>657.86368146999996</v>
      </c>
      <c r="NJ299" s="3">
        <v>697.70344038999997</v>
      </c>
      <c r="NK299" s="3">
        <v>764.42490825000004</v>
      </c>
      <c r="NL299" s="4">
        <v>344.82493190999998</v>
      </c>
      <c r="NM299" s="3">
        <v>2819.07366916</v>
      </c>
      <c r="NN299" s="3">
        <v>1156.9027054600001</v>
      </c>
      <c r="NO299" s="3">
        <v>2779.8987761399999</v>
      </c>
      <c r="NP299" s="3">
        <v>590.37109343999998</v>
      </c>
      <c r="NQ299" s="4">
        <v>260.00979102000002</v>
      </c>
      <c r="NR299" s="3">
        <v>356.82047976000001</v>
      </c>
      <c r="NS299" s="3">
        <v>562.3149952</v>
      </c>
      <c r="NT299" s="3">
        <v>2995.5284576499998</v>
      </c>
      <c r="NU299" s="3">
        <v>539.39576275000002</v>
      </c>
      <c r="NV299" s="4">
        <v>1870.20191148</v>
      </c>
      <c r="NW299" s="3">
        <v>463.51530108999998</v>
      </c>
      <c r="NX299" s="3">
        <v>421.72754722000002</v>
      </c>
      <c r="NY299" s="3">
        <v>620.40687649999995</v>
      </c>
      <c r="NZ299" s="3">
        <v>1149.92285625</v>
      </c>
      <c r="OA299" s="4">
        <v>771.89750387000004</v>
      </c>
      <c r="OB299" s="3">
        <v>2808.2916569200002</v>
      </c>
      <c r="OC299" s="3">
        <v>3161.2391374700001</v>
      </c>
      <c r="OD299" s="3">
        <v>2733.6856251300001</v>
      </c>
      <c r="OE299" s="3">
        <v>555.10088949999999</v>
      </c>
      <c r="OF299" s="4">
        <v>2699.4543518300002</v>
      </c>
      <c r="OG299" s="3">
        <v>654.21561819999999</v>
      </c>
      <c r="OH299" s="3">
        <v>2778.3726914200001</v>
      </c>
      <c r="OI299" s="3">
        <v>1445.4545060600001</v>
      </c>
      <c r="OJ299" s="3">
        <v>670.23515816999998</v>
      </c>
      <c r="OK299" s="4">
        <v>2739.7868571600002</v>
      </c>
      <c r="OL299" s="3">
        <v>1415.3298670900001</v>
      </c>
      <c r="OM299" s="3">
        <v>2847.6573105299999</v>
      </c>
      <c r="ON299" s="3">
        <v>546.24574562999999</v>
      </c>
      <c r="OO299" s="3">
        <v>413.62053283</v>
      </c>
      <c r="OP299" s="4">
        <v>1426.2951834800001</v>
      </c>
      <c r="OQ299" s="3">
        <v>1475.77984754</v>
      </c>
      <c r="OS299" s="3">
        <v>861.30270495000002</v>
      </c>
      <c r="OT299" s="3">
        <v>1541.62704781</v>
      </c>
      <c r="OU299" s="4">
        <v>667.82113572000003</v>
      </c>
      <c r="OV299" s="3">
        <v>280.74366517999999</v>
      </c>
      <c r="OW299" s="3">
        <v>2823.6662148300002</v>
      </c>
      <c r="OX299" s="3">
        <v>2803.3424448699998</v>
      </c>
      <c r="OY299" s="3">
        <v>777.13875982000002</v>
      </c>
      <c r="OZ299" s="4">
        <v>2129.6499840199999</v>
      </c>
      <c r="PA299" s="3">
        <v>808.23584284000003</v>
      </c>
      <c r="PB299" s="3">
        <v>340.93080612</v>
      </c>
      <c r="PC299" s="3">
        <v>2671.1528124400002</v>
      </c>
      <c r="PD299" s="3">
        <v>2809.7319925800002</v>
      </c>
      <c r="PE299" s="4">
        <v>582.33118701000001</v>
      </c>
      <c r="PF299" s="3">
        <v>302.64198671999998</v>
      </c>
      <c r="PG299" s="3">
        <v>313.02383667999999</v>
      </c>
      <c r="PH299" s="3">
        <v>2800.32258667</v>
      </c>
      <c r="PI299" s="3">
        <v>1320.846209</v>
      </c>
      <c r="PJ299" s="4">
        <v>534.31730574000005</v>
      </c>
      <c r="PK299" s="3">
        <v>1110.43479275</v>
      </c>
      <c r="PL299" s="3">
        <v>799.20298715000001</v>
      </c>
      <c r="PM299" s="3">
        <v>555.86144637999996</v>
      </c>
      <c r="PN299" s="3">
        <v>536.23547493000001</v>
      </c>
      <c r="PO299" s="4">
        <v>1095.62257469</v>
      </c>
      <c r="PP299" s="3">
        <v>788.25817597000002</v>
      </c>
      <c r="PQ299" s="3">
        <v>546.46508924</v>
      </c>
      <c r="PR299" s="3">
        <v>537.23028829999998</v>
      </c>
      <c r="PS299" s="3">
        <v>448.74222933999999</v>
      </c>
      <c r="PT299" s="4">
        <v>551.54727447000005</v>
      </c>
      <c r="PU299" s="3">
        <v>940.48201993999999</v>
      </c>
      <c r="PV299" s="3">
        <v>644.30352396000001</v>
      </c>
      <c r="PW299" s="3">
        <v>388.80798599000002</v>
      </c>
      <c r="PX299" s="3">
        <v>855.64078151000001</v>
      </c>
      <c r="PY299" s="4">
        <v>899.36223882000002</v>
      </c>
      <c r="PZ299" s="3">
        <v>1360.3901957999999</v>
      </c>
      <c r="QA299" s="3">
        <v>272.33901456000001</v>
      </c>
      <c r="QB299" s="3">
        <v>678.10356648000004</v>
      </c>
      <c r="QC299" s="3">
        <v>825.22844823000003</v>
      </c>
      <c r="QD299" s="4">
        <v>829.04428140000005</v>
      </c>
      <c r="QE299" s="3">
        <v>1334.4231434999999</v>
      </c>
      <c r="QF299" s="3">
        <v>1455.2069082099999</v>
      </c>
      <c r="QG299" s="3">
        <v>1455.1857816300001</v>
      </c>
      <c r="QH299" s="3">
        <v>1533.2559511699999</v>
      </c>
      <c r="QI299" s="4">
        <v>2681.7397145</v>
      </c>
      <c r="QJ299" s="3">
        <v>440.85145170999999</v>
      </c>
      <c r="QK299" s="3">
        <v>2511.6707455000001</v>
      </c>
      <c r="QL299" s="3">
        <v>310.02386231999998</v>
      </c>
      <c r="QM299" s="3">
        <v>229.50052402</v>
      </c>
      <c r="QN299" s="4">
        <v>1463.3505834299999</v>
      </c>
      <c r="QO299" s="3">
        <v>532.71541388000003</v>
      </c>
      <c r="QP299" s="3">
        <v>622.94890117</v>
      </c>
      <c r="QQ299" s="3">
        <v>1542.28880686</v>
      </c>
      <c r="QR299" s="3">
        <v>2513.3061913400002</v>
      </c>
      <c r="QS299" s="4">
        <v>1254.37639599</v>
      </c>
      <c r="QT299" s="3">
        <v>605.15037888999996</v>
      </c>
      <c r="QU299" s="3">
        <v>299.20767473000001</v>
      </c>
      <c r="QV299" s="3">
        <v>713.80313708999995</v>
      </c>
      <c r="QW299" s="3">
        <v>2781.0340191300002</v>
      </c>
      <c r="QX299" s="4">
        <v>2711.68539891</v>
      </c>
      <c r="QY299" s="3">
        <v>2785.4047357099998</v>
      </c>
      <c r="QZ299" s="3">
        <v>2938.4239332799998</v>
      </c>
      <c r="RA299" s="3">
        <v>1414.54818363</v>
      </c>
      <c r="RB299" s="3">
        <v>333.91181060000002</v>
      </c>
      <c r="RC299" s="4">
        <v>2812.35355261</v>
      </c>
      <c r="RD299" s="3">
        <v>1423.6357198799999</v>
      </c>
      <c r="RE299" s="3">
        <v>2759.3171376300002</v>
      </c>
      <c r="RF299" s="3">
        <v>2801.9052160599999</v>
      </c>
      <c r="RG299" s="3">
        <v>2617.5894757000001</v>
      </c>
      <c r="RH299" s="4">
        <v>1289.3483423299999</v>
      </c>
      <c r="RI299" s="3">
        <v>837.15688811999996</v>
      </c>
      <c r="RJ299" s="3">
        <v>1369.50134411</v>
      </c>
      <c r="RK299" s="3">
        <v>2800.4350546400001</v>
      </c>
      <c r="RL299" s="3">
        <v>2533.5156292199999</v>
      </c>
      <c r="RM299" s="4">
        <v>553.42816145999996</v>
      </c>
      <c r="RN299" s="3">
        <v>19.679409270000001</v>
      </c>
      <c r="RO299" s="3">
        <v>2874.66391484</v>
      </c>
      <c r="RP299" s="3">
        <v>511.29678998000003</v>
      </c>
      <c r="RQ299" s="3">
        <v>245.40262505999999</v>
      </c>
      <c r="RR299" s="4">
        <v>1858.8880065200001</v>
      </c>
      <c r="RS299" s="3">
        <v>1314.9966318199999</v>
      </c>
      <c r="RT299" s="3">
        <v>2039.68182172</v>
      </c>
      <c r="RU299" s="3">
        <v>2712.5851426700001</v>
      </c>
      <c r="RV299" s="3">
        <v>1414.55750418</v>
      </c>
      <c r="RW299" s="4">
        <v>864.18896859999995</v>
      </c>
      <c r="RX299" s="3">
        <v>764.69271872000002</v>
      </c>
      <c r="RY299" s="3">
        <v>326.36527195000002</v>
      </c>
      <c r="RZ299" s="3">
        <v>1500.9416043199999</v>
      </c>
      <c r="SA299" s="3">
        <v>1751.2847422499999</v>
      </c>
      <c r="SB299" s="4">
        <v>1566.5154017899999</v>
      </c>
      <c r="SC299" s="3">
        <v>823.11641159999999</v>
      </c>
      <c r="SD299" s="3">
        <v>390.94736289999997</v>
      </c>
      <c r="SE299" s="3">
        <v>1855.7855061099999</v>
      </c>
      <c r="SF299" s="3">
        <v>1395.13409935</v>
      </c>
      <c r="SG299" s="4">
        <v>840.20843619000004</v>
      </c>
      <c r="SH299" s="3">
        <v>525.69703973000003</v>
      </c>
      <c r="SI299" s="3">
        <v>564.01630625999996</v>
      </c>
      <c r="SJ299" s="3">
        <v>1323.6920835999999</v>
      </c>
      <c r="SK299" s="3">
        <v>425.40543624999998</v>
      </c>
      <c r="SL299" s="4">
        <v>422.72981702999999</v>
      </c>
      <c r="SM299" s="3">
        <v>882.40070192999997</v>
      </c>
      <c r="SN299" s="3">
        <v>2462.47253301</v>
      </c>
      <c r="SO299" s="3">
        <v>988.79912977000004</v>
      </c>
      <c r="SP299" s="3">
        <v>1374.2082218600001</v>
      </c>
      <c r="SQ299" s="4">
        <v>3144.0855972499999</v>
      </c>
      <c r="SR299" s="3">
        <v>186.47065151999999</v>
      </c>
      <c r="SS299" s="3">
        <v>3152.6431048899999</v>
      </c>
      <c r="ST299" s="3">
        <v>1753.4203909400001</v>
      </c>
      <c r="SU299" s="3">
        <v>2822.6254200799999</v>
      </c>
      <c r="SV299" s="4">
        <v>1362.8091892100001</v>
      </c>
      <c r="SW299" s="3">
        <v>1261.53333565</v>
      </c>
      <c r="SX299" s="3">
        <v>44.29249634</v>
      </c>
      <c r="SY299" s="3">
        <v>2797.8265433800002</v>
      </c>
      <c r="SZ299" s="3">
        <v>450.50629877</v>
      </c>
      <c r="TA299" s="4">
        <v>1378.6143565299999</v>
      </c>
      <c r="TB299" s="3">
        <v>753.79575303000001</v>
      </c>
      <c r="TC299" s="3">
        <v>1672.5323084500001</v>
      </c>
      <c r="TD299" s="3">
        <v>508.49813949999998</v>
      </c>
      <c r="TE299" s="3">
        <v>763.55001929000002</v>
      </c>
      <c r="TF299" s="4">
        <v>2799.64218652</v>
      </c>
      <c r="TG299" s="3">
        <v>1012.45717115</v>
      </c>
      <c r="TH299" s="3">
        <v>3046.8691539000001</v>
      </c>
      <c r="TI299" s="3">
        <v>574.07877203999999</v>
      </c>
      <c r="TJ299" s="3">
        <v>776.10169328999996</v>
      </c>
      <c r="TK299" s="4">
        <v>754.92105409999999</v>
      </c>
      <c r="TL299" s="3">
        <v>789.22440631999996</v>
      </c>
      <c r="TM299" s="3">
        <v>541.98563291000005</v>
      </c>
      <c r="TN299" s="3">
        <v>937.95677225999998</v>
      </c>
      <c r="TO299" s="3">
        <v>1345.8159624499999</v>
      </c>
      <c r="TP299" s="4">
        <v>90.72312685</v>
      </c>
      <c r="TQ299" s="3">
        <v>3129.3218460500002</v>
      </c>
      <c r="TR299" s="3">
        <v>867.35671286000002</v>
      </c>
      <c r="TS299" s="3">
        <v>1407.4347398699999</v>
      </c>
      <c r="TT299" s="3">
        <v>2416.2450904900002</v>
      </c>
      <c r="TU299" s="4">
        <v>912.38428991000001</v>
      </c>
      <c r="TV299" s="3">
        <v>2540.6781612099999</v>
      </c>
      <c r="TW299" s="3">
        <v>2434.3511909200001</v>
      </c>
      <c r="TX299" s="3">
        <v>540.26443801000005</v>
      </c>
      <c r="TY299" s="3">
        <v>1902.0278615100001</v>
      </c>
      <c r="TZ299" s="4">
        <v>1288.61512573</v>
      </c>
      <c r="UA299" s="3">
        <v>422.08856319</v>
      </c>
      <c r="UB299" s="3">
        <v>315.05074561999999</v>
      </c>
      <c r="UC299" s="3">
        <v>2901.69723806</v>
      </c>
      <c r="UD299" s="3">
        <v>753.45834911999998</v>
      </c>
      <c r="UE299" s="4">
        <v>1271.5150233300001</v>
      </c>
      <c r="UF299" s="3">
        <v>840.50917927</v>
      </c>
      <c r="UG299" s="3">
        <v>2741.0799281300001</v>
      </c>
      <c r="UH299" s="3">
        <v>11.899856870000001</v>
      </c>
      <c r="UI299" s="3">
        <v>3080.44674596</v>
      </c>
      <c r="UJ299" s="4">
        <v>602.09448123000004</v>
      </c>
      <c r="UK299" s="3">
        <v>2411.6146412500002</v>
      </c>
      <c r="UL299" s="3">
        <v>2416.8329065100002</v>
      </c>
      <c r="UM299" s="3">
        <v>1296.2238013799999</v>
      </c>
      <c r="UN299" s="3">
        <v>1538.44563341</v>
      </c>
      <c r="UO299" s="4">
        <v>1539.05209053</v>
      </c>
      <c r="UP299" s="3">
        <v>764.21923477999997</v>
      </c>
      <c r="UQ299" s="3">
        <v>1439.93674046</v>
      </c>
      <c r="UR299" s="3">
        <v>1443.6450766200001</v>
      </c>
      <c r="US299" s="3">
        <v>1428.4830272500001</v>
      </c>
      <c r="UT299" s="4">
        <v>246.58074257999999</v>
      </c>
      <c r="UU299" s="3">
        <v>608.64744925000002</v>
      </c>
      <c r="UV299" s="3">
        <v>1643.5534757600001</v>
      </c>
      <c r="UW299" s="3">
        <v>1313.55070383</v>
      </c>
      <c r="UX299" s="3">
        <v>575.10651801999995</v>
      </c>
      <c r="UY299" s="4">
        <v>1756.4700749000001</v>
      </c>
      <c r="UZ299" s="3">
        <v>3150.9324732800001</v>
      </c>
      <c r="VA299" s="3">
        <v>596.62456111999995</v>
      </c>
      <c r="VB299" s="3">
        <v>841.04480020999995</v>
      </c>
      <c r="VC299" s="3">
        <v>869.10959762999994</v>
      </c>
      <c r="VD299" s="4">
        <v>868.18872728999997</v>
      </c>
      <c r="VE299" s="3">
        <v>1363.7431083199999</v>
      </c>
      <c r="VF299" s="3">
        <v>1426.7773666000001</v>
      </c>
      <c r="VG299" s="3">
        <v>280.21985026999999</v>
      </c>
      <c r="VH299" s="3">
        <v>1909.4756023299999</v>
      </c>
      <c r="VI299" s="4">
        <v>2806.8712051000002</v>
      </c>
      <c r="VJ299" s="3">
        <v>2038.34401211</v>
      </c>
      <c r="VK299" s="3">
        <v>1560.7907199799999</v>
      </c>
      <c r="VL299" s="3">
        <v>1085.1754808799999</v>
      </c>
      <c r="VM299" s="3">
        <v>3112.3155705200002</v>
      </c>
      <c r="VN299" s="4">
        <v>1161.2038286</v>
      </c>
      <c r="VO299" s="3">
        <v>2789.2137338100001</v>
      </c>
      <c r="VP299" s="3">
        <v>2789.6834895299999</v>
      </c>
      <c r="VQ299" s="3">
        <v>942.97060679000003</v>
      </c>
      <c r="VR299" s="3">
        <v>1318.91126282</v>
      </c>
      <c r="VS299" s="4">
        <v>2733.8285402299998</v>
      </c>
      <c r="VT299" s="3">
        <v>531.73427064999998</v>
      </c>
      <c r="VU299" s="3">
        <v>907.59104173000003</v>
      </c>
      <c r="VV299" s="3">
        <v>420.60535299999998</v>
      </c>
      <c r="VW299" s="3">
        <v>533.24792796999998</v>
      </c>
      <c r="VX299" s="4">
        <v>3156.6149019300001</v>
      </c>
      <c r="VY299" s="3">
        <v>296.47799631999999</v>
      </c>
      <c r="VZ299" s="3">
        <v>697.31259866000005</v>
      </c>
      <c r="WA299" s="3">
        <v>1758.5212172700001</v>
      </c>
      <c r="WB299" s="3">
        <v>2748.82841203</v>
      </c>
      <c r="WC299" s="4">
        <v>2423.18827887</v>
      </c>
      <c r="WD299" s="3">
        <v>3202.5447082199998</v>
      </c>
      <c r="WE299" s="3">
        <v>418.06457107</v>
      </c>
      <c r="WF299" s="3">
        <v>762.32157080000002</v>
      </c>
      <c r="WG299" s="3">
        <v>654.33802808999997</v>
      </c>
      <c r="WH299" s="4">
        <v>2721.6111632900001</v>
      </c>
      <c r="WI299" s="3">
        <v>733.54344061999996</v>
      </c>
      <c r="WJ299" s="3">
        <v>1550.04598994</v>
      </c>
      <c r="WK299" s="3">
        <v>612.10226645</v>
      </c>
      <c r="WL299" s="3">
        <v>514.81312280999998</v>
      </c>
      <c r="WM299" s="4">
        <v>583.92935064999995</v>
      </c>
      <c r="WN299" s="3">
        <v>1544.47230104</v>
      </c>
      <c r="WO299" s="3">
        <v>537.86346432999994</v>
      </c>
      <c r="WP299" s="3">
        <v>540.30047747000003</v>
      </c>
      <c r="WQ299" s="3">
        <v>530.92462553999997</v>
      </c>
      <c r="WR299" s="4">
        <v>149.29097757</v>
      </c>
      <c r="WS299" s="3">
        <v>2818.7959167700001</v>
      </c>
      <c r="WT299" s="3">
        <v>554.82562258999997</v>
      </c>
      <c r="WU299" s="3">
        <v>745.29789690999996</v>
      </c>
      <c r="WV299" s="3">
        <v>224.23317053</v>
      </c>
      <c r="WW299" s="4">
        <v>323.19877043000002</v>
      </c>
      <c r="WX299" s="3">
        <v>577.88590603</v>
      </c>
      <c r="WY299" s="3">
        <v>503.30286493</v>
      </c>
      <c r="WZ299" s="3">
        <v>1323.8729022699999</v>
      </c>
      <c r="XA299" s="3">
        <v>530.15474811000001</v>
      </c>
      <c r="XB299" s="4">
        <v>898.29161830999999</v>
      </c>
      <c r="XC299" s="3">
        <v>569.20474576000004</v>
      </c>
      <c r="XD299" s="3">
        <v>711.20891733999997</v>
      </c>
      <c r="XE299" s="3">
        <v>2713.5650431600002</v>
      </c>
      <c r="XF299" s="3">
        <v>985.17716403999998</v>
      </c>
      <c r="XG299" s="4">
        <v>1432.9252013800001</v>
      </c>
      <c r="XH299" s="3">
        <v>517.61674425000001</v>
      </c>
      <c r="XI299" s="3">
        <v>1368.1250095600001</v>
      </c>
      <c r="XJ299" s="3">
        <v>1336.1536589499999</v>
      </c>
      <c r="XK299" s="3">
        <v>544.14551502999996</v>
      </c>
      <c r="XL299" s="4">
        <v>2795.2528288399999</v>
      </c>
      <c r="XM299" s="3">
        <v>550.43688627999995</v>
      </c>
      <c r="XN299" s="3">
        <v>3206.6457502200001</v>
      </c>
      <c r="XO299" s="3">
        <v>194.00352003</v>
      </c>
      <c r="XP299" s="3">
        <v>635.96473856</v>
      </c>
      <c r="XQ299" s="4">
        <v>375.99098700000002</v>
      </c>
      <c r="XR299" s="3">
        <v>390.34276989</v>
      </c>
      <c r="XS299" s="3">
        <v>3174.2686450000001</v>
      </c>
      <c r="XT299" s="3">
        <v>1194.2364791699999</v>
      </c>
      <c r="XU299" s="3">
        <v>2762.1791678499999</v>
      </c>
      <c r="XV299" s="4">
        <v>1669.0905400199999</v>
      </c>
      <c r="XW299" s="3">
        <v>1750.2955212100001</v>
      </c>
      <c r="XX299" s="3">
        <v>1321.04877562</v>
      </c>
      <c r="XY299" s="3">
        <v>847.21873253000001</v>
      </c>
      <c r="XZ299" s="3">
        <v>2935.1312936499999</v>
      </c>
      <c r="YA299" s="4">
        <v>828.45087305000004</v>
      </c>
      <c r="YB299" s="3">
        <v>2764.0588121000001</v>
      </c>
      <c r="YC299" s="3">
        <v>2794.9800474100002</v>
      </c>
      <c r="YD299" s="3">
        <v>1845.3197712000001</v>
      </c>
      <c r="YE299" s="3">
        <v>379.72107111000003</v>
      </c>
      <c r="YF299" s="4">
        <v>1236.1982166400001</v>
      </c>
      <c r="YG299" s="3">
        <v>657.37839150000002</v>
      </c>
      <c r="YH299" s="3">
        <v>836.96302068</v>
      </c>
      <c r="YI299" s="3">
        <v>679.20214864000002</v>
      </c>
      <c r="YJ299" s="3">
        <v>2870.2434886599999</v>
      </c>
      <c r="YK299" s="4">
        <v>554.49940333999996</v>
      </c>
      <c r="YL299" s="3">
        <v>417.07535002999998</v>
      </c>
      <c r="YM299" s="3">
        <v>1275.0444049299999</v>
      </c>
      <c r="YN299" s="3">
        <v>1365.54321721</v>
      </c>
      <c r="YO299" s="3">
        <v>1157.23700252</v>
      </c>
      <c r="YP299" s="4">
        <v>2680.3397678900001</v>
      </c>
      <c r="YQ299" s="3">
        <v>1302.6835639000001</v>
      </c>
      <c r="YR299" s="3">
        <v>2692.2967908000001</v>
      </c>
      <c r="YS299" s="3">
        <v>2865.7478767100001</v>
      </c>
      <c r="YT299" s="3">
        <v>3161.7436899099998</v>
      </c>
      <c r="YU299" s="4">
        <v>2713.5687713799998</v>
      </c>
      <c r="YV299" s="3">
        <v>2797.8843307900001</v>
      </c>
      <c r="YW299" s="3">
        <v>532.14313211000001</v>
      </c>
      <c r="YX299" s="3">
        <v>1400.2113136200001</v>
      </c>
      <c r="YY299" s="3">
        <v>20.049124419999998</v>
      </c>
      <c r="YZ299" s="4">
        <v>501.67798238</v>
      </c>
      <c r="ZA299" s="3">
        <v>1554.6062243700001</v>
      </c>
      <c r="ZB299" s="3">
        <v>2796.7434954700002</v>
      </c>
      <c r="ZC299" s="3">
        <v>2685.1274237399998</v>
      </c>
      <c r="ZD299" s="3">
        <v>522.03903453999999</v>
      </c>
      <c r="ZE299" s="4">
        <v>516.52748264000002</v>
      </c>
      <c r="ZF299" s="3">
        <v>714.19149333999997</v>
      </c>
      <c r="ZG299" s="3">
        <v>768.72230317000003</v>
      </c>
      <c r="ZI299" s="3">
        <v>1576.4573217899999</v>
      </c>
      <c r="ZJ299" s="4">
        <v>1423.4269395599999</v>
      </c>
      <c r="ZK299" s="3">
        <v>1143.27543999</v>
      </c>
      <c r="ZL299" s="3">
        <v>2438.6864894099999</v>
      </c>
      <c r="ZM299" s="3">
        <v>519.15525636999996</v>
      </c>
      <c r="ZN299" s="3">
        <v>2742.7358791800002</v>
      </c>
      <c r="ZO299" s="4">
        <v>520.81928522999999</v>
      </c>
      <c r="ZP299" s="3">
        <v>3217.5806194800002</v>
      </c>
      <c r="ZQ299" s="3">
        <v>1490.8331571599999</v>
      </c>
      <c r="ZR299" s="3">
        <v>1899.1534038899999</v>
      </c>
      <c r="ZS299" s="3">
        <v>533.70339218000004</v>
      </c>
      <c r="ZT299" s="4">
        <v>2424.79141347</v>
      </c>
      <c r="ZU299" s="3">
        <v>2789.5138555200001</v>
      </c>
      <c r="ZV299" s="3">
        <v>1237.87529427</v>
      </c>
      <c r="ZW299" s="3">
        <v>1313.6743564599999</v>
      </c>
      <c r="ZX299" s="3">
        <v>518.54320691999999</v>
      </c>
      <c r="ZY299" s="4">
        <v>3161.6989512700002</v>
      </c>
      <c r="ZZ299" s="3">
        <v>179.10493154</v>
      </c>
      <c r="AAA299" s="3">
        <v>2781.6056795300001</v>
      </c>
      <c r="AAB299" s="3">
        <v>518.41209785000001</v>
      </c>
      <c r="AAC299" s="3">
        <v>1312.1389511899999</v>
      </c>
      <c r="AAD299" s="4">
        <v>1415.65297949</v>
      </c>
      <c r="AAE299" s="3">
        <v>3150.1048084399999</v>
      </c>
      <c r="AAF299" s="3">
        <v>851.96289247999994</v>
      </c>
      <c r="AAG299" s="3">
        <v>2178.4958797200002</v>
      </c>
      <c r="AAH299" s="3">
        <v>1286.6304699499999</v>
      </c>
      <c r="AAI299" s="4">
        <v>2767.7099822199998</v>
      </c>
      <c r="AAJ299" s="3">
        <v>1408.2294721000001</v>
      </c>
      <c r="AAK299" s="3">
        <v>206.93298698999999</v>
      </c>
      <c r="AAL299" s="3">
        <v>1480.8607900300001</v>
      </c>
      <c r="AAM299" s="3">
        <v>1381.7000799499999</v>
      </c>
      <c r="AAN299" s="4">
        <v>1194.27624685</v>
      </c>
      <c r="AAO299" s="3">
        <v>1331.6331921999999</v>
      </c>
      <c r="AAP299" s="3">
        <v>274.75490112</v>
      </c>
      <c r="AAQ299" s="3">
        <v>2964.54197849</v>
      </c>
      <c r="AAR299" s="3">
        <v>2829.6158325800002</v>
      </c>
      <c r="AAS299" s="4">
        <v>851.09980955000003</v>
      </c>
      <c r="AAT299" s="3">
        <v>580.31546273000004</v>
      </c>
      <c r="AAU299" s="3">
        <v>583.90760269999998</v>
      </c>
      <c r="AAV299" s="3">
        <v>2714.8922894799998</v>
      </c>
      <c r="AAW299" s="3">
        <v>702.76325629999997</v>
      </c>
      <c r="AAX299" s="4">
        <v>1840.2065174700001</v>
      </c>
      <c r="AAY299" s="3">
        <v>2156.1321520500001</v>
      </c>
      <c r="AAZ299" s="3">
        <v>555.19098814999995</v>
      </c>
      <c r="ABA299" s="3">
        <v>543.12708959999998</v>
      </c>
      <c r="ABB299" s="3">
        <v>744.61687539000002</v>
      </c>
      <c r="ABC299" s="4">
        <v>451.58623983000001</v>
      </c>
      <c r="ABD299" s="3">
        <v>672.7510853</v>
      </c>
      <c r="ABE299" s="3">
        <v>2478.0993671400001</v>
      </c>
      <c r="ABF299" s="3">
        <v>2761.7727918700002</v>
      </c>
      <c r="ABG299" s="3">
        <v>2803.3530081600002</v>
      </c>
      <c r="ABH299" s="4">
        <v>1327.21960109</v>
      </c>
      <c r="ABI299" s="3">
        <v>482.46025101999999</v>
      </c>
      <c r="ABJ299" s="3">
        <v>2545.72306424</v>
      </c>
      <c r="ABK299" s="3">
        <v>191.18747119</v>
      </c>
      <c r="ABL299" s="3">
        <v>2733.9167747699998</v>
      </c>
      <c r="ABM299" s="4">
        <v>2510.6237370499998</v>
      </c>
      <c r="ABN299" s="3">
        <v>2816.2980093699998</v>
      </c>
      <c r="ABO299" s="3">
        <v>3166.67115401</v>
      </c>
      <c r="ABP299" s="3">
        <v>2351.1099802399999</v>
      </c>
      <c r="ABQ299" s="3">
        <v>2513.0489441599998</v>
      </c>
      <c r="ABR299" s="4">
        <v>411.47059263</v>
      </c>
      <c r="ABS299" s="3">
        <v>756.98897346000001</v>
      </c>
      <c r="ABT299" s="3">
        <v>2747.6695569799999</v>
      </c>
      <c r="ABU299" s="3">
        <v>1305.0969649799999</v>
      </c>
      <c r="ABV299" s="3">
        <v>2689.3241567199998</v>
      </c>
      <c r="ABW299" s="4">
        <v>537.99084517999995</v>
      </c>
      <c r="ABX299" s="3">
        <v>3186.0721895199999</v>
      </c>
      <c r="ABY299" s="3">
        <v>546.69872436000003</v>
      </c>
      <c r="ABZ299" s="3">
        <v>2003.54915622</v>
      </c>
      <c r="ACA299" s="3">
        <v>2745.09832792</v>
      </c>
      <c r="ACB299" s="4">
        <v>1298.5402687400001</v>
      </c>
      <c r="ACC299" s="3">
        <v>503.93417684999997</v>
      </c>
      <c r="ACD299" s="3">
        <v>297.81269908000002</v>
      </c>
      <c r="ACE299" s="3">
        <v>779.69569736999995</v>
      </c>
      <c r="ACF299" s="3">
        <v>209.84348406999999</v>
      </c>
      <c r="ACG299" s="4">
        <v>728.19095944000003</v>
      </c>
      <c r="ACH299" s="3">
        <v>509.58243014999999</v>
      </c>
      <c r="ACI299" s="3">
        <v>2461.2633469900002</v>
      </c>
      <c r="ACJ299" s="3">
        <v>410.60440284999999</v>
      </c>
      <c r="ACK299" s="3">
        <v>663.96367076000001</v>
      </c>
      <c r="ACL299" s="4">
        <v>1081.7517321800001</v>
      </c>
      <c r="ACM299" s="3">
        <v>2787.9958486099999</v>
      </c>
      <c r="ACN299" s="3">
        <v>2465.2599988299999</v>
      </c>
      <c r="ACO299" s="3">
        <v>201.22632490999999</v>
      </c>
      <c r="ACP299" s="3">
        <v>919.88236170000005</v>
      </c>
      <c r="ACQ299" s="4">
        <v>1852.9750495999999</v>
      </c>
      <c r="ACR299" s="3">
        <v>1484.50201823</v>
      </c>
      <c r="ACS299" s="3">
        <v>2776.89755904</v>
      </c>
      <c r="ACT299" s="3">
        <v>1291.8021324599999</v>
      </c>
      <c r="ACU299" s="3">
        <v>198.14805792999999</v>
      </c>
      <c r="ACV299" s="4">
        <v>2482.0121340300002</v>
      </c>
      <c r="ACW299" s="3">
        <v>277.42492800999997</v>
      </c>
      <c r="ACX299" s="3">
        <v>625.23740687999998</v>
      </c>
      <c r="ACY299" s="3">
        <v>201.30896712000001</v>
      </c>
      <c r="ACZ299" s="3">
        <v>908.24720845000002</v>
      </c>
      <c r="ADA299" s="4">
        <v>1989.4993591499999</v>
      </c>
      <c r="ADB299" s="3">
        <v>809.16354824999996</v>
      </c>
      <c r="ADC299" s="3">
        <v>844.35421683000004</v>
      </c>
      <c r="ADD299" s="3">
        <v>631.46167017000005</v>
      </c>
      <c r="ADE299" s="3">
        <v>2874.7391006100002</v>
      </c>
      <c r="ADF299" s="4">
        <v>992.28439409999999</v>
      </c>
      <c r="ADG299" s="3">
        <v>3108.2766655199998</v>
      </c>
      <c r="ADH299" s="3">
        <v>1757.9837322200001</v>
      </c>
      <c r="ADI299" s="3">
        <v>2506.0206280900002</v>
      </c>
      <c r="ADJ299" s="3">
        <v>1610.29216103</v>
      </c>
      <c r="ADK299" s="4">
        <v>1580.7609304099999</v>
      </c>
      <c r="ADL299" s="3">
        <v>2743.5194267500001</v>
      </c>
      <c r="ADM299" s="3">
        <v>2783.1230650699999</v>
      </c>
      <c r="ADN299" s="3">
        <v>2720.3796079499998</v>
      </c>
      <c r="ADO299" s="3">
        <v>3186.6078104600001</v>
      </c>
      <c r="ADP299" s="4">
        <v>2730.39547098</v>
      </c>
      <c r="ADQ299" s="3">
        <v>3144.0619851900001</v>
      </c>
      <c r="ADR299" s="3">
        <v>3165.0158243300002</v>
      </c>
      <c r="ADS299" s="3">
        <v>3009.6559259700002</v>
      </c>
      <c r="ADT299" s="3">
        <v>2755.4074775899999</v>
      </c>
      <c r="ADU299" s="4">
        <v>1532.27915753</v>
      </c>
      <c r="ADV299" s="3">
        <v>3178.5014174399998</v>
      </c>
      <c r="ADW299" s="3">
        <v>3196.3981161800002</v>
      </c>
      <c r="ADX299" s="3">
        <v>3157.33879798</v>
      </c>
      <c r="ADY299" s="3">
        <v>2399.7110561600002</v>
      </c>
      <c r="ADZ299" s="4">
        <v>1872.36427908</v>
      </c>
      <c r="AEA299" s="3">
        <v>924.69362961000002</v>
      </c>
      <c r="AEB299" s="3">
        <v>1218.6345722200001</v>
      </c>
      <c r="AEC299" s="3">
        <v>2800.9756465400001</v>
      </c>
      <c r="AED299" s="3">
        <v>2904.4126249599999</v>
      </c>
      <c r="AEE299" s="4">
        <v>3148.1537066400001</v>
      </c>
      <c r="AEF299" s="3">
        <v>2836.7696653899998</v>
      </c>
      <c r="AEG299" s="3">
        <v>3147.1682138199999</v>
      </c>
      <c r="AEH299" s="3">
        <v>1986.85915802</v>
      </c>
      <c r="AEI299" s="3">
        <v>2979.4679072600002</v>
      </c>
      <c r="AEJ299" s="4">
        <v>2810.9181879100001</v>
      </c>
      <c r="AEK299" s="3">
        <v>3232.7470184399999</v>
      </c>
      <c r="AEL299" s="3">
        <v>2717.9544008399998</v>
      </c>
      <c r="AEM299" s="3">
        <v>1344.3582284300001</v>
      </c>
      <c r="AEN299" s="3">
        <v>964.05555500000003</v>
      </c>
      <c r="AEO299" s="4">
        <v>414.40470176999997</v>
      </c>
      <c r="AEP299" s="3">
        <v>473.61442770000002</v>
      </c>
      <c r="AEQ299" s="3">
        <v>2425.2754607000002</v>
      </c>
      <c r="AER299" s="3">
        <v>407.68209974000001</v>
      </c>
      <c r="AES299" s="3">
        <v>2513.2626954399998</v>
      </c>
      <c r="AET299" s="4">
        <v>837.28861856000003</v>
      </c>
      <c r="AEU299" s="3">
        <v>657.67602772999999</v>
      </c>
      <c r="AEV299" s="3">
        <v>563.1103488</v>
      </c>
      <c r="AEW299" s="3">
        <v>214.92939752000001</v>
      </c>
      <c r="AEX299" s="3">
        <v>2524.4156655699999</v>
      </c>
      <c r="AEY299" s="4">
        <v>1211.6789564400001</v>
      </c>
      <c r="AEZ299" s="3">
        <v>421.57966116</v>
      </c>
      <c r="AFA299" s="3">
        <v>2844.2080856600001</v>
      </c>
      <c r="AFB299" s="3">
        <v>902.16586026000004</v>
      </c>
      <c r="AFC299" s="3">
        <v>973.26985073000003</v>
      </c>
      <c r="AFD299" s="4">
        <v>397.31951225</v>
      </c>
      <c r="AFE299" s="3">
        <v>920.22411520000003</v>
      </c>
      <c r="AFF299" s="3">
        <v>685.26982668999995</v>
      </c>
      <c r="AFG299" s="3">
        <v>752.46539986000005</v>
      </c>
      <c r="AFH299" s="3">
        <v>284.97333077000002</v>
      </c>
      <c r="AFI299" s="4">
        <v>2801.9456051100001</v>
      </c>
      <c r="AFJ299" s="3">
        <v>2529.1188151000001</v>
      </c>
      <c r="AFK299" s="3">
        <v>1870.22863039</v>
      </c>
      <c r="AFL299" s="3">
        <v>766.31635853</v>
      </c>
      <c r="AFM299" s="3">
        <v>3181.7555321300001</v>
      </c>
      <c r="AFN299" s="4">
        <v>626.23719120999999</v>
      </c>
      <c r="AFO299" s="3">
        <v>573.82525308000004</v>
      </c>
      <c r="AFP299" s="3">
        <v>2785.6104091799998</v>
      </c>
      <c r="AFQ299" s="3">
        <v>877.63168717999997</v>
      </c>
      <c r="AFR299" s="3">
        <v>191.91385271999999</v>
      </c>
      <c r="AFS299" s="4">
        <v>2347.4004013399999</v>
      </c>
      <c r="AFT299" s="3">
        <v>2235.3891382900001</v>
      </c>
      <c r="AFU299" s="3">
        <v>2225.88466277</v>
      </c>
      <c r="AFV299" s="3">
        <v>1519.49695526</v>
      </c>
      <c r="AFW299" s="3">
        <v>1261.8042529700001</v>
      </c>
      <c r="AFX299" s="4">
        <v>2719.3127156599999</v>
      </c>
      <c r="AFY299" s="3">
        <v>1078.33357581</v>
      </c>
      <c r="AFZ299" s="3">
        <v>827.25349305999998</v>
      </c>
      <c r="AGA299" s="3">
        <v>570.06410046999997</v>
      </c>
      <c r="AGB299" s="3">
        <v>515.59853449000002</v>
      </c>
      <c r="AGC299" s="4">
        <v>2867.3435548699999</v>
      </c>
      <c r="AGD299" s="3">
        <v>195.95897142000001</v>
      </c>
      <c r="AGE299" s="3">
        <v>613.11944914000003</v>
      </c>
      <c r="AGF299" s="3">
        <v>1318.1569196400001</v>
      </c>
      <c r="AGG299" s="3">
        <v>538.83901522999997</v>
      </c>
      <c r="AGH299" s="4">
        <v>558.15181619999998</v>
      </c>
      <c r="AGI299" s="3">
        <v>206.79939243999999</v>
      </c>
      <c r="AGJ299" s="3">
        <v>1322.8917590399999</v>
      </c>
      <c r="AGK299" s="3">
        <v>3141.0850015199999</v>
      </c>
      <c r="AGL299" s="3">
        <v>947.49977272000001</v>
      </c>
      <c r="AGM299" s="4">
        <v>568.31991487999994</v>
      </c>
      <c r="AGN299" s="3">
        <v>624.94722708999996</v>
      </c>
      <c r="AGO299" s="3">
        <v>1562.1428211</v>
      </c>
      <c r="AGP299" s="3">
        <v>889.75213039999994</v>
      </c>
      <c r="AGQ299" s="3">
        <v>537.21351130999994</v>
      </c>
      <c r="AGR299" s="4">
        <v>3153.71745362</v>
      </c>
      <c r="AGS299" s="3">
        <v>1416.2588152400001</v>
      </c>
      <c r="AGT299" s="3">
        <v>2713.9478070800001</v>
      </c>
      <c r="AGU299" s="3">
        <v>2445.5054037899999</v>
      </c>
      <c r="AGV299" s="3">
        <v>374.76813084000003</v>
      </c>
      <c r="AGW299" s="4">
        <v>2526.4301471099998</v>
      </c>
      <c r="AGX299" s="3">
        <v>1143.8116823</v>
      </c>
      <c r="AGY299" s="3">
        <v>1414.14056491</v>
      </c>
      <c r="AGZ299" s="3">
        <v>1451.0853609999999</v>
      </c>
      <c r="AHA299" s="3">
        <v>1292.29798572</v>
      </c>
      <c r="AHB299" s="4">
        <v>721.32419957000002</v>
      </c>
      <c r="AHC299" s="3">
        <v>174.14950579000001</v>
      </c>
      <c r="AHD299" s="3">
        <v>1760.7301876199999</v>
      </c>
      <c r="AHE299" s="3">
        <v>2742.1381212400001</v>
      </c>
      <c r="AHF299" s="3">
        <v>2419.1040138600001</v>
      </c>
      <c r="AHG299" s="4">
        <v>2418.9921672599999</v>
      </c>
      <c r="AHH299" s="3">
        <v>1437.0237579</v>
      </c>
      <c r="AHI299" s="3">
        <v>412.80964497999997</v>
      </c>
      <c r="AHJ299" s="3">
        <v>1582.19505237</v>
      </c>
      <c r="AHK299" s="3">
        <v>532.7191421</v>
      </c>
      <c r="AHL299" s="4">
        <v>1459.9647382999999</v>
      </c>
      <c r="AHM299" s="3">
        <v>1217.51921307</v>
      </c>
      <c r="AHN299" s="3">
        <v>1515.28406666</v>
      </c>
      <c r="AHO299" s="3">
        <v>1357.31938526</v>
      </c>
      <c r="AHP299" s="3">
        <v>2840.1312770899999</v>
      </c>
      <c r="AHQ299" s="4">
        <v>2838.4057326000002</v>
      </c>
      <c r="AHR299" s="3">
        <v>373.23769652999999</v>
      </c>
      <c r="AHS299" s="3">
        <v>1230.0255270600001</v>
      </c>
      <c r="AHT299" s="3">
        <v>132.43445220999999</v>
      </c>
      <c r="AHU299" s="3">
        <v>575.98327109000002</v>
      </c>
      <c r="AHV299" s="4">
        <v>882.35596328999998</v>
      </c>
      <c r="AHW299" s="3">
        <v>2813.0612930399998</v>
      </c>
      <c r="AHX299" s="3">
        <v>1295.5900039799999</v>
      </c>
      <c r="AHY299" s="3">
        <v>436.17626382999998</v>
      </c>
      <c r="AHZ299" s="3">
        <v>3130.0115667499999</v>
      </c>
      <c r="AIA299" s="4">
        <v>523.46818554000004</v>
      </c>
      <c r="AIB299" s="3">
        <v>206.17491559000001</v>
      </c>
      <c r="AIC299" s="3">
        <v>491.91066734999998</v>
      </c>
      <c r="AID299" s="3">
        <v>2310.5338978700001</v>
      </c>
      <c r="AIE299" s="3">
        <v>2977.7448482499999</v>
      </c>
      <c r="AIF299" s="4">
        <v>1253.07151899</v>
      </c>
      <c r="AIG299" s="3">
        <v>3099.4637748099999</v>
      </c>
      <c r="AIH299" s="3">
        <v>909.32528539999998</v>
      </c>
      <c r="AII299" s="3">
        <v>2796.9112653699999</v>
      </c>
      <c r="AIJ299" s="3">
        <v>2283.30981406</v>
      </c>
      <c r="AIK299" s="4">
        <v>1295.4874779300001</v>
      </c>
      <c r="AIL299" s="3">
        <v>516.20250612999996</v>
      </c>
      <c r="AIM299" s="3">
        <v>3165.5992907599998</v>
      </c>
      <c r="AIN299" s="3">
        <v>546.97896222999998</v>
      </c>
      <c r="AIO299" s="3">
        <v>2764.4832078099998</v>
      </c>
      <c r="AIP299" s="4">
        <v>443.71596741000002</v>
      </c>
      <c r="AIQ299" s="3">
        <v>3205.2172205900001</v>
      </c>
      <c r="AIR299" s="3">
        <v>1157.2954113000001</v>
      </c>
      <c r="AIS299" s="3">
        <v>2840.5649933499999</v>
      </c>
      <c r="AIT299" s="3">
        <v>3188.06119489</v>
      </c>
      <c r="AIU299" s="4">
        <v>2834.3606138999999</v>
      </c>
      <c r="AIV299" s="3">
        <v>2876.70262981</v>
      </c>
      <c r="AIW299" s="3">
        <v>1669.69016207</v>
      </c>
      <c r="AIX299" s="3">
        <v>2783.81527125</v>
      </c>
      <c r="AIY299" s="3">
        <v>571.24035388000004</v>
      </c>
      <c r="AIZ299" s="4">
        <v>595.89755821999995</v>
      </c>
      <c r="AJA299" s="3">
        <v>2992.6912822300001</v>
      </c>
      <c r="AJB299" s="3">
        <v>2761.9188138200002</v>
      </c>
      <c r="AJC299" s="3">
        <v>1402.13321103</v>
      </c>
      <c r="AJD299" s="3">
        <v>532.02631455000005</v>
      </c>
      <c r="AJE299" s="4">
        <v>453.70511153000001</v>
      </c>
      <c r="AJF299" s="3">
        <v>3167.84243646</v>
      </c>
      <c r="AJG299" s="3">
        <v>745.82171182000002</v>
      </c>
      <c r="AJH299" s="3">
        <v>1030.8217615000001</v>
      </c>
      <c r="AJI299" s="3">
        <v>201.31890903999999</v>
      </c>
      <c r="AJJ299" s="4">
        <v>709.11055084999998</v>
      </c>
      <c r="AJK299" s="3">
        <v>527.59656782000002</v>
      </c>
      <c r="AJL299" s="3">
        <v>427.58955179999998</v>
      </c>
      <c r="AJM299" s="3">
        <v>594.02972</v>
      </c>
      <c r="AJN299" s="3">
        <v>207.87001294999999</v>
      </c>
      <c r="AJO299" s="4">
        <v>673.68376166999997</v>
      </c>
      <c r="AJP299" s="3">
        <v>3129.79532999</v>
      </c>
      <c r="AJQ299" s="3">
        <v>423.59414270000002</v>
      </c>
      <c r="AJR299" s="3">
        <v>583.73299772999997</v>
      </c>
      <c r="AJS299" s="3">
        <v>595.23455643</v>
      </c>
      <c r="AJT299" s="4">
        <v>515.85516029999997</v>
      </c>
      <c r="AJU299" s="3">
        <v>1382.8775760999999</v>
      </c>
      <c r="AJV299" s="3">
        <v>483.62594114000001</v>
      </c>
      <c r="AJW299" s="3">
        <v>589.45332995000001</v>
      </c>
      <c r="AJX299" s="3">
        <v>200.65963547000001</v>
      </c>
      <c r="AJY299" s="4">
        <v>858.96573237999996</v>
      </c>
      <c r="AJZ299" s="3">
        <v>2779.9006402499999</v>
      </c>
      <c r="AKA299" s="3">
        <v>711.87316186999999</v>
      </c>
      <c r="AKB299" s="3">
        <v>1155.8855227700001</v>
      </c>
      <c r="AKC299" s="3">
        <v>620.54482064000001</v>
      </c>
      <c r="AKD299" s="4">
        <v>582.31254591000004</v>
      </c>
      <c r="AKE299" s="3">
        <v>1874.1308339899999</v>
      </c>
      <c r="AKF299" s="3">
        <v>332.63303114000001</v>
      </c>
      <c r="AKG299" s="3">
        <v>504.92339788999999</v>
      </c>
      <c r="AKH299" s="3">
        <v>547.04669156</v>
      </c>
      <c r="AKI299" s="4">
        <v>514.09979005000002</v>
      </c>
      <c r="AKJ299" s="3">
        <v>1374.5574317999999</v>
      </c>
      <c r="AKK299" s="3">
        <v>2485.5203890500002</v>
      </c>
      <c r="AKL299" s="3">
        <v>1762.52594692</v>
      </c>
      <c r="AKM299" s="3">
        <v>181.62023730000001</v>
      </c>
      <c r="AKN299" s="4">
        <v>1361.4291264399999</v>
      </c>
      <c r="AKO299" s="3">
        <v>2806.0217923099999</v>
      </c>
      <c r="AKP299" s="3">
        <v>1428.7098272999999</v>
      </c>
      <c r="AKQ299" s="3">
        <v>747.04208249999999</v>
      </c>
      <c r="AKR299" s="3">
        <v>412.23363498999998</v>
      </c>
      <c r="AKS299" s="4">
        <v>417.68553537000003</v>
      </c>
      <c r="AKT299" s="3">
        <v>523.95036865999998</v>
      </c>
      <c r="AKU299" s="3">
        <v>2784.53046812</v>
      </c>
      <c r="AKV299" s="3">
        <v>1024.04137206</v>
      </c>
      <c r="AKW299" s="3">
        <v>1448.85091448</v>
      </c>
      <c r="AKX299" s="4">
        <v>812.83087398999999</v>
      </c>
      <c r="AKY299" s="3">
        <v>535.92541129999995</v>
      </c>
      <c r="AKZ299" s="3">
        <v>746.97683864999999</v>
      </c>
      <c r="ALA299" s="3">
        <v>625.28214551999997</v>
      </c>
      <c r="ALB299" s="3">
        <v>826.61223921999999</v>
      </c>
      <c r="ALC299" s="4">
        <v>2500.0331067699999</v>
      </c>
      <c r="ALD299" s="3">
        <v>713.35761479999996</v>
      </c>
      <c r="ALE299" s="3">
        <v>1294.4845867500001</v>
      </c>
      <c r="ALF299" s="3">
        <v>317.37653353000002</v>
      </c>
      <c r="ALG299" s="3">
        <v>2757.1056818000002</v>
      </c>
      <c r="ALH299" s="4">
        <v>529.38300657000002</v>
      </c>
      <c r="ALI299" s="3">
        <v>2784.2247540799999</v>
      </c>
      <c r="ALJ299" s="3">
        <v>102.7373158</v>
      </c>
      <c r="ALK299" s="3">
        <v>2473.0084827300002</v>
      </c>
      <c r="ALL299" s="3">
        <v>2728.74946185</v>
      </c>
      <c r="ALM299" s="4">
        <v>2550.4510685700002</v>
      </c>
    </row>
    <row r="300" spans="1:1001" x14ac:dyDescent="0.45">
      <c r="A300" s="1" t="s">
        <v>299</v>
      </c>
      <c r="B300" s="3">
        <v>2571.2408660299998</v>
      </c>
      <c r="C300" s="3">
        <v>1249.3805811899999</v>
      </c>
      <c r="D300" s="3">
        <v>2914.96535167</v>
      </c>
      <c r="E300" s="3">
        <v>3949.2344739300001</v>
      </c>
      <c r="F300" s="4">
        <v>526.92362410999999</v>
      </c>
      <c r="G300" s="3">
        <v>3389.8890059599998</v>
      </c>
      <c r="H300" s="3">
        <v>3653.3430508900001</v>
      </c>
      <c r="I300" s="3">
        <v>44.994023069999997</v>
      </c>
      <c r="J300" s="3">
        <v>1553.2795994200001</v>
      </c>
      <c r="K300" s="4">
        <v>3290.7891901399998</v>
      </c>
      <c r="L300" s="3">
        <v>3155.5641652600002</v>
      </c>
      <c r="M300" s="3">
        <v>1234.5304595600001</v>
      </c>
      <c r="N300" s="3">
        <v>862.69892333999996</v>
      </c>
      <c r="O300" s="3">
        <v>2992.0332514000002</v>
      </c>
      <c r="P300" s="4">
        <v>921.69054840000001</v>
      </c>
      <c r="Q300" s="3">
        <v>4158.53053103</v>
      </c>
      <c r="R300" s="3">
        <v>2775.3497263700001</v>
      </c>
      <c r="S300" s="3">
        <v>3386.80763213</v>
      </c>
      <c r="T300" s="3">
        <v>109.9887037</v>
      </c>
      <c r="U300" s="4">
        <v>3338.7688960599999</v>
      </c>
      <c r="V300" s="3">
        <v>2227.6872571399999</v>
      </c>
      <c r="W300" s="3">
        <v>2298.6278272999998</v>
      </c>
      <c r="X300" s="3">
        <v>3116.3532327799999</v>
      </c>
      <c r="Y300" s="3">
        <v>896.44428530000005</v>
      </c>
      <c r="Z300" s="4">
        <v>2546.5550786700001</v>
      </c>
      <c r="AA300" s="3">
        <v>2746.26774626</v>
      </c>
      <c r="AB300" s="3">
        <v>2318.9391698600002</v>
      </c>
      <c r="AC300" s="3">
        <v>2774.7855224099999</v>
      </c>
      <c r="AD300" s="3">
        <v>487.20565370999998</v>
      </c>
      <c r="AE300" s="4">
        <v>521.55995827000004</v>
      </c>
      <c r="AF300" s="3">
        <v>3379.3344151400001</v>
      </c>
      <c r="AG300" s="3">
        <v>3936.8126662599998</v>
      </c>
      <c r="AH300" s="3">
        <v>917.79020891000005</v>
      </c>
      <c r="AI300" s="3">
        <v>2106.20010159</v>
      </c>
      <c r="AJ300" s="4">
        <v>2363.2018404400001</v>
      </c>
      <c r="AK300" s="3">
        <v>865.52802095000004</v>
      </c>
      <c r="AL300" s="3">
        <v>482.68891517999998</v>
      </c>
      <c r="AM300" s="3">
        <v>2734.57356286</v>
      </c>
      <c r="AN300" s="3">
        <v>3283.91186698</v>
      </c>
      <c r="AO300" s="4">
        <v>2484.46281731</v>
      </c>
      <c r="AP300" s="3">
        <v>1795.4448867799999</v>
      </c>
      <c r="AQ300" s="3">
        <v>3218.8873605899998</v>
      </c>
      <c r="AR300" s="3">
        <v>3271.3154543400001</v>
      </c>
      <c r="AS300" s="3">
        <v>3437.9737234099998</v>
      </c>
      <c r="AT300" s="4">
        <v>2983.2899541299998</v>
      </c>
      <c r="AU300" s="3">
        <v>3391.2392429699999</v>
      </c>
      <c r="AV300" s="3">
        <v>3646.75466478</v>
      </c>
      <c r="AW300" s="3">
        <v>263.19306953</v>
      </c>
      <c r="AX300" s="3">
        <v>3553.5566212200001</v>
      </c>
      <c r="AY300" s="4">
        <v>1801.86612436</v>
      </c>
      <c r="AZ300" s="3">
        <v>2492.1858250400001</v>
      </c>
      <c r="BA300" s="3">
        <v>2829.8401471500001</v>
      </c>
      <c r="BB300" s="3">
        <v>1221.1405574299999</v>
      </c>
      <c r="BC300" s="3">
        <v>873.55115038999998</v>
      </c>
      <c r="BD300" s="4">
        <v>776.27691962999995</v>
      </c>
      <c r="BE300" s="3">
        <v>895.71666102999995</v>
      </c>
      <c r="BF300" s="3">
        <v>3286.72356623</v>
      </c>
      <c r="BG300" s="3">
        <v>3689.72799261</v>
      </c>
      <c r="BH300" s="3">
        <v>3300.8883167499998</v>
      </c>
      <c r="BI300" s="4">
        <v>3293.4182066100002</v>
      </c>
      <c r="BJ300" s="3">
        <v>2700.0968484099999</v>
      </c>
      <c r="BK300" s="3">
        <v>3451.3257219699999</v>
      </c>
      <c r="BL300" s="3">
        <v>3442.3351194400002</v>
      </c>
      <c r="BM300" s="3">
        <v>3007.57495784</v>
      </c>
      <c r="BN300" s="4">
        <v>3057.4995518599999</v>
      </c>
      <c r="BO300" s="3">
        <v>2860.3842108700001</v>
      </c>
      <c r="BP300" s="3">
        <v>106.7948619</v>
      </c>
      <c r="BQ300" s="3">
        <v>2732.2695229000001</v>
      </c>
      <c r="BR300" s="3">
        <v>3315.3432470600001</v>
      </c>
      <c r="BS300" s="4">
        <v>285.61582735000002</v>
      </c>
      <c r="BT300" s="3">
        <v>2154.0064452800002</v>
      </c>
      <c r="BU300" s="3">
        <v>883.52227477999998</v>
      </c>
      <c r="BV300" s="3">
        <v>372.01732585000002</v>
      </c>
      <c r="BW300" s="3">
        <v>128.12711537000001</v>
      </c>
      <c r="BX300" s="4">
        <v>3469.72697315</v>
      </c>
      <c r="BY300" s="3">
        <v>519.19315993999999</v>
      </c>
      <c r="BZ300" s="3">
        <v>2510.16268051</v>
      </c>
      <c r="CA300" s="3">
        <v>3274.9653817200001</v>
      </c>
      <c r="CB300" s="3">
        <v>3377.2969429099999</v>
      </c>
      <c r="CC300" s="4">
        <v>1244.8315314199999</v>
      </c>
      <c r="CD300" s="3">
        <v>3448.6358112399998</v>
      </c>
      <c r="CE300" s="3">
        <v>3253.3522690099999</v>
      </c>
      <c r="CF300" s="3">
        <v>3495.0210817400002</v>
      </c>
      <c r="CG300" s="3">
        <v>1659.16788249</v>
      </c>
      <c r="CH300" s="4">
        <v>2078.6367497599999</v>
      </c>
      <c r="CI300" s="3">
        <v>3426.5641274700001</v>
      </c>
      <c r="CJ300" s="3">
        <v>2095.46842032</v>
      </c>
      <c r="CK300" s="3">
        <v>2746.8412707699999</v>
      </c>
      <c r="CL300" s="3">
        <v>2550.4877293999998</v>
      </c>
      <c r="CM300" s="4">
        <v>2308.4554152199998</v>
      </c>
      <c r="CN300" s="3">
        <v>4124.1333519399996</v>
      </c>
      <c r="CO300" s="3">
        <v>538.66441025999995</v>
      </c>
      <c r="CP300" s="3">
        <v>2521.0167716699998</v>
      </c>
      <c r="CQ300" s="3">
        <v>4098.8398647200002</v>
      </c>
      <c r="CR300" s="4">
        <v>3450.1997995299998</v>
      </c>
      <c r="CS300" s="3">
        <v>3040.45350865</v>
      </c>
      <c r="CT300" s="3">
        <v>3653.6556</v>
      </c>
      <c r="CU300" s="3">
        <v>1786.5083434400001</v>
      </c>
      <c r="CV300" s="3">
        <v>3300.8025676900002</v>
      </c>
      <c r="CW300" s="4">
        <v>3005.43371682</v>
      </c>
      <c r="CX300" s="3">
        <v>4107.4775290899997</v>
      </c>
      <c r="CY300" s="3">
        <v>3973.3318239</v>
      </c>
      <c r="CZ300" s="3">
        <v>3957.9075563900001</v>
      </c>
      <c r="DA300" s="3">
        <v>3481.5069056100001</v>
      </c>
      <c r="DB300" s="4">
        <v>537.12279129000001</v>
      </c>
      <c r="DC300" s="3">
        <v>3448.2412412899998</v>
      </c>
      <c r="DD300" s="3">
        <v>3467.2104246499998</v>
      </c>
      <c r="DE300" s="3">
        <v>3507.9940446000001</v>
      </c>
      <c r="DF300" s="3">
        <v>3639.46102372</v>
      </c>
      <c r="DG300" s="4">
        <v>2443.4331348400001</v>
      </c>
      <c r="DH300" s="3">
        <v>3341.79123974</v>
      </c>
      <c r="DI300" s="3">
        <v>3649.3333502800001</v>
      </c>
      <c r="DJ300" s="3">
        <v>3448.6401608299998</v>
      </c>
      <c r="DK300" s="3">
        <v>2072.1651812099999</v>
      </c>
      <c r="DL300" s="4">
        <v>1786.5667522199999</v>
      </c>
      <c r="DM300" s="3">
        <v>3332.0059049800002</v>
      </c>
      <c r="DN300" s="3">
        <v>3462.9733026200001</v>
      </c>
      <c r="DO300" s="3">
        <v>2921.9327734799999</v>
      </c>
      <c r="DP300" s="3">
        <v>1209.52653076</v>
      </c>
      <c r="DQ300" s="4">
        <v>888.60259589999998</v>
      </c>
      <c r="DR300" s="3">
        <v>3107.0401392200001</v>
      </c>
      <c r="DS300" s="3">
        <v>847.48032929999999</v>
      </c>
      <c r="DT300" s="3">
        <v>275.60742076000002</v>
      </c>
      <c r="DU300" s="3">
        <v>3320.7038060499999</v>
      </c>
      <c r="DV300" s="4">
        <v>2101.5174572699998</v>
      </c>
      <c r="DW300" s="3">
        <v>3451.27787648</v>
      </c>
      <c r="DX300" s="3">
        <v>512.41152776000001</v>
      </c>
      <c r="DY300" s="3">
        <v>871.68828312999995</v>
      </c>
      <c r="DZ300" s="3">
        <v>3654.7722018899999</v>
      </c>
      <c r="EA300" s="4">
        <v>3441.2651203</v>
      </c>
      <c r="EB300" s="3">
        <v>3461.72869851</v>
      </c>
      <c r="EC300" s="3">
        <v>2790.2073044399999</v>
      </c>
      <c r="ED300" s="3">
        <v>2978.9826172899998</v>
      </c>
      <c r="EE300" s="3">
        <v>4079.2443404000001</v>
      </c>
      <c r="EF300" s="4">
        <v>960.09556398999996</v>
      </c>
      <c r="EG300" s="3">
        <v>2704.9124659099998</v>
      </c>
      <c r="EH300" s="3">
        <v>486.89186186000001</v>
      </c>
      <c r="EI300" s="3">
        <v>4149.3125070799997</v>
      </c>
      <c r="EJ300" s="3">
        <v>2761.0712651399999</v>
      </c>
      <c r="EK300" s="4">
        <v>877.92373108000004</v>
      </c>
      <c r="EL300" s="3">
        <v>470.74307692999997</v>
      </c>
      <c r="EM300" s="3">
        <v>3369.55467271</v>
      </c>
      <c r="EN300" s="3">
        <v>1284.5047631800001</v>
      </c>
      <c r="EO300" s="3">
        <v>1344.1854875700001</v>
      </c>
      <c r="EP300" s="4">
        <v>1522.0955246000001</v>
      </c>
      <c r="EQ300" s="3">
        <v>1824.6672965099999</v>
      </c>
      <c r="ER300" s="3">
        <v>537.50741931999994</v>
      </c>
      <c r="ES300" s="3">
        <v>1351.98803066</v>
      </c>
      <c r="ET300" s="3">
        <v>978.07055534999995</v>
      </c>
      <c r="EU300" s="4">
        <v>2754.2691277499998</v>
      </c>
      <c r="EV300" s="3">
        <v>2811.25994141</v>
      </c>
      <c r="EW300" s="3">
        <v>2346.8231486099999</v>
      </c>
      <c r="EX300" s="3">
        <v>1809.9091376399999</v>
      </c>
      <c r="EY300" s="3">
        <v>3267.6891390199999</v>
      </c>
      <c r="EZ300" s="4">
        <v>555.57126659000005</v>
      </c>
      <c r="FA300" s="3">
        <v>886.28364306000003</v>
      </c>
      <c r="FB300" s="3">
        <v>2600.08796828</v>
      </c>
      <c r="FC300" s="3">
        <v>1258.5774785599999</v>
      </c>
      <c r="FD300" s="3">
        <v>3349.2924183800001</v>
      </c>
      <c r="FE300" s="4">
        <v>3497.8153826299999</v>
      </c>
      <c r="FF300" s="3">
        <v>3074.3274941999998</v>
      </c>
      <c r="FG300" s="3">
        <v>3310.3847144599999</v>
      </c>
      <c r="FH300" s="3">
        <v>3316.0155694</v>
      </c>
      <c r="FI300" s="3">
        <v>3225.3694924299998</v>
      </c>
      <c r="FJ300" s="4">
        <v>3114.64695076</v>
      </c>
      <c r="FK300" s="3">
        <v>3443.3957980300002</v>
      </c>
      <c r="FL300" s="3">
        <v>3487.9343568899999</v>
      </c>
      <c r="FM300" s="3">
        <v>2520.5724921199999</v>
      </c>
      <c r="FN300" s="3">
        <v>1696.3245657499999</v>
      </c>
      <c r="FO300" s="4">
        <v>2527.5852739400002</v>
      </c>
      <c r="FP300" s="3">
        <v>384.56278615000002</v>
      </c>
      <c r="FQ300" s="3">
        <v>3471.8781560900002</v>
      </c>
      <c r="FR300" s="3">
        <v>900.38812068999994</v>
      </c>
      <c r="FS300" s="3">
        <v>896.92833253000003</v>
      </c>
      <c r="FT300" s="4">
        <v>1009.8001930299999</v>
      </c>
      <c r="FU300" s="3">
        <v>2512.5810525500001</v>
      </c>
      <c r="FV300" s="3">
        <v>2814.1337776599999</v>
      </c>
      <c r="FW300" s="3">
        <v>487.95129771000001</v>
      </c>
      <c r="FX300" s="3">
        <v>3478.0962056799999</v>
      </c>
      <c r="FY300" s="4">
        <v>294.19570431</v>
      </c>
      <c r="FZ300" s="3">
        <v>2981.0784982999999</v>
      </c>
      <c r="GA300" s="3">
        <v>3942.3764132400001</v>
      </c>
      <c r="GB300" s="3">
        <v>2893.6032724400002</v>
      </c>
      <c r="GC300" s="3">
        <v>3422.4854547899999</v>
      </c>
      <c r="GD300" s="4">
        <v>2815.7953210400001</v>
      </c>
      <c r="GE300" s="3">
        <v>648.70593040999995</v>
      </c>
      <c r="GF300" s="3">
        <v>4126.8506029500004</v>
      </c>
      <c r="GG300" s="3">
        <v>486.50971930999998</v>
      </c>
      <c r="GH300" s="3">
        <v>2927.2951965799998</v>
      </c>
      <c r="GI300" s="4">
        <v>3316.2206215000001</v>
      </c>
      <c r="GJ300" s="3">
        <v>1864.36041211</v>
      </c>
      <c r="GK300" s="3">
        <v>925.77481340999998</v>
      </c>
      <c r="GL300" s="3">
        <v>3384.4172217400001</v>
      </c>
      <c r="GM300" s="3">
        <v>2420.8829961699998</v>
      </c>
      <c r="GN300" s="4">
        <v>3278.3655183599999</v>
      </c>
      <c r="GO300" s="3">
        <v>2880.5973769699999</v>
      </c>
      <c r="GP300" s="3">
        <v>3586.5513682199999</v>
      </c>
      <c r="GQ300" s="3">
        <v>2751.8818242100001</v>
      </c>
      <c r="GR300" s="3">
        <v>1792.77610263</v>
      </c>
      <c r="GS300" s="4">
        <v>877.01342403000001</v>
      </c>
      <c r="GT300" s="3">
        <v>510.46663966</v>
      </c>
      <c r="GU300" s="3">
        <v>3327.1411992500002</v>
      </c>
      <c r="GV300" s="3">
        <v>3468.8029959599999</v>
      </c>
      <c r="GW300" s="3">
        <v>2939.7058195899999</v>
      </c>
      <c r="GX300" s="4">
        <v>3124.8697299999999</v>
      </c>
      <c r="GY300" s="3">
        <v>2075.0744355500001</v>
      </c>
      <c r="GZ300" s="3">
        <v>4166.3399091900001</v>
      </c>
      <c r="HA300" s="3">
        <v>4130.1009894199997</v>
      </c>
      <c r="HB300" s="3">
        <v>911.80144484999994</v>
      </c>
      <c r="HC300" s="4">
        <v>3449.04405133</v>
      </c>
      <c r="HD300" s="3">
        <v>3186.4083506900001</v>
      </c>
      <c r="HE300" s="3">
        <v>41.1657625</v>
      </c>
      <c r="HF300" s="3">
        <v>909.00465847999999</v>
      </c>
      <c r="HG300" s="3">
        <v>2153.57769998</v>
      </c>
      <c r="HH300" s="4">
        <v>4154.2350002200001</v>
      </c>
      <c r="HI300" s="3">
        <v>875.60167138999998</v>
      </c>
      <c r="HJ300" s="3">
        <v>3609.4382894300002</v>
      </c>
      <c r="HK300" s="3">
        <v>566.39491062000002</v>
      </c>
      <c r="HL300" s="3">
        <v>2912.2884897099998</v>
      </c>
      <c r="HM300" s="4">
        <v>890.58849441999996</v>
      </c>
      <c r="HN300" s="3">
        <v>2989.6142579900002</v>
      </c>
      <c r="HO300" s="3">
        <v>3460.0012899100002</v>
      </c>
      <c r="HP300" s="3">
        <v>3414.8643517400001</v>
      </c>
      <c r="HQ300" s="3">
        <v>2771.00137911</v>
      </c>
      <c r="HR300" s="4">
        <v>535.10396016000004</v>
      </c>
      <c r="HS300" s="3">
        <v>3434.4735461999999</v>
      </c>
      <c r="HT300" s="3">
        <v>2437.9333889700001</v>
      </c>
      <c r="HU300" s="3">
        <v>4140.4617128</v>
      </c>
      <c r="HV300" s="3">
        <v>466.16730825000002</v>
      </c>
      <c r="HW300" s="4">
        <v>2852.63448423</v>
      </c>
      <c r="HX300" s="3">
        <v>3932.3934828199999</v>
      </c>
      <c r="HY300" s="3">
        <v>2759.5333743900001</v>
      </c>
      <c r="HZ300" s="3">
        <v>2810.0569690900002</v>
      </c>
      <c r="IA300" s="3">
        <v>2804.57027199</v>
      </c>
      <c r="IB300" s="4">
        <v>2594.8554115100001</v>
      </c>
      <c r="IC300" s="3">
        <v>3189.5195502800002</v>
      </c>
      <c r="ID300" s="3">
        <v>1158.87493384</v>
      </c>
      <c r="IE300" s="3">
        <v>4124.7348381000002</v>
      </c>
      <c r="IF300" s="3">
        <v>721.36645272999999</v>
      </c>
      <c r="IG300" s="4">
        <v>4112.7343192899998</v>
      </c>
      <c r="IH300" s="3">
        <v>3931.20728749</v>
      </c>
      <c r="II300" s="3">
        <v>2756.8832313399998</v>
      </c>
      <c r="IJ300" s="3">
        <v>1795.14165822</v>
      </c>
      <c r="IK300" s="3">
        <v>2279.8494045299999</v>
      </c>
      <c r="IL300" s="4">
        <v>2491.4780846100002</v>
      </c>
      <c r="IM300" s="3">
        <v>2815.4622667200001</v>
      </c>
      <c r="IN300" s="3">
        <v>892.36747673000002</v>
      </c>
      <c r="IO300" s="3">
        <v>4166.2883354799997</v>
      </c>
      <c r="IP300" s="3">
        <v>3589.59048889</v>
      </c>
      <c r="IQ300" s="4">
        <v>2510.7449041999998</v>
      </c>
      <c r="IR300" s="3">
        <v>882.33545807999997</v>
      </c>
      <c r="IS300" s="3">
        <v>951.23731326999996</v>
      </c>
      <c r="IT300" s="3">
        <v>528.75604424000005</v>
      </c>
      <c r="IU300" s="3">
        <v>2366.8405831599998</v>
      </c>
      <c r="IV300" s="4">
        <v>2118.37087578</v>
      </c>
      <c r="IW300" s="3">
        <v>3293.9848960499999</v>
      </c>
      <c r="IX300" s="3">
        <v>3342.2280628499998</v>
      </c>
      <c r="IY300" s="3">
        <v>3352.5415621100001</v>
      </c>
      <c r="IZ300" s="3">
        <v>2104.1116770200001</v>
      </c>
      <c r="JA300" s="4">
        <v>3423.81270111</v>
      </c>
      <c r="JB300" s="3">
        <v>3229.0958483200002</v>
      </c>
      <c r="JC300" s="3">
        <v>3462.9527974100001</v>
      </c>
      <c r="JD300" s="3">
        <v>3462.3295632999998</v>
      </c>
      <c r="JE300" s="3">
        <v>3435.9325229599999</v>
      </c>
      <c r="JF300" s="4">
        <v>3529.32691944</v>
      </c>
      <c r="JH300" s="3">
        <v>2301.12822018</v>
      </c>
      <c r="JI300" s="3">
        <v>2679.23435066</v>
      </c>
      <c r="JJ300" s="3">
        <v>870.16157704</v>
      </c>
      <c r="JK300" s="4">
        <v>3451.7395543900002</v>
      </c>
      <c r="JL300" s="3">
        <v>3435.1172855200002</v>
      </c>
      <c r="JM300" s="3">
        <v>3538.1975975599998</v>
      </c>
      <c r="JN300" s="3">
        <v>3608.6075177399998</v>
      </c>
      <c r="JO300" s="3">
        <v>911.19995869000002</v>
      </c>
      <c r="JP300" s="4">
        <v>2176.4229894</v>
      </c>
      <c r="JQ300" s="3">
        <v>2088.7899355599998</v>
      </c>
      <c r="JR300" s="3">
        <v>2089.5591916200001</v>
      </c>
      <c r="JS300" s="3">
        <v>3344.2301169900002</v>
      </c>
      <c r="JT300" s="3">
        <v>3417.0546809900002</v>
      </c>
      <c r="JU300" s="4">
        <v>2470.2788043199998</v>
      </c>
      <c r="JV300" s="3">
        <v>1004.82239796</v>
      </c>
      <c r="JW300" s="3">
        <v>893.55988576000004</v>
      </c>
      <c r="JX300" s="3">
        <v>1796.21227873</v>
      </c>
      <c r="JY300" s="3">
        <v>2460.19148374</v>
      </c>
      <c r="JZ300" s="4">
        <v>3452.24597094</v>
      </c>
      <c r="KA300" s="3">
        <v>491.65217742999999</v>
      </c>
      <c r="KB300" s="3">
        <v>2633.8383011999999</v>
      </c>
      <c r="KC300" s="3">
        <v>3278.43076221</v>
      </c>
      <c r="KD300" s="3">
        <v>3444.9566794699999</v>
      </c>
      <c r="KE300" s="4">
        <v>2502.0351609099998</v>
      </c>
      <c r="KF300" s="3">
        <v>2868.86839685</v>
      </c>
      <c r="KG300" s="3">
        <v>1511.3799989500001</v>
      </c>
      <c r="KH300" s="3">
        <v>969.15700270000002</v>
      </c>
      <c r="KI300" s="3">
        <v>2326.8119277599999</v>
      </c>
      <c r="KJ300" s="4">
        <v>882.72381432999998</v>
      </c>
      <c r="KK300" s="3">
        <v>2995.2333069000001</v>
      </c>
      <c r="KL300" s="3">
        <v>991.21998728999995</v>
      </c>
      <c r="KM300" s="3">
        <v>2904.0982117399999</v>
      </c>
      <c r="KO300" s="4">
        <v>2735.30926494</v>
      </c>
      <c r="KP300" s="3">
        <v>2559.5423330399999</v>
      </c>
      <c r="KQ300" s="3">
        <v>2862.2706901900001</v>
      </c>
      <c r="KR300" s="3">
        <v>310.64523231999999</v>
      </c>
      <c r="KS300" s="3">
        <v>3656.9786867600001</v>
      </c>
      <c r="KT300" s="4">
        <v>484.57228765000002</v>
      </c>
      <c r="KU300" s="3">
        <v>3461.5547149099998</v>
      </c>
      <c r="KV300" s="3">
        <v>3623.2861412500001</v>
      </c>
      <c r="KW300" s="3">
        <v>1848.8361040299999</v>
      </c>
      <c r="KX300" s="3">
        <v>2805.9776750400001</v>
      </c>
      <c r="KY300" s="4">
        <v>3476.7484541499998</v>
      </c>
      <c r="KZ300" s="3">
        <v>2521.03230592</v>
      </c>
      <c r="LA300" s="3">
        <v>262.02427255999999</v>
      </c>
      <c r="LB300" s="3">
        <v>2713.5116053400002</v>
      </c>
      <c r="LC300" s="3">
        <v>4170.3875133700003</v>
      </c>
      <c r="LD300" s="4">
        <v>1446.1703242999999</v>
      </c>
      <c r="LE300" s="3">
        <v>3447.9964215099999</v>
      </c>
      <c r="LF300" s="3">
        <v>3465.4718313899998</v>
      </c>
      <c r="LG300" s="3">
        <v>2716.0759993299998</v>
      </c>
      <c r="LH300" s="3">
        <v>870.06340058000001</v>
      </c>
      <c r="LI300" s="4">
        <v>486.08905182000001</v>
      </c>
      <c r="LJ300" s="3">
        <v>2731.9619447499999</v>
      </c>
      <c r="LK300" s="3">
        <v>2748.91478246</v>
      </c>
      <c r="LL300" s="3">
        <v>493.37337233</v>
      </c>
      <c r="LM300" s="3">
        <v>920.08244284</v>
      </c>
      <c r="LN300" s="4">
        <v>3437.0522317</v>
      </c>
      <c r="LO300" s="3">
        <v>3446.2783334599999</v>
      </c>
      <c r="LP300" s="3">
        <v>1740.7500352699999</v>
      </c>
      <c r="LQ300" s="3">
        <v>4135.7803112199999</v>
      </c>
      <c r="LR300" s="3">
        <v>4078.5533769600002</v>
      </c>
      <c r="LS300" s="4">
        <v>2546.56564196</v>
      </c>
      <c r="LT300" s="3">
        <v>2720.03164075</v>
      </c>
      <c r="LU300" s="3">
        <v>2719.03247779</v>
      </c>
      <c r="LV300" s="3">
        <v>904.29902346999995</v>
      </c>
      <c r="LW300" s="3">
        <v>4171.0474083099998</v>
      </c>
      <c r="LX300" s="4">
        <v>3637.0917399099999</v>
      </c>
      <c r="LY300" s="3">
        <v>3635.2586984099999</v>
      </c>
      <c r="LZ300" s="3">
        <v>3097.04043181</v>
      </c>
      <c r="MA300" s="3">
        <v>3241.7898160499999</v>
      </c>
      <c r="MB300" s="3">
        <v>546.51293472999998</v>
      </c>
      <c r="MC300" s="4">
        <v>645.96817419000001</v>
      </c>
      <c r="MD300" s="3">
        <v>2764.19675624</v>
      </c>
      <c r="ME300" s="3">
        <v>892.64398638</v>
      </c>
      <c r="MF300" s="3">
        <v>3830.0867764300001</v>
      </c>
      <c r="MG300" s="3">
        <v>3261.7488418200001</v>
      </c>
      <c r="MH300" s="4">
        <v>3028.5990117900001</v>
      </c>
      <c r="MI300" s="3">
        <v>900.03518253000004</v>
      </c>
      <c r="MJ300" s="3">
        <v>874.73734572000001</v>
      </c>
      <c r="MK300" s="3">
        <v>2775.64798397</v>
      </c>
      <c r="ML300" s="3">
        <v>2556.3410348000002</v>
      </c>
      <c r="MM300" s="4">
        <v>3293.7773584699999</v>
      </c>
      <c r="MN300" s="3">
        <v>2811.0946569900002</v>
      </c>
      <c r="MO300" s="3">
        <v>3258.9980368299998</v>
      </c>
      <c r="MP300" s="3">
        <v>1258.49607909</v>
      </c>
      <c r="MQ300" s="3">
        <v>588.04406279</v>
      </c>
      <c r="MR300" s="4">
        <v>3290.7661994499999</v>
      </c>
      <c r="MS300" s="3">
        <v>1154.70740525</v>
      </c>
      <c r="MT300" s="3">
        <v>852.05299113000001</v>
      </c>
      <c r="MU300" s="3">
        <v>876.22925509000004</v>
      </c>
      <c r="MV300" s="3">
        <v>2557.6309989199999</v>
      </c>
      <c r="MW300" s="4">
        <v>1220.80004667</v>
      </c>
      <c r="MX300" s="3">
        <v>1925.44170448</v>
      </c>
      <c r="MY300" s="3">
        <v>2014.0956692300001</v>
      </c>
      <c r="MZ300" s="3">
        <v>1215.9639239600001</v>
      </c>
      <c r="NA300" s="3">
        <v>2740.7530875100001</v>
      </c>
      <c r="NB300" s="4">
        <v>2613.06217388</v>
      </c>
      <c r="NC300" s="3">
        <v>2738.7945292700001</v>
      </c>
      <c r="ND300" s="3">
        <v>3468.0113705799999</v>
      </c>
      <c r="NE300" s="3">
        <v>1172.7159505899999</v>
      </c>
      <c r="NF300" s="3">
        <v>1748.17167855</v>
      </c>
      <c r="NG300" s="4">
        <v>2373.0325352099999</v>
      </c>
      <c r="NH300" s="3">
        <v>3428.7153104099998</v>
      </c>
      <c r="NI300" s="3">
        <v>3301.7967596899998</v>
      </c>
      <c r="NJ300" s="3">
        <v>3575.9191061500001</v>
      </c>
      <c r="NK300" s="3">
        <v>3280.2812020699998</v>
      </c>
      <c r="NL300" s="4">
        <v>2720.0297766399999</v>
      </c>
      <c r="NM300" s="3">
        <v>118.77176865</v>
      </c>
      <c r="NN300" s="3">
        <v>3433.4016829500001</v>
      </c>
      <c r="NO300" s="3">
        <v>883.24141554000005</v>
      </c>
      <c r="NP300" s="3">
        <v>3493.5819888199999</v>
      </c>
      <c r="NQ300" s="4">
        <v>2817.67807214</v>
      </c>
      <c r="NR300" s="3">
        <v>2551.1296046100001</v>
      </c>
      <c r="NS300" s="3">
        <v>3461.7156497400001</v>
      </c>
      <c r="NT300" s="3">
        <v>693.47253206000005</v>
      </c>
      <c r="NU300" s="3">
        <v>3442.6066581300001</v>
      </c>
      <c r="NV300" s="4">
        <v>3307.57301521</v>
      </c>
      <c r="NW300" s="3">
        <v>3366.7261964700001</v>
      </c>
      <c r="NX300" s="3">
        <v>3311.04025981</v>
      </c>
      <c r="NY300" s="3">
        <v>3523.61777188</v>
      </c>
      <c r="NZ300" s="3">
        <v>3381.7123981300001</v>
      </c>
      <c r="OA300" s="4">
        <v>3675.1083992499998</v>
      </c>
      <c r="OB300" s="3">
        <v>864.19021134000002</v>
      </c>
      <c r="OC300" s="3">
        <v>538.23380084999997</v>
      </c>
      <c r="OD300" s="3">
        <v>952.01526850999994</v>
      </c>
      <c r="OE300" s="3">
        <v>3458.3111635099999</v>
      </c>
      <c r="OF300" s="4">
        <v>889.02699160999998</v>
      </c>
      <c r="OG300" s="3">
        <v>3068.0479289800001</v>
      </c>
      <c r="OH300" s="3">
        <v>915.20841656000005</v>
      </c>
      <c r="OI300" s="3">
        <v>4166.0652636499999</v>
      </c>
      <c r="OJ300" s="3">
        <v>3314.1682363899999</v>
      </c>
      <c r="OK300" s="4">
        <v>934.85800007</v>
      </c>
      <c r="OL300" s="3">
        <v>1811.8111512099999</v>
      </c>
      <c r="OM300" s="3">
        <v>117.62658374</v>
      </c>
      <c r="ON300" s="3">
        <v>3449.4566410100001</v>
      </c>
      <c r="OO300" s="3">
        <v>2489.8774354900002</v>
      </c>
      <c r="OP300" s="4">
        <v>4146.9059410700002</v>
      </c>
      <c r="OQ300" s="3">
        <v>4196.39060513</v>
      </c>
      <c r="OS300" s="3">
        <v>3502.4961628400001</v>
      </c>
      <c r="OT300" s="3">
        <v>2978.99815154</v>
      </c>
      <c r="OU300" s="4">
        <v>3301.9123345100002</v>
      </c>
      <c r="OV300" s="3">
        <v>3026.8492338699998</v>
      </c>
      <c r="OW300" s="3">
        <v>904.30399442999999</v>
      </c>
      <c r="OX300" s="3">
        <v>869.03627597000002</v>
      </c>
      <c r="OY300" s="3">
        <v>3190.9710706000001</v>
      </c>
      <c r="OZ300" s="4">
        <v>814.65086671999995</v>
      </c>
      <c r="PA300" s="3">
        <v>2297.8405515099998</v>
      </c>
      <c r="PB300" s="3">
        <v>2705.6792364900002</v>
      </c>
      <c r="PC300" s="3">
        <v>991.62512053</v>
      </c>
      <c r="PD300" s="3">
        <v>861.03427310999996</v>
      </c>
      <c r="PE300" s="4">
        <v>2382.8116562700002</v>
      </c>
      <c r="PF300" s="3">
        <v>3205.8528821</v>
      </c>
      <c r="PG300" s="3">
        <v>3017.4261578199998</v>
      </c>
      <c r="PH300" s="3">
        <v>913.25669339000001</v>
      </c>
      <c r="PI300" s="3">
        <v>2751.00258566</v>
      </c>
      <c r="PJ300" s="4">
        <v>3437.5282011200002</v>
      </c>
      <c r="PK300" s="3">
        <v>3256.3609425499999</v>
      </c>
      <c r="PL300" s="3">
        <v>2995.2351710100002</v>
      </c>
      <c r="PM300" s="3">
        <v>3459.0717203899999</v>
      </c>
      <c r="PN300" s="3">
        <v>3439.44637031</v>
      </c>
      <c r="PO300" s="4">
        <v>3844.6206207300002</v>
      </c>
      <c r="PP300" s="3">
        <v>3584.1373457700001</v>
      </c>
      <c r="PQ300" s="3">
        <v>3449.6759846199998</v>
      </c>
      <c r="PR300" s="3">
        <v>2390.06118006</v>
      </c>
      <c r="PS300" s="3">
        <v>2818.1148952499998</v>
      </c>
      <c r="PT300" s="4">
        <v>3454.7581698499998</v>
      </c>
      <c r="PU300" s="3">
        <v>3354.3143307199998</v>
      </c>
      <c r="PV300" s="3">
        <v>3160.1598177800001</v>
      </c>
      <c r="PW300" s="3">
        <v>2539.5628020600002</v>
      </c>
      <c r="PX300" s="3">
        <v>3222.6422994999998</v>
      </c>
      <c r="PY300" s="4">
        <v>2440.2697401700002</v>
      </c>
      <c r="PZ300" s="3">
        <v>4081.0009533900002</v>
      </c>
      <c r="QA300" s="3">
        <v>2677.7206933399998</v>
      </c>
      <c r="QB300" s="3">
        <v>3322.0366447000001</v>
      </c>
      <c r="QC300" s="3">
        <v>2286.0606190499998</v>
      </c>
      <c r="QD300" s="4">
        <v>2283.8218229399999</v>
      </c>
      <c r="QE300" s="3">
        <v>2733.7912580299999</v>
      </c>
      <c r="QF300" s="3">
        <v>4175.8176658000002</v>
      </c>
      <c r="QG300" s="3">
        <v>4175.7965392200003</v>
      </c>
      <c r="QH300" s="3">
        <v>3362.1752825899998</v>
      </c>
      <c r="QI300" s="4">
        <v>316.28851465999998</v>
      </c>
      <c r="QJ300" s="3">
        <v>2519.8635089499999</v>
      </c>
      <c r="QK300" s="3">
        <v>267.91486015999999</v>
      </c>
      <c r="QL300" s="3">
        <v>2621.33447269</v>
      </c>
      <c r="QM300" s="3">
        <v>2855.1547609499999</v>
      </c>
      <c r="QN300" s="4">
        <v>2820.7898931</v>
      </c>
      <c r="QO300" s="3">
        <v>3435.9263092599999</v>
      </c>
      <c r="QP300" s="3">
        <v>3138.8045736200002</v>
      </c>
      <c r="QQ300" s="3">
        <v>2979.65991059</v>
      </c>
      <c r="QR300" s="3">
        <v>290.84714137999998</v>
      </c>
      <c r="QS300" s="4">
        <v>3948.6398228399999</v>
      </c>
      <c r="QT300" s="3">
        <v>3120.0062670100001</v>
      </c>
      <c r="QU300" s="3">
        <v>2688.97805363</v>
      </c>
      <c r="QV300" s="3">
        <v>2233.2447904199998</v>
      </c>
      <c r="QW300" s="3">
        <v>889.53030131000003</v>
      </c>
      <c r="QX300" s="4">
        <v>997.40013331</v>
      </c>
      <c r="QY300" s="3">
        <v>884.73767450000003</v>
      </c>
      <c r="QZ300" s="3">
        <v>226.00780324999999</v>
      </c>
      <c r="RA300" s="3">
        <v>3243.4675150500002</v>
      </c>
      <c r="RB300" s="3">
        <v>2648.7375110600001</v>
      </c>
      <c r="RC300" s="4">
        <v>926.23214172999997</v>
      </c>
      <c r="RD300" s="3">
        <v>3116.6284996899999</v>
      </c>
      <c r="RE300" s="3">
        <v>947.10582413999998</v>
      </c>
      <c r="RF300" s="3">
        <v>924.59048218999999</v>
      </c>
      <c r="RG300" s="3">
        <v>1026.7803710200001</v>
      </c>
      <c r="RH300" s="4">
        <v>3947.0540866000001</v>
      </c>
      <c r="RI300" s="3">
        <v>2110.7044127200002</v>
      </c>
      <c r="RJ300" s="3">
        <v>1452.59963969</v>
      </c>
      <c r="RK300" s="3">
        <v>887.99676015</v>
      </c>
      <c r="RL300" s="3">
        <v>244.23507083000001</v>
      </c>
      <c r="RM300" s="4">
        <v>3456.6390568400002</v>
      </c>
      <c r="RN300" s="3">
        <v>2885.6391731499998</v>
      </c>
      <c r="RO300" s="3">
        <v>863.30227361000004</v>
      </c>
      <c r="RP300" s="3">
        <v>3414.5076853599999</v>
      </c>
      <c r="RQ300" s="3">
        <v>2676.3331741299999</v>
      </c>
      <c r="RR300" s="4">
        <v>2981.3568720600001</v>
      </c>
      <c r="RS300" s="3">
        <v>3947.42255901</v>
      </c>
      <c r="RT300" s="3">
        <v>1752.9904028999999</v>
      </c>
      <c r="RU300" s="3">
        <v>875.77379087999998</v>
      </c>
      <c r="RV300" s="3">
        <v>4135.1682617699998</v>
      </c>
      <c r="RW300" s="4">
        <v>2285.9170825800002</v>
      </c>
      <c r="RX300" s="3">
        <v>3667.9036141000001</v>
      </c>
      <c r="RY300" s="3">
        <v>2710.7489943199998</v>
      </c>
      <c r="RZ300" s="3">
        <v>2440.6512613499999</v>
      </c>
      <c r="SA300" s="3">
        <v>910.87187532999997</v>
      </c>
      <c r="SB300" s="4">
        <v>3003.8865055199999</v>
      </c>
      <c r="SC300" s="3">
        <v>2309.53970587</v>
      </c>
      <c r="SD300" s="3">
        <v>3247.1764725799999</v>
      </c>
      <c r="SE300" s="3">
        <v>960.83313018000001</v>
      </c>
      <c r="SF300" s="3">
        <v>4087.1680506399998</v>
      </c>
      <c r="SG300" s="4">
        <v>2297.04022695</v>
      </c>
      <c r="SH300" s="3">
        <v>3428.9073137400001</v>
      </c>
      <c r="SI300" s="3">
        <v>3467.2272016400002</v>
      </c>
      <c r="SJ300" s="3">
        <v>2750.14385232</v>
      </c>
      <c r="SK300" s="3">
        <v>2906.5849344799999</v>
      </c>
      <c r="SL300" s="4">
        <v>2907.0801663699999</v>
      </c>
      <c r="SM300" s="3">
        <v>2096.0146045500001</v>
      </c>
      <c r="SN300" s="3">
        <v>456.02282163000001</v>
      </c>
      <c r="SO300" s="3">
        <v>3096.0120644600001</v>
      </c>
      <c r="SP300" s="3">
        <v>1805.4980320100001</v>
      </c>
      <c r="SQ300" s="4">
        <v>538.51963105000004</v>
      </c>
      <c r="SR300" s="3">
        <v>2798.2956777300001</v>
      </c>
      <c r="SS300" s="3">
        <v>512.21268936000001</v>
      </c>
      <c r="ST300" s="3">
        <v>874.73796708999998</v>
      </c>
      <c r="SU300" s="3">
        <v>889.96774578999998</v>
      </c>
      <c r="SV300" s="4">
        <v>1773.04139143</v>
      </c>
      <c r="SW300" s="3">
        <v>2893.3603167699998</v>
      </c>
      <c r="SX300" s="3">
        <v>2867.23232964</v>
      </c>
      <c r="SY300" s="3">
        <v>858.07841601999996</v>
      </c>
      <c r="SZ300" s="3">
        <v>2819.8783433100002</v>
      </c>
      <c r="TA300" s="4">
        <v>1753.08857936</v>
      </c>
      <c r="TB300" s="3">
        <v>3657.0066484099998</v>
      </c>
      <c r="TC300" s="3">
        <v>2390.79253255</v>
      </c>
      <c r="TD300" s="3">
        <v>3302.4852376499998</v>
      </c>
      <c r="TE300" s="3">
        <v>3666.7609146700001</v>
      </c>
      <c r="TF300" s="4">
        <v>873.48342105999996</v>
      </c>
      <c r="TG300" s="3">
        <v>3683.1768886999998</v>
      </c>
      <c r="TH300" s="3">
        <v>623.32234454000002</v>
      </c>
      <c r="TI300" s="3">
        <v>2356.7924088899999</v>
      </c>
      <c r="TJ300" s="3">
        <v>3189.9333827</v>
      </c>
      <c r="TK300" s="4">
        <v>3658.13194948</v>
      </c>
      <c r="TL300" s="3">
        <v>3692.4353016999999</v>
      </c>
      <c r="TM300" s="3">
        <v>3445.1965282900001</v>
      </c>
      <c r="TN300" s="3">
        <v>2190.5492149800002</v>
      </c>
      <c r="TO300" s="3">
        <v>2735.43913127</v>
      </c>
      <c r="TP300" s="4">
        <v>2915.6463731899998</v>
      </c>
      <c r="TQ300" s="3">
        <v>535.03312398000003</v>
      </c>
      <c r="TR300" s="3">
        <v>2069.4193471799999</v>
      </c>
      <c r="TS300" s="3">
        <v>4128.0454974599998</v>
      </c>
      <c r="TT300" s="3">
        <v>1269.50737686</v>
      </c>
      <c r="TU300" s="4">
        <v>3326.2166006900002</v>
      </c>
      <c r="TV300" s="3">
        <v>316.34754480999999</v>
      </c>
      <c r="TW300" s="3">
        <v>1232.3351593499999</v>
      </c>
      <c r="TX300" s="3">
        <v>3443.4753333899998</v>
      </c>
      <c r="TY300" s="3">
        <v>3339.3989652400001</v>
      </c>
      <c r="TZ300" s="4">
        <v>2774.4661382300001</v>
      </c>
      <c r="UA300" s="3">
        <v>3278.31767287</v>
      </c>
      <c r="UB300" s="3">
        <v>3013.1244133099999</v>
      </c>
      <c r="UC300" s="3">
        <v>168.19678119</v>
      </c>
      <c r="UD300" s="3">
        <v>3656.6692444999999</v>
      </c>
      <c r="UE300" s="4">
        <v>3999.41196554</v>
      </c>
      <c r="UF300" s="3">
        <v>3288.7573102400002</v>
      </c>
      <c r="UG300" s="3">
        <v>942.72205879000001</v>
      </c>
      <c r="UH300" s="3">
        <v>2915.1107522500001</v>
      </c>
      <c r="UI300" s="3">
        <v>589.81558866</v>
      </c>
      <c r="UJ300" s="4">
        <v>3505.3047552399998</v>
      </c>
      <c r="UK300" s="3">
        <v>529.42712384000004</v>
      </c>
      <c r="UL300" s="3">
        <v>1252.8559035999999</v>
      </c>
      <c r="UM300" s="3">
        <v>2781.13965203</v>
      </c>
      <c r="UN300" s="3">
        <v>3367.3649648300002</v>
      </c>
      <c r="UO300" s="4">
        <v>3367.97204332</v>
      </c>
      <c r="UP300" s="3">
        <v>3667.4301301599999</v>
      </c>
      <c r="UQ300" s="3">
        <v>4160.5474980500003</v>
      </c>
      <c r="UR300" s="3">
        <v>4164.2558342100001</v>
      </c>
      <c r="US300" s="3">
        <v>4149.0944062099998</v>
      </c>
      <c r="UT300" s="4">
        <v>2830.8666503899999</v>
      </c>
      <c r="UU300" s="3">
        <v>3511.8583446299999</v>
      </c>
      <c r="UV300" s="3">
        <v>2501.09316399</v>
      </c>
      <c r="UW300" s="3">
        <v>2481.5666117400001</v>
      </c>
      <c r="UX300" s="3">
        <v>3478.3167920300002</v>
      </c>
      <c r="UY300" s="4">
        <v>939.84573706000003</v>
      </c>
      <c r="UZ300" s="3">
        <v>551.55473090999999</v>
      </c>
      <c r="VA300" s="3">
        <v>2484.2906978199999</v>
      </c>
      <c r="VB300" s="3">
        <v>2092.0558562800002</v>
      </c>
      <c r="VC300" s="3">
        <v>2084.70318507</v>
      </c>
      <c r="VD300" s="4">
        <v>2081.8803011599998</v>
      </c>
      <c r="VE300" s="3">
        <v>1728.39719967</v>
      </c>
      <c r="VF300" s="3">
        <v>4147.3881241899999</v>
      </c>
      <c r="VG300" s="3">
        <v>2623.3707021800001</v>
      </c>
      <c r="VH300" s="3">
        <v>3346.8467060600001</v>
      </c>
      <c r="VI300" s="4">
        <v>924.65137645000004</v>
      </c>
      <c r="VJ300" s="3">
        <v>650.73408209000002</v>
      </c>
      <c r="VK300" s="3">
        <v>2998.1618237100001</v>
      </c>
      <c r="VL300" s="3">
        <v>3477.7302187499999</v>
      </c>
      <c r="VM300" s="3">
        <v>551.75232657000004</v>
      </c>
      <c r="VN300" s="4">
        <v>3137.2256724499998</v>
      </c>
      <c r="VO300" s="3">
        <v>876.66421408999997</v>
      </c>
      <c r="VP300" s="3">
        <v>864.22127983999997</v>
      </c>
      <c r="VQ300" s="3">
        <v>3500.4220297799998</v>
      </c>
      <c r="VR300" s="3">
        <v>2484.4472830599998</v>
      </c>
      <c r="VS300" s="4">
        <v>927.83589770000003</v>
      </c>
      <c r="VT300" s="3">
        <v>3434.9451660300001</v>
      </c>
      <c r="VU300" s="3">
        <v>3500.8942709799999</v>
      </c>
      <c r="VV300" s="3">
        <v>2487.63180431</v>
      </c>
      <c r="VW300" s="3">
        <v>3436.4588233499999</v>
      </c>
      <c r="VX300" s="4">
        <v>561.92104661999997</v>
      </c>
      <c r="VY300" s="3">
        <v>2737.88857181</v>
      </c>
      <c r="VZ300" s="3">
        <v>3111.1442880700001</v>
      </c>
      <c r="WA300" s="3">
        <v>940.54974927000001</v>
      </c>
      <c r="WB300" s="3">
        <v>957.90026378000005</v>
      </c>
      <c r="WC300" s="4">
        <v>523.89009577000002</v>
      </c>
      <c r="WD300" s="3">
        <v>500.72355806000002</v>
      </c>
      <c r="WE300" s="3">
        <v>2509.4648820000002</v>
      </c>
      <c r="WF300" s="3">
        <v>3665.53246618</v>
      </c>
      <c r="WG300" s="3">
        <v>3068.1703388699998</v>
      </c>
      <c r="WH300" s="4">
        <v>997.18948888</v>
      </c>
      <c r="WI300" s="3">
        <v>3636.754336</v>
      </c>
      <c r="WJ300" s="3">
        <v>2837.2580622099999</v>
      </c>
      <c r="WK300" s="3">
        <v>3515.3131618299999</v>
      </c>
      <c r="WL300" s="3">
        <v>3418.0240181899999</v>
      </c>
      <c r="WM300" s="4">
        <v>3487.1402460300001</v>
      </c>
      <c r="WN300" s="3">
        <v>3373.39163246</v>
      </c>
      <c r="WO300" s="3">
        <v>3441.07435971</v>
      </c>
      <c r="WP300" s="3">
        <v>3443.51137285</v>
      </c>
      <c r="WQ300" s="3">
        <v>3434.1355209200001</v>
      </c>
      <c r="WR300" s="4">
        <v>2906.6327799699998</v>
      </c>
      <c r="WS300" s="3">
        <v>910.93214822000004</v>
      </c>
      <c r="WT300" s="3">
        <v>3454.2256557599999</v>
      </c>
      <c r="WU300" s="3">
        <v>3648.5087922900002</v>
      </c>
      <c r="WV300" s="3">
        <v>2970.9271766100001</v>
      </c>
      <c r="WW300" s="4">
        <v>2706.7479928900002</v>
      </c>
      <c r="WX300" s="3">
        <v>3486.41324313</v>
      </c>
      <c r="WY300" s="3">
        <v>2545.7180932800002</v>
      </c>
      <c r="WZ300" s="3">
        <v>2493.60627686</v>
      </c>
      <c r="XA300" s="3">
        <v>3433.36502212</v>
      </c>
      <c r="XB300" s="4">
        <v>3491.59422619</v>
      </c>
      <c r="XC300" s="3">
        <v>3472.4150197700001</v>
      </c>
      <c r="XD300" s="3">
        <v>2230.2901760700001</v>
      </c>
      <c r="XE300" s="3">
        <v>876.28020743000002</v>
      </c>
      <c r="XF300" s="3">
        <v>3096.8527780700001</v>
      </c>
      <c r="XG300" s="4">
        <v>4153.5359589700001</v>
      </c>
      <c r="XH300" s="3">
        <v>2560.0313512299999</v>
      </c>
      <c r="XI300" s="3">
        <v>4030.9353083800002</v>
      </c>
      <c r="XJ300" s="3">
        <v>2727.5632665200001</v>
      </c>
      <c r="XK300" s="3">
        <v>3447.3564104100001</v>
      </c>
      <c r="XL300" s="4">
        <v>881.47921022000003</v>
      </c>
      <c r="XM300" s="3">
        <v>3453.64778166</v>
      </c>
      <c r="XN300" s="3">
        <v>518.86631932</v>
      </c>
      <c r="XO300" s="3">
        <v>2797.65504526</v>
      </c>
      <c r="XP300" s="3">
        <v>2509.91164703</v>
      </c>
      <c r="XQ300" s="4">
        <v>2520.4786652500002</v>
      </c>
      <c r="XR300" s="3">
        <v>2509.22130496</v>
      </c>
      <c r="XS300" s="3">
        <v>522.63244288999999</v>
      </c>
      <c r="XT300" s="3">
        <v>3863.3735673299998</v>
      </c>
      <c r="XU300" s="3">
        <v>956.21138011999994</v>
      </c>
      <c r="XV300" s="4">
        <v>2494.1412764299998</v>
      </c>
      <c r="XW300" s="3">
        <v>899.27462564999996</v>
      </c>
      <c r="XX300" s="3">
        <v>2475.2789687099998</v>
      </c>
      <c r="XY300" s="3">
        <v>2300.9790913800002</v>
      </c>
      <c r="XZ300" s="3">
        <v>222.71578499</v>
      </c>
      <c r="YA300" s="4">
        <v>2148.0611771200001</v>
      </c>
      <c r="YB300" s="3">
        <v>903.85536529000001</v>
      </c>
      <c r="YC300" s="3">
        <v>905.40816891999998</v>
      </c>
      <c r="YD300" s="3">
        <v>971.90780769000003</v>
      </c>
      <c r="YE300" s="3">
        <v>2521.17211417</v>
      </c>
      <c r="YF300" s="4">
        <v>3937.79629497</v>
      </c>
      <c r="YG300" s="3">
        <v>2355.51797902</v>
      </c>
      <c r="YH300" s="3">
        <v>2294.8915294899998</v>
      </c>
      <c r="YI300" s="3">
        <v>2907.2777620299998</v>
      </c>
      <c r="YJ300" s="3">
        <v>881.17660303000002</v>
      </c>
      <c r="YK300" s="4">
        <v>3457.7102987200001</v>
      </c>
      <c r="YL300" s="3">
        <v>2480.3940865499999</v>
      </c>
      <c r="YM300" s="3">
        <v>4001.63149918</v>
      </c>
      <c r="YN300" s="3">
        <v>4086.1539748</v>
      </c>
      <c r="YO300" s="3">
        <v>3905.1594570900002</v>
      </c>
      <c r="YP300" s="4">
        <v>985.057861</v>
      </c>
      <c r="YQ300" s="3">
        <v>3935.1094910900001</v>
      </c>
      <c r="YR300" s="3">
        <v>970.94654830000002</v>
      </c>
      <c r="YS300" s="3">
        <v>866.60982611999998</v>
      </c>
      <c r="YT300" s="3">
        <v>557.80757721999998</v>
      </c>
      <c r="YU300" s="4">
        <v>880.28555844999994</v>
      </c>
      <c r="YV300" s="3">
        <v>877.52419017</v>
      </c>
      <c r="YW300" s="3">
        <v>3435.3534061199998</v>
      </c>
      <c r="YX300" s="3">
        <v>1821.7636345000001</v>
      </c>
      <c r="YY300" s="3">
        <v>2894.9261691699999</v>
      </c>
      <c r="YZ300" s="4">
        <v>3404.88887776</v>
      </c>
      <c r="ZA300" s="3">
        <v>2991.9773280999998</v>
      </c>
      <c r="ZB300" s="3">
        <v>858.31515798999999</v>
      </c>
      <c r="ZC300" s="3">
        <v>319.67622390000002</v>
      </c>
      <c r="ZD300" s="3">
        <v>3425.2499299199999</v>
      </c>
      <c r="ZE300" s="4">
        <v>3419.7383780199998</v>
      </c>
      <c r="ZF300" s="3">
        <v>3617.4023887200001</v>
      </c>
      <c r="ZG300" s="3">
        <v>3671.9331985499998</v>
      </c>
      <c r="ZI300" s="3">
        <v>3013.8284255200001</v>
      </c>
      <c r="ZJ300" s="4">
        <v>4144.0383185199998</v>
      </c>
      <c r="ZK300" s="3">
        <v>3536.0116179000001</v>
      </c>
      <c r="ZL300" s="3">
        <v>1150.0856551899999</v>
      </c>
      <c r="ZM300" s="3">
        <v>2561.57048472</v>
      </c>
      <c r="ZN300" s="3">
        <v>935.72232573999997</v>
      </c>
      <c r="ZO300" s="4">
        <v>3424.0301806100001</v>
      </c>
      <c r="ZP300" s="3">
        <v>520.4035887</v>
      </c>
      <c r="ZQ300" s="3">
        <v>2825.7913002300002</v>
      </c>
      <c r="ZR300" s="3">
        <v>3336.5245076199999</v>
      </c>
      <c r="ZS300" s="3">
        <v>3436.91428756</v>
      </c>
      <c r="ZT300" s="4">
        <v>1236.5523975399999</v>
      </c>
      <c r="ZU300" s="3">
        <v>885.97233669000002</v>
      </c>
      <c r="ZV300" s="3">
        <v>3932.5600099799999</v>
      </c>
      <c r="ZW300" s="3">
        <v>3946.10090502</v>
      </c>
      <c r="ZX300" s="3">
        <v>3421.7541022999999</v>
      </c>
      <c r="ZY300" s="4">
        <v>517.15195948999997</v>
      </c>
      <c r="ZZ300" s="3">
        <v>3035.33404122</v>
      </c>
      <c r="AAA300" s="3">
        <v>895.45320015000004</v>
      </c>
      <c r="AAB300" s="3">
        <v>3421.6229932299998</v>
      </c>
      <c r="AAC300" s="3">
        <v>2772.99473407</v>
      </c>
      <c r="AAD300" s="4">
        <v>4136.2637370800003</v>
      </c>
      <c r="AAE300" s="3">
        <v>534.32476217999999</v>
      </c>
      <c r="AAF300" s="3">
        <v>2076.7863099000001</v>
      </c>
      <c r="AAG300" s="3">
        <v>775.97369106999997</v>
      </c>
      <c r="AAH300" s="3">
        <v>3957.02831784</v>
      </c>
      <c r="AAI300" s="4">
        <v>898.18784951999999</v>
      </c>
      <c r="AAJ300" s="3">
        <v>4128.8402296900003</v>
      </c>
      <c r="AAK300" s="3">
        <v>2754.1933206099998</v>
      </c>
      <c r="AAL300" s="3">
        <v>3074.8127841700002</v>
      </c>
      <c r="AAM300" s="3">
        <v>4044.51037877</v>
      </c>
      <c r="AAN300" s="4">
        <v>3942.1987014199999</v>
      </c>
      <c r="AAO300" s="3">
        <v>4052.7031422199998</v>
      </c>
      <c r="AAP300" s="3">
        <v>2676.8414547900002</v>
      </c>
      <c r="AAQ300" s="3">
        <v>717.65376698</v>
      </c>
      <c r="AAR300" s="3">
        <v>111.02887708</v>
      </c>
      <c r="AAS300" s="4">
        <v>3754.3107049300002</v>
      </c>
      <c r="AAT300" s="3">
        <v>3484.7069611100001</v>
      </c>
      <c r="AAU300" s="3">
        <v>3482.02326408</v>
      </c>
      <c r="AAV300" s="3">
        <v>1004.0015681899999</v>
      </c>
      <c r="AAW300" s="3">
        <v>3605.9735303100001</v>
      </c>
      <c r="AAX300" s="4">
        <v>977.71823856000003</v>
      </c>
      <c r="AAY300" s="3">
        <v>1908.0160042</v>
      </c>
      <c r="AAZ300" s="3">
        <v>3458.4018835299998</v>
      </c>
      <c r="ABA300" s="3">
        <v>3446.3379849799999</v>
      </c>
      <c r="ABB300" s="3">
        <v>3647.8277707699999</v>
      </c>
      <c r="ABC300" s="4">
        <v>2509.3474430699998</v>
      </c>
      <c r="ABD300" s="3">
        <v>3526.01191049</v>
      </c>
      <c r="ABE300" s="3">
        <v>489.01073356000001</v>
      </c>
      <c r="ABF300" s="3">
        <v>912.17302411000003</v>
      </c>
      <c r="ABG300" s="3">
        <v>926.03827429</v>
      </c>
      <c r="ABH300" s="4">
        <v>1615.34887009</v>
      </c>
      <c r="ABI300" s="3">
        <v>3385.6711464</v>
      </c>
      <c r="ABJ300" s="3">
        <v>314.48716302999998</v>
      </c>
      <c r="ABK300" s="3">
        <v>2800.4959488999998</v>
      </c>
      <c r="ABL300" s="3">
        <v>931.17141186000003</v>
      </c>
      <c r="ABM300" s="4">
        <v>291.71705938000002</v>
      </c>
      <c r="ABN300" s="3">
        <v>867.51267672999995</v>
      </c>
      <c r="ABO300" s="3">
        <v>553.34116965999999</v>
      </c>
      <c r="ABP300" s="3">
        <v>442.65653156000002</v>
      </c>
      <c r="ABQ300" s="3">
        <v>274.85556306000001</v>
      </c>
      <c r="ABR300" s="4">
        <v>3267.6997023099998</v>
      </c>
      <c r="ABS300" s="3">
        <v>3660.1998688399999</v>
      </c>
      <c r="ABT300" s="3">
        <v>925.8661548</v>
      </c>
      <c r="ABU300" s="3">
        <v>2768.1020666899999</v>
      </c>
      <c r="ABV300" s="3">
        <v>323.87295688</v>
      </c>
      <c r="ABW300" s="4">
        <v>3383.34473712</v>
      </c>
      <c r="ABX300" s="3">
        <v>513.37589400000002</v>
      </c>
      <c r="ABY300" s="3">
        <v>3449.9096197399999</v>
      </c>
      <c r="ABZ300" s="3">
        <v>1521.1541490499999</v>
      </c>
      <c r="ACA300" s="3">
        <v>921.72720922999997</v>
      </c>
      <c r="ACB300" s="4">
        <v>3961.3505675599999</v>
      </c>
      <c r="ACC300" s="3">
        <v>3262.1117218999998</v>
      </c>
      <c r="ACD300" s="3">
        <v>3201.0235944599999</v>
      </c>
      <c r="ACE300" s="3">
        <v>2171.0518671200002</v>
      </c>
      <c r="ACF300" s="3">
        <v>2762.2941212999999</v>
      </c>
      <c r="ACG300" s="4">
        <v>3330.8246806100001</v>
      </c>
      <c r="ACH300" s="3">
        <v>2421.7976528099998</v>
      </c>
      <c r="ACI300" s="3">
        <v>493.68343596</v>
      </c>
      <c r="ACJ300" s="3">
        <v>3266.83351253</v>
      </c>
      <c r="ACK300" s="3">
        <v>3559.5565699399999</v>
      </c>
      <c r="ACL300" s="4">
        <v>2502.1563280599999</v>
      </c>
      <c r="ACM300" s="3">
        <v>867.30513914999995</v>
      </c>
      <c r="ACN300" s="3">
        <v>490.43367086000001</v>
      </c>
      <c r="ACO300" s="3">
        <v>2822.2395493099998</v>
      </c>
      <c r="ACP300" s="3">
        <v>3333.71467248</v>
      </c>
      <c r="ACQ300" s="4">
        <v>2298.4426590399999</v>
      </c>
      <c r="ACR300" s="3">
        <v>2819.1873798699999</v>
      </c>
      <c r="ACS300" s="3">
        <v>887.33686521000004</v>
      </c>
      <c r="ACT300" s="3">
        <v>2796.3284203100002</v>
      </c>
      <c r="ACU300" s="3">
        <v>2816.9945651399998</v>
      </c>
      <c r="ACV300" s="4">
        <v>473.88658776</v>
      </c>
      <c r="ACW300" s="3">
        <v>2719.4935343299999</v>
      </c>
      <c r="ACX300" s="3">
        <v>2522.4061549899998</v>
      </c>
      <c r="ACY300" s="3">
        <v>2820.2232036599999</v>
      </c>
      <c r="ACZ300" s="3">
        <v>2018.70188504</v>
      </c>
      <c r="ADA300" s="4">
        <v>1124.76172084</v>
      </c>
      <c r="ADB300" s="3">
        <v>2234.3707128599999</v>
      </c>
      <c r="ADC300" s="3">
        <v>2094.87625471</v>
      </c>
      <c r="ADD300" s="3">
        <v>2514.0499712300002</v>
      </c>
      <c r="ADE300" s="3">
        <v>64.843687720000005</v>
      </c>
      <c r="ADF300" s="4">
        <v>2168.26005171</v>
      </c>
      <c r="ADG300" s="3">
        <v>615.65215325999998</v>
      </c>
      <c r="ADH300" s="3">
        <v>933.78551545000005</v>
      </c>
      <c r="ADI300" s="3">
        <v>294.18451965000003</v>
      </c>
      <c r="ADJ300" s="3">
        <v>2575.9533361099998</v>
      </c>
      <c r="ADK300" s="4">
        <v>2826.79294867</v>
      </c>
      <c r="ADL300" s="3">
        <v>928.82511873999999</v>
      </c>
      <c r="ADM300" s="3">
        <v>934.79213485000002</v>
      </c>
      <c r="ADN300" s="3">
        <v>993.41839434999997</v>
      </c>
      <c r="ADO300" s="3">
        <v>529.17857584000001</v>
      </c>
      <c r="ADP300" s="4">
        <v>948.72449299000004</v>
      </c>
      <c r="ADQ300" s="3">
        <v>558.56192039999996</v>
      </c>
      <c r="ADR300" s="3">
        <v>531.69512434000001</v>
      </c>
      <c r="ADS300" s="3">
        <v>740.89114086999996</v>
      </c>
      <c r="ADT300" s="3">
        <v>971.33739002999994</v>
      </c>
      <c r="ADU300" s="4">
        <v>2860.4370273200002</v>
      </c>
      <c r="ADV300" s="3">
        <v>545.72379482999997</v>
      </c>
      <c r="ADW300" s="3">
        <v>524.91597764000005</v>
      </c>
      <c r="ADX300" s="3">
        <v>523.45762224999999</v>
      </c>
      <c r="ADY300" s="3">
        <v>1282.9382894099999</v>
      </c>
      <c r="ADZ300" s="4">
        <v>946.70939008000005</v>
      </c>
      <c r="AEA300" s="3">
        <v>3338.5253190200001</v>
      </c>
      <c r="AEB300" s="3">
        <v>3940.8310660500001</v>
      </c>
      <c r="AEC300" s="3">
        <v>904.80668275999994</v>
      </c>
      <c r="AED300" s="3">
        <v>846.40970878999997</v>
      </c>
      <c r="AEE300" s="4">
        <v>558.44883105999997</v>
      </c>
      <c r="AEF300" s="3">
        <v>827.34359170999994</v>
      </c>
      <c r="AEG300" s="3">
        <v>588.47964316000002</v>
      </c>
      <c r="AEH300" s="3">
        <v>2187.9531311199999</v>
      </c>
      <c r="AEI300" s="3">
        <v>772.15847927000004</v>
      </c>
      <c r="AEJ300" s="4">
        <v>857.32034462000001</v>
      </c>
      <c r="AEK300" s="3">
        <v>507.42565488000002</v>
      </c>
      <c r="AEL300" s="3">
        <v>1007.98517126</v>
      </c>
      <c r="AEM300" s="3">
        <v>3985.1372325299999</v>
      </c>
      <c r="AEN300" s="3">
        <v>3857.1219637600002</v>
      </c>
      <c r="AEO300" s="4">
        <v>2490.6616044299999</v>
      </c>
      <c r="AEP300" s="3">
        <v>3376.8253230800001</v>
      </c>
      <c r="AEQ300" s="3">
        <v>1251.6560381300001</v>
      </c>
      <c r="AER300" s="3">
        <v>3310.8929951199998</v>
      </c>
      <c r="AES300" s="3">
        <v>282.81966234999999</v>
      </c>
      <c r="AET300" s="4">
        <v>2292.3084944000002</v>
      </c>
      <c r="AEU300" s="3">
        <v>2431.5885798999998</v>
      </c>
      <c r="AEV300" s="3">
        <v>3466.3212441800001</v>
      </c>
      <c r="AEW300" s="3">
        <v>2773.58255009</v>
      </c>
      <c r="AEX300" s="3">
        <v>293.78125052000001</v>
      </c>
      <c r="AEY300" s="4">
        <v>3040.5982878599998</v>
      </c>
      <c r="AEZ300" s="3">
        <v>3277.8087708399999</v>
      </c>
      <c r="AFA300" s="3">
        <v>855.14120003000005</v>
      </c>
      <c r="AFB300" s="3">
        <v>2117.6401446599998</v>
      </c>
      <c r="AFC300" s="3">
        <v>2070.1799040599999</v>
      </c>
      <c r="AFD300" s="4">
        <v>2559.1875307700002</v>
      </c>
      <c r="AFE300" s="3">
        <v>3334.0564259799999</v>
      </c>
      <c r="AFF300" s="3">
        <v>3099.1015161</v>
      </c>
      <c r="AFG300" s="3">
        <v>3655.6756738700001</v>
      </c>
      <c r="AFH300" s="3">
        <v>2618.9291494200002</v>
      </c>
      <c r="AFI300" s="4">
        <v>871.19242986999996</v>
      </c>
      <c r="AFJ300" s="3">
        <v>256.04980001000001</v>
      </c>
      <c r="AFK300" s="3">
        <v>948.99416756999995</v>
      </c>
      <c r="AFL300" s="3">
        <v>3669.5266325399998</v>
      </c>
      <c r="AFM300" s="3">
        <v>537.16504444999998</v>
      </c>
      <c r="AFN300" s="4">
        <v>3472.4063205900002</v>
      </c>
      <c r="AFO300" s="3">
        <v>3477.0361484599998</v>
      </c>
      <c r="AFP300" s="3">
        <v>887.02307336000001</v>
      </c>
      <c r="AFQ300" s="3">
        <v>3300.4446585699998</v>
      </c>
      <c r="AFR300" s="3">
        <v>2811.0778799999998</v>
      </c>
      <c r="AFS300" s="4">
        <v>443.24186209999999</v>
      </c>
      <c r="AFT300" s="3">
        <v>454.59242789000001</v>
      </c>
      <c r="AFU300" s="3">
        <v>463.14620731000002</v>
      </c>
      <c r="AFV300" s="3">
        <v>2956.86805899</v>
      </c>
      <c r="AFW300" s="3">
        <v>3894.23080153</v>
      </c>
      <c r="AFX300" s="4">
        <v>876.58405735999997</v>
      </c>
      <c r="AFY300" s="3">
        <v>2510.8555080599999</v>
      </c>
      <c r="AFZ300" s="3">
        <v>2451.2126872399999</v>
      </c>
      <c r="AGA300" s="3">
        <v>3473.27437448</v>
      </c>
      <c r="AGB300" s="3">
        <v>2633.0883076099999</v>
      </c>
      <c r="AGC300" s="4">
        <v>4.6664887000000004</v>
      </c>
      <c r="AGD300" s="3">
        <v>2840.3307368599999</v>
      </c>
      <c r="AGE300" s="3">
        <v>2730.6086008900002</v>
      </c>
      <c r="AGF300" s="3">
        <v>3950.5834682</v>
      </c>
      <c r="AGG300" s="3">
        <v>3442.0499106100001</v>
      </c>
      <c r="AGH300" s="4">
        <v>3461.3620902100001</v>
      </c>
      <c r="AGI300" s="3">
        <v>2779.36191246</v>
      </c>
      <c r="AGJ300" s="3">
        <v>2377.8027926999998</v>
      </c>
      <c r="AGK300" s="3">
        <v>521.75444707999998</v>
      </c>
      <c r="AGL300" s="3">
        <v>3663.7454060599998</v>
      </c>
      <c r="AGM300" s="4">
        <v>3471.5308102600002</v>
      </c>
      <c r="AGN300" s="3">
        <v>3471.11635647</v>
      </c>
      <c r="AGO300" s="3">
        <v>2999.5139248300002</v>
      </c>
      <c r="AGP300" s="3">
        <v>3477.3555326400001</v>
      </c>
      <c r="AGQ300" s="3">
        <v>3440.4244066900001</v>
      </c>
      <c r="AGR300" s="4">
        <v>560.64102442000001</v>
      </c>
      <c r="AGS300" s="3">
        <v>4136.8701941999998</v>
      </c>
      <c r="AGT300" s="3">
        <v>878.47675038</v>
      </c>
      <c r="AGU300" s="3">
        <v>1143.6507474699999</v>
      </c>
      <c r="AGV300" s="3">
        <v>3277.9790262199999</v>
      </c>
      <c r="AGW300" s="4">
        <v>252.55832197999999</v>
      </c>
      <c r="AGX300" s="3">
        <v>3685.99604439</v>
      </c>
      <c r="AGY300" s="3">
        <v>4134.7513225000002</v>
      </c>
      <c r="AGZ300" s="3">
        <v>4171.69611859</v>
      </c>
      <c r="AHA300" s="3">
        <v>3937.7608768800001</v>
      </c>
      <c r="AHB300" s="4">
        <v>3624.5350949499998</v>
      </c>
      <c r="AHC300" s="3">
        <v>2802.8720677800002</v>
      </c>
      <c r="AHD300" s="3">
        <v>941.32646177000004</v>
      </c>
      <c r="AHE300" s="3">
        <v>963.12660685000003</v>
      </c>
      <c r="AHF300" s="3">
        <v>1247.54008325</v>
      </c>
      <c r="AHG300" s="4">
        <v>1246.0519021</v>
      </c>
      <c r="AHH300" s="3">
        <v>2782.8192151399999</v>
      </c>
      <c r="AHI300" s="3">
        <v>2735.8473713600001</v>
      </c>
      <c r="AHJ300" s="3">
        <v>3019.5661561000002</v>
      </c>
      <c r="AHK300" s="3">
        <v>3435.93003748</v>
      </c>
      <c r="AHL300" s="4">
        <v>4180.5761172599996</v>
      </c>
      <c r="AHM300" s="3">
        <v>3888.7913285499999</v>
      </c>
      <c r="AHN300" s="3">
        <v>2952.65517039</v>
      </c>
      <c r="AHO300" s="3">
        <v>1786.9190690099999</v>
      </c>
      <c r="AHP300" s="3">
        <v>869.11146173999998</v>
      </c>
      <c r="AHQ300" s="4">
        <v>102.76154923</v>
      </c>
      <c r="AHR300" s="3">
        <v>2552.87503294</v>
      </c>
      <c r="AHS300" s="3">
        <v>3977.9486029999998</v>
      </c>
      <c r="AHT300" s="3">
        <v>2786.7145836700001</v>
      </c>
      <c r="AHU300" s="3">
        <v>3479.1941664699998</v>
      </c>
      <c r="AHV300" s="4">
        <v>2259.57907239</v>
      </c>
      <c r="AHW300" s="3">
        <v>881.12130109999998</v>
      </c>
      <c r="AHX300" s="3">
        <v>3928.0165525399998</v>
      </c>
      <c r="AHY300" s="3">
        <v>3292.4053735100001</v>
      </c>
      <c r="AHZ300" s="3">
        <v>539.96804452000003</v>
      </c>
      <c r="AIA300" s="4">
        <v>3426.6790809200002</v>
      </c>
      <c r="AIB300" s="3">
        <v>2762.7098178299998</v>
      </c>
      <c r="AIC300" s="3">
        <v>3395.1215627299998</v>
      </c>
      <c r="AID300" s="3">
        <v>1352.3720373199999</v>
      </c>
      <c r="AIE300" s="3">
        <v>691.00755727000001</v>
      </c>
      <c r="AIF300" s="4">
        <v>2428.3462712400001</v>
      </c>
      <c r="AIG300" s="3">
        <v>565.12855855999999</v>
      </c>
      <c r="AIH300" s="3">
        <v>3438.4161388500002</v>
      </c>
      <c r="AII300" s="3">
        <v>907.99679633999995</v>
      </c>
      <c r="AIJ300" s="3">
        <v>662.42080905</v>
      </c>
      <c r="AIK300" s="4">
        <v>2859.22349171</v>
      </c>
      <c r="AIL300" s="3">
        <v>3419.4134015099999</v>
      </c>
      <c r="AIM300" s="3">
        <v>544.75632173999998</v>
      </c>
      <c r="AIN300" s="3">
        <v>3450.1898576100002</v>
      </c>
      <c r="AIO300" s="3">
        <v>906.21781403</v>
      </c>
      <c r="AIP300" s="4">
        <v>3346.9268627900001</v>
      </c>
      <c r="AIQ300" s="3">
        <v>475.32070972000002</v>
      </c>
      <c r="AIR300" s="3">
        <v>3727.287945</v>
      </c>
      <c r="AIS300" s="3">
        <v>820.92359686999998</v>
      </c>
      <c r="AIT300" s="3">
        <v>500.61543968000001</v>
      </c>
      <c r="AIU300" s="4">
        <v>118.54683271</v>
      </c>
      <c r="AIV300" s="3">
        <v>864.92032109000002</v>
      </c>
      <c r="AIW300" s="3">
        <v>3107.0612658</v>
      </c>
      <c r="AIX300" s="3">
        <v>910.53571416</v>
      </c>
      <c r="AIY300" s="3">
        <v>3474.4506278899999</v>
      </c>
      <c r="AIZ300" s="4">
        <v>3503.5928808899998</v>
      </c>
      <c r="AJA300" s="3">
        <v>687.47071922999999</v>
      </c>
      <c r="AJB300" s="3">
        <v>965.57045505999997</v>
      </c>
      <c r="AJC300" s="3">
        <v>2763.9711989299999</v>
      </c>
      <c r="AJD300" s="3">
        <v>3435.2372099300001</v>
      </c>
      <c r="AJE300" s="4">
        <v>3309.93422121</v>
      </c>
      <c r="AJF300" s="3">
        <v>512.38729433000003</v>
      </c>
      <c r="AJG300" s="3">
        <v>3649.0326071999998</v>
      </c>
      <c r="AJH300" s="3">
        <v>3673.4692251900001</v>
      </c>
      <c r="AJI300" s="3">
        <v>2826.1728214099999</v>
      </c>
      <c r="AJJ300" s="4">
        <v>3612.3214462300002</v>
      </c>
      <c r="AJK300" s="3">
        <v>3430.8074631999998</v>
      </c>
      <c r="AJL300" s="3">
        <v>3283.8186614800002</v>
      </c>
      <c r="AJM300" s="3">
        <v>3497.2406153799998</v>
      </c>
      <c r="AJN300" s="3">
        <v>2745.77251437</v>
      </c>
      <c r="AJO300" s="4">
        <v>2291.9561776099999</v>
      </c>
      <c r="AJP300" s="3">
        <v>603.51803989999996</v>
      </c>
      <c r="AJQ300" s="3">
        <v>2537.82296606</v>
      </c>
      <c r="AJR300" s="3">
        <v>2409.4634583100001</v>
      </c>
      <c r="AJS300" s="3">
        <v>2487.16142722</v>
      </c>
      <c r="AJT300" s="4">
        <v>3419.0660556799999</v>
      </c>
      <c r="AJU300" s="3">
        <v>4103.4883336900002</v>
      </c>
      <c r="AJV300" s="3">
        <v>3386.8368365199999</v>
      </c>
      <c r="AJW300" s="3">
        <v>2491.6259706699998</v>
      </c>
      <c r="AJX300" s="3">
        <v>2810.1178633499999</v>
      </c>
      <c r="AJY300" s="4">
        <v>2073.7857141700001</v>
      </c>
      <c r="AJZ300" s="3">
        <v>896.18206715999997</v>
      </c>
      <c r="AKA300" s="3">
        <v>2275.0244664799998</v>
      </c>
      <c r="AKB300" s="3">
        <v>3434.6058980100001</v>
      </c>
      <c r="AKC300" s="3">
        <v>3523.7557160199999</v>
      </c>
      <c r="AKD300" s="4">
        <v>3485.5234412899999</v>
      </c>
      <c r="AKE300" s="3">
        <v>945.13670261000004</v>
      </c>
      <c r="AKF300" s="3">
        <v>2650.98438498</v>
      </c>
      <c r="AKG300" s="3">
        <v>3298.9098746700001</v>
      </c>
      <c r="AKH300" s="3">
        <v>3450.2575869399998</v>
      </c>
      <c r="AKI300" s="4">
        <v>3417.3106854299999</v>
      </c>
      <c r="AKJ300" s="3">
        <v>4095.1688107599998</v>
      </c>
      <c r="AKK300" s="3">
        <v>474.94167401999999</v>
      </c>
      <c r="AKL300" s="3">
        <v>941.53710620000004</v>
      </c>
      <c r="AKM300" s="3">
        <v>2793.37380596</v>
      </c>
      <c r="AKN300" s="4">
        <v>1790.3316330499999</v>
      </c>
      <c r="AKO300" s="3">
        <v>896.22245621000002</v>
      </c>
      <c r="AKP300" s="3">
        <v>4149.3205848899997</v>
      </c>
      <c r="AKQ300" s="3">
        <v>3650.2529778799999</v>
      </c>
      <c r="AKR300" s="3">
        <v>2503.6836555199998</v>
      </c>
      <c r="AKS300" s="4">
        <v>3273.9146450500002</v>
      </c>
      <c r="AKT300" s="3">
        <v>3427.1612640399999</v>
      </c>
      <c r="AKU300" s="3">
        <v>889.83601535000003</v>
      </c>
      <c r="AKV300" s="3">
        <v>2253.7152037000001</v>
      </c>
      <c r="AKW300" s="3">
        <v>2452.4510776500001</v>
      </c>
      <c r="AKX300" s="4">
        <v>3608.7100437899999</v>
      </c>
      <c r="AKY300" s="3">
        <v>3439.13630668</v>
      </c>
      <c r="AKZ300" s="3">
        <v>3542.6869958100001</v>
      </c>
      <c r="ALA300" s="3">
        <v>3269.2146023700002</v>
      </c>
      <c r="ALB300" s="3">
        <v>2102.6123112099999</v>
      </c>
      <c r="ALC300" s="4">
        <v>455.04975621</v>
      </c>
      <c r="ALD300" s="3">
        <v>3616.5678888100001</v>
      </c>
      <c r="ALE300" s="3">
        <v>2785.5022908000001</v>
      </c>
      <c r="ALF300" s="3">
        <v>2704.9429130399999</v>
      </c>
      <c r="ALG300" s="3">
        <v>293.88439793999999</v>
      </c>
      <c r="ALH300" s="4">
        <v>3432.5939019500001</v>
      </c>
      <c r="ALI300" s="3">
        <v>897.66838419999999</v>
      </c>
      <c r="ALJ300" s="3">
        <v>2955.2388268499999</v>
      </c>
      <c r="ALK300" s="3">
        <v>429.05909185000002</v>
      </c>
      <c r="ALL300" s="3">
        <v>944.76450197999998</v>
      </c>
      <c r="ALM300" s="4">
        <v>1135.3616716700001</v>
      </c>
    </row>
    <row r="301" spans="1:1001" x14ac:dyDescent="0.45">
      <c r="A301" s="2" t="s">
        <v>300</v>
      </c>
      <c r="B301" s="4">
        <v>168.76533473999999</v>
      </c>
      <c r="C301" s="4">
        <v>1086.81403357</v>
      </c>
      <c r="D301" s="4">
        <v>1308.0671135800001</v>
      </c>
      <c r="E301" s="4">
        <v>1195.2716815900001</v>
      </c>
      <c r="F301" s="4">
        <v>1845.39930656</v>
      </c>
      <c r="G301" s="4">
        <v>1792.06898357</v>
      </c>
      <c r="H301" s="4">
        <v>899.38087991999998</v>
      </c>
      <c r="I301" s="4">
        <v>2294.8001881</v>
      </c>
      <c r="J301" s="4">
        <v>668.06036316999996</v>
      </c>
      <c r="K301" s="4">
        <v>1405.2810714499999</v>
      </c>
      <c r="L301" s="4">
        <v>401.60137292000002</v>
      </c>
      <c r="M301" s="4">
        <v>1104.0092055800001</v>
      </c>
      <c r="N301" s="4">
        <v>1465.7447220399999</v>
      </c>
      <c r="O301" s="4">
        <v>275.27871603</v>
      </c>
      <c r="P301" s="4">
        <v>1481.36347836</v>
      </c>
      <c r="Q301" s="4">
        <v>1404.56836006</v>
      </c>
      <c r="R301" s="4">
        <v>36.860289770000001</v>
      </c>
      <c r="S301" s="4">
        <v>1538.33254407</v>
      </c>
      <c r="T301" s="4">
        <v>2238.4400649899999</v>
      </c>
      <c r="U301" s="4">
        <v>915.80306765</v>
      </c>
      <c r="V301" s="4">
        <v>465.44589767999997</v>
      </c>
      <c r="W301" s="4">
        <v>776.68640245999995</v>
      </c>
      <c r="X301" s="4">
        <v>1518.53321039</v>
      </c>
      <c r="Y301" s="4">
        <v>1458.8388158600001</v>
      </c>
      <c r="Z301" s="4">
        <v>4501.5907721399999</v>
      </c>
      <c r="AA301" s="4">
        <v>1011.10693414</v>
      </c>
      <c r="AB301" s="4">
        <v>755.16028155000004</v>
      </c>
      <c r="AC301" s="4">
        <v>1233.47226645</v>
      </c>
      <c r="AD301" s="4">
        <v>1872.90549235</v>
      </c>
      <c r="AE301" s="4">
        <v>1830.17387745</v>
      </c>
      <c r="AF301" s="4">
        <v>1376.96772603</v>
      </c>
      <c r="AG301" s="4">
        <v>1182.8498739199999</v>
      </c>
      <c r="AH301" s="4">
        <v>1442.9771038700001</v>
      </c>
      <c r="AI301" s="4">
        <v>1396.87828494</v>
      </c>
      <c r="AJ301" s="4">
        <v>1285.36722474</v>
      </c>
      <c r="AK301" s="4">
        <v>1464.2447348600001</v>
      </c>
      <c r="AL301" s="4">
        <v>1868.3887538199999</v>
      </c>
      <c r="AM301" s="4">
        <v>10.561425890000001</v>
      </c>
      <c r="AN301" s="4">
        <v>1400.4362495600001</v>
      </c>
      <c r="AO301" s="4">
        <v>1012.58020241</v>
      </c>
      <c r="AP301" s="4">
        <v>950.06603082000004</v>
      </c>
      <c r="AQ301" s="4">
        <v>1084.99404084</v>
      </c>
      <c r="AR301" s="4">
        <v>1413.9261922600001</v>
      </c>
      <c r="AS301" s="4">
        <v>1651.27399801</v>
      </c>
      <c r="AT301" s="4">
        <v>266.53541876000003</v>
      </c>
      <c r="AU301" s="4">
        <v>961.65085309999995</v>
      </c>
      <c r="AV301" s="4">
        <v>892.79249381</v>
      </c>
      <c r="AW301" s="4">
        <v>2288.9151928299998</v>
      </c>
      <c r="AX301" s="4">
        <v>799.59445025000002</v>
      </c>
      <c r="AY301" s="4">
        <v>940.75542273999997</v>
      </c>
      <c r="AZ301" s="4">
        <v>987.48555358999999</v>
      </c>
      <c r="BA301" s="4">
        <v>211.46463840000001</v>
      </c>
      <c r="BB301" s="4">
        <v>1113.46024328</v>
      </c>
      <c r="BC301" s="4">
        <v>1455.53747705</v>
      </c>
      <c r="BD301" s="4">
        <v>1588.9468587900001</v>
      </c>
      <c r="BE301" s="4">
        <v>1454.7651141399999</v>
      </c>
      <c r="BF301" s="4">
        <v>1446.08768209</v>
      </c>
      <c r="BG301" s="4">
        <v>2091.9079702200002</v>
      </c>
      <c r="BH301" s="4">
        <v>546.92614577999996</v>
      </c>
      <c r="BI301" s="4">
        <v>539.45541427000001</v>
      </c>
      <c r="BJ301" s="4">
        <v>1185.0029209700001</v>
      </c>
      <c r="BK301" s="4">
        <v>1629.3868611299999</v>
      </c>
      <c r="BL301" s="4">
        <v>1655.6397436300001</v>
      </c>
      <c r="BM301" s="4">
        <v>290.82042246999998</v>
      </c>
      <c r="BN301" s="4">
        <v>340.74501649000001</v>
      </c>
      <c r="BO301" s="4">
        <v>1068.3960053999999</v>
      </c>
      <c r="BP301" s="4">
        <v>2235.5413739400001</v>
      </c>
      <c r="BQ301" s="4">
        <v>4.9361632799999997</v>
      </c>
      <c r="BR301" s="4">
        <v>1474.7067415500001</v>
      </c>
      <c r="BS301" s="4">
        <v>2283.74974402</v>
      </c>
      <c r="BT301" s="4">
        <v>674.20819795</v>
      </c>
      <c r="BU301" s="4">
        <v>1469.5120883500001</v>
      </c>
      <c r="BV301" s="4">
        <v>2372.02280896</v>
      </c>
      <c r="BW301" s="4">
        <v>2157.4264657600002</v>
      </c>
      <c r="BX301" s="4">
        <v>1683.03159734</v>
      </c>
      <c r="BY301" s="4">
        <v>1852.8899219100001</v>
      </c>
      <c r="BZ301" s="4">
        <v>985.90851653000004</v>
      </c>
      <c r="CA301" s="4">
        <v>1405.7968085499999</v>
      </c>
      <c r="CB301" s="4">
        <v>1544.2952105899999</v>
      </c>
      <c r="CC301" s="4">
        <v>1493.51188323</v>
      </c>
      <c r="CD301" s="4">
        <v>694.67301889999999</v>
      </c>
      <c r="CE301" s="4">
        <v>1655.53224662</v>
      </c>
      <c r="CF301" s="4">
        <v>741.05828940000004</v>
      </c>
      <c r="CG301" s="4">
        <v>1896.2907522999999</v>
      </c>
      <c r="CH301" s="4">
        <v>1403.2330359299999</v>
      </c>
      <c r="CI301" s="4">
        <v>1661.2606566500001</v>
      </c>
      <c r="CJ301" s="4">
        <v>1409.78538258</v>
      </c>
      <c r="CK301" s="4">
        <v>966.01038501999994</v>
      </c>
      <c r="CL301" s="4">
        <v>926.35579436</v>
      </c>
      <c r="CM301" s="4">
        <v>555.34135968999999</v>
      </c>
      <c r="CN301" s="4">
        <v>1370.1705595999999</v>
      </c>
      <c r="CO301" s="4">
        <v>1800.1629491900001</v>
      </c>
      <c r="CP301" s="4">
        <v>995.24149393000005</v>
      </c>
      <c r="CQ301" s="4">
        <v>1344.8770723800001</v>
      </c>
      <c r="CR301" s="4">
        <v>1642.35485303</v>
      </c>
      <c r="CS301" s="4">
        <v>286.49071630999998</v>
      </c>
      <c r="CT301" s="4">
        <v>2055.8361989800001</v>
      </c>
      <c r="CU301" s="4">
        <v>969.55965045999994</v>
      </c>
      <c r="CV301" s="4">
        <v>1424.25087618</v>
      </c>
      <c r="CW301" s="4">
        <v>793.83124350000003</v>
      </c>
      <c r="CX301" s="4">
        <v>1353.5147367500001</v>
      </c>
      <c r="CY301" s="4">
        <v>1219.36965293</v>
      </c>
      <c r="CZ301" s="4">
        <v>1203.9453854200001</v>
      </c>
      <c r="DA301" s="4">
        <v>1694.8115298</v>
      </c>
      <c r="DB301" s="4">
        <v>1821.1553132700001</v>
      </c>
      <c r="DC301" s="4">
        <v>1661.54586548</v>
      </c>
      <c r="DD301" s="4">
        <v>1869.39040226</v>
      </c>
      <c r="DE301" s="4">
        <v>1910.17402221</v>
      </c>
      <c r="DF301" s="4">
        <v>2041.6410013300001</v>
      </c>
      <c r="DG301" s="4">
        <v>315.34403226000001</v>
      </c>
      <c r="DH301" s="4">
        <v>901.61843328999998</v>
      </c>
      <c r="DI301" s="4">
        <v>2051.5133278899998</v>
      </c>
      <c r="DJ301" s="4">
        <v>1640.9977809500001</v>
      </c>
      <c r="DK301" s="4">
        <v>1410.6590288</v>
      </c>
      <c r="DL301" s="4">
        <v>958.16248192</v>
      </c>
      <c r="DM301" s="4">
        <v>615.25136960999998</v>
      </c>
      <c r="DN301" s="4">
        <v>1676.2779268100001</v>
      </c>
      <c r="DO301" s="4">
        <v>205.17823811</v>
      </c>
      <c r="DP301" s="4">
        <v>1134.23574923</v>
      </c>
      <c r="DQ301" s="4">
        <v>1460.8744239800001</v>
      </c>
      <c r="DR301" s="4">
        <v>1509.2201168300001</v>
      </c>
      <c r="DS301" s="4">
        <v>1498.22000372</v>
      </c>
      <c r="DT301" s="4">
        <v>2295.6825334999999</v>
      </c>
      <c r="DU301" s="4">
        <v>1318.33711694</v>
      </c>
      <c r="DV301" s="4">
        <v>1406.6922027200001</v>
      </c>
      <c r="DW301" s="4">
        <v>1664.5775297099999</v>
      </c>
      <c r="DX301" s="4">
        <v>1824.42247673</v>
      </c>
      <c r="DY301" s="4">
        <v>1534.30668784</v>
      </c>
      <c r="DZ301" s="4">
        <v>2056.9521795000001</v>
      </c>
      <c r="EA301" s="4">
        <v>1568.71629433</v>
      </c>
      <c r="EB301" s="4">
        <v>1675.0333227000001</v>
      </c>
      <c r="EC301" s="4">
        <v>1244.49909847</v>
      </c>
      <c r="ED301" s="4">
        <v>1285.77919305</v>
      </c>
      <c r="EE301" s="4">
        <v>1325.28154806</v>
      </c>
      <c r="EF301" s="4">
        <v>1432.5337382800001</v>
      </c>
      <c r="EG301" s="4">
        <v>992.34466698999995</v>
      </c>
      <c r="EH301" s="4">
        <v>1872.5917004999999</v>
      </c>
      <c r="EI301" s="4">
        <v>1395.3497147400001</v>
      </c>
      <c r="EJ301" s="4">
        <v>16.273058930000001</v>
      </c>
      <c r="EK301" s="4">
        <v>1484.1335458200001</v>
      </c>
      <c r="EL301" s="4">
        <v>1929.5750577199999</v>
      </c>
      <c r="EM301" s="4">
        <v>1367.1879836000001</v>
      </c>
      <c r="EN301" s="4">
        <v>1053.2159363000001</v>
      </c>
      <c r="EO301" s="4">
        <v>993.26553733000003</v>
      </c>
      <c r="EP301" s="4">
        <v>1218.6675048300001</v>
      </c>
      <c r="EQ301" s="4">
        <v>912.89257056999998</v>
      </c>
      <c r="ER301" s="4">
        <v>1833.8119988000001</v>
      </c>
      <c r="ES301" s="4">
        <v>989.88342041999999</v>
      </c>
      <c r="ET301" s="4">
        <v>1360.39889498</v>
      </c>
      <c r="EU301" s="4">
        <v>24.714370379999998</v>
      </c>
      <c r="EV301" s="4">
        <v>199.43926479000001</v>
      </c>
      <c r="EW301" s="4">
        <v>1014.40951569</v>
      </c>
      <c r="EX301" s="4">
        <v>927.89989880999997</v>
      </c>
      <c r="EY301" s="4">
        <v>1381.65534131</v>
      </c>
      <c r="EZ301" s="4">
        <v>1781.9773134</v>
      </c>
      <c r="FA301" s="4">
        <v>1472.2734566300001</v>
      </c>
      <c r="FB301" s="4">
        <v>848.18869110000003</v>
      </c>
      <c r="FC301" s="4">
        <v>1081.3372783899999</v>
      </c>
      <c r="FD301" s="4">
        <v>1346.9251079000001</v>
      </c>
      <c r="FE301" s="4">
        <v>1180.0251258999999</v>
      </c>
      <c r="FF301" s="4">
        <v>1071.96018372</v>
      </c>
      <c r="FG301" s="4">
        <v>1136.299319</v>
      </c>
      <c r="FH301" s="4">
        <v>1313.64825892</v>
      </c>
      <c r="FI301" s="4">
        <v>888.36088297000003</v>
      </c>
      <c r="FJ301" s="4">
        <v>1516.8269283699999</v>
      </c>
      <c r="FK301" s="4">
        <v>1575.3158651000001</v>
      </c>
      <c r="FL301" s="4">
        <v>1485.5670464100001</v>
      </c>
      <c r="FM301" s="4">
        <v>693.8031009</v>
      </c>
      <c r="FN301" s="4">
        <v>1041.8517003699999</v>
      </c>
      <c r="FO301" s="4">
        <v>979.31018849999998</v>
      </c>
      <c r="FP301" s="4">
        <v>1946.3247074400001</v>
      </c>
      <c r="FQ301" s="4">
        <v>1874.0581337000001</v>
      </c>
      <c r="FR301" s="4">
        <v>1436.8578521100001</v>
      </c>
      <c r="FS301" s="4">
        <v>1442.9715115399999</v>
      </c>
      <c r="FT301" s="4">
        <v>1394.9445814999999</v>
      </c>
      <c r="FU301" s="4">
        <v>983.47958119999998</v>
      </c>
      <c r="FV301" s="4">
        <v>985.36668189</v>
      </c>
      <c r="FW301" s="4">
        <v>1873.65051498</v>
      </c>
      <c r="FX301" s="4">
        <v>1880.2761832900001</v>
      </c>
      <c r="FY301" s="4">
        <v>2278.75579333</v>
      </c>
      <c r="FZ301" s="4">
        <v>709.49145065999994</v>
      </c>
      <c r="GA301" s="4">
        <v>1188.4142422699999</v>
      </c>
      <c r="GB301" s="4">
        <v>1295.78387142</v>
      </c>
      <c r="GC301" s="4">
        <v>1657.1819839699999</v>
      </c>
      <c r="GD301" s="4">
        <v>1272.1991516999999</v>
      </c>
      <c r="GE301" s="4">
        <v>1703.1683349299999</v>
      </c>
      <c r="GF301" s="4">
        <v>1372.88843198</v>
      </c>
      <c r="GG301" s="4">
        <v>2149.73887612</v>
      </c>
      <c r="GH301" s="4">
        <v>210.54066121</v>
      </c>
      <c r="GI301" s="4">
        <v>562.25782916000003</v>
      </c>
      <c r="GJ301" s="4">
        <v>872.24316653999995</v>
      </c>
      <c r="GK301" s="4">
        <v>1416.0233160099999</v>
      </c>
      <c r="GL301" s="4">
        <v>1113.73861704</v>
      </c>
      <c r="GM301" s="4">
        <v>739.24637447999999</v>
      </c>
      <c r="GN301" s="4">
        <v>1437.7290128499999</v>
      </c>
      <c r="GO301" s="4">
        <v>1175.5170865499999</v>
      </c>
      <c r="GP301" s="4">
        <v>832.58857588000001</v>
      </c>
      <c r="GQ301" s="4">
        <v>933.90606122999998</v>
      </c>
      <c r="GR301" s="4">
        <v>949.32225093</v>
      </c>
      <c r="GS301" s="4">
        <v>1477.1356768799999</v>
      </c>
      <c r="GT301" s="4">
        <v>1848.0264589200001</v>
      </c>
      <c r="GU301" s="4">
        <v>1324.7745101400001</v>
      </c>
      <c r="GV301" s="4">
        <v>1682.1082415200001</v>
      </c>
      <c r="GW301" s="4">
        <v>222.95128421999999</v>
      </c>
      <c r="GX301" s="4">
        <v>370.90693765999998</v>
      </c>
      <c r="GY301" s="4">
        <v>1417.44501057</v>
      </c>
      <c r="GZ301" s="4">
        <v>1412.37711685</v>
      </c>
      <c r="HA301" s="4">
        <v>1376.1381970800001</v>
      </c>
      <c r="HB301" s="4">
        <v>1437.8582578099999</v>
      </c>
      <c r="HC301" s="4">
        <v>1662.3486755199999</v>
      </c>
      <c r="HD301" s="4">
        <v>469.65381531999998</v>
      </c>
      <c r="HE301" s="4">
        <v>2305.7425137999999</v>
      </c>
      <c r="HF301" s="4">
        <v>1490.5199866800001</v>
      </c>
      <c r="HG301" s="4">
        <v>685.70167884</v>
      </c>
      <c r="HH301" s="4">
        <v>1400.27220788</v>
      </c>
      <c r="HI301" s="4">
        <v>1451.4718531399999</v>
      </c>
      <c r="HJ301" s="4">
        <v>2011.6182670400001</v>
      </c>
      <c r="HK301" s="4">
        <v>1825.38311475</v>
      </c>
      <c r="HL301" s="4">
        <v>1314.46908869</v>
      </c>
      <c r="HM301" s="4">
        <v>1476.57830799</v>
      </c>
      <c r="HN301" s="4">
        <v>272.86034398999999</v>
      </c>
      <c r="HO301" s="4">
        <v>1673.3059141000001</v>
      </c>
      <c r="HP301" s="4">
        <v>1412.4970412600001</v>
      </c>
      <c r="HQ301" s="4">
        <v>17.594712919999999</v>
      </c>
      <c r="HR301" s="4">
        <v>1866.0840924900001</v>
      </c>
      <c r="HS301" s="4">
        <v>1836.6541451799999</v>
      </c>
      <c r="HT301" s="4">
        <v>1097.9402847900001</v>
      </c>
      <c r="HU301" s="4">
        <v>1386.4989204599999</v>
      </c>
      <c r="HV301" s="4">
        <v>1874.13766906</v>
      </c>
      <c r="HW301" s="4">
        <v>1060.6462787600001</v>
      </c>
      <c r="HX301" s="4">
        <v>1178.4306904800001</v>
      </c>
      <c r="HY301" s="4">
        <v>30.432838490000002</v>
      </c>
      <c r="HZ301" s="4">
        <v>1243.93613725</v>
      </c>
      <c r="IA301" s="4">
        <v>1244.20146224</v>
      </c>
      <c r="IB301" s="4">
        <v>890.91036408000002</v>
      </c>
      <c r="IC301" s="4">
        <v>818.30514369000002</v>
      </c>
      <c r="ID301" s="4">
        <v>1117.9421850900001</v>
      </c>
      <c r="IE301" s="4">
        <v>1370.7720457600001</v>
      </c>
      <c r="IF301" s="4">
        <v>1619.26909342</v>
      </c>
      <c r="IG301" s="4">
        <v>1358.77152695</v>
      </c>
      <c r="IH301" s="4">
        <v>1177.2444951499999</v>
      </c>
      <c r="II301" s="4">
        <v>34.959518940000002</v>
      </c>
      <c r="IJ301" s="4">
        <v>943.06443365999996</v>
      </c>
      <c r="IK301" s="4">
        <v>746.41574154</v>
      </c>
      <c r="IL301" s="4">
        <v>1010.09161556</v>
      </c>
      <c r="IM301" s="4">
        <v>1248.46965277</v>
      </c>
      <c r="IN301" s="4">
        <v>1442.9739970200001</v>
      </c>
      <c r="IO301" s="4">
        <v>1412.32554314</v>
      </c>
      <c r="IP301" s="4">
        <v>835.62769655</v>
      </c>
      <c r="IQ301" s="4">
        <v>999.51279131000001</v>
      </c>
      <c r="IR301" s="4">
        <v>1467.59329779</v>
      </c>
      <c r="IS301" s="4">
        <v>1447.1943420600001</v>
      </c>
      <c r="IT301" s="4">
        <v>1825.2662971899999</v>
      </c>
      <c r="IU301" s="4">
        <v>1151.82300571</v>
      </c>
      <c r="IV301" s="4">
        <v>1451.3537928400001</v>
      </c>
      <c r="IW301" s="4">
        <v>1453.3483905400001</v>
      </c>
      <c r="IX301" s="4">
        <v>905.89097341000002</v>
      </c>
      <c r="IY301" s="4">
        <v>1350.1748729999999</v>
      </c>
      <c r="IZ301" s="4">
        <v>1400.6829334500001</v>
      </c>
      <c r="JA301" s="4">
        <v>1610.7662663399999</v>
      </c>
      <c r="JB301" s="4">
        <v>893.06278975999999</v>
      </c>
      <c r="JC301" s="4">
        <v>1676.2574216</v>
      </c>
      <c r="JD301" s="4">
        <v>1459.96225282</v>
      </c>
      <c r="JE301" s="4">
        <v>1649.23217619</v>
      </c>
      <c r="JF301" s="4">
        <v>1931.5068970499999</v>
      </c>
      <c r="JG301" s="5" t="s">
        <v>1001</v>
      </c>
      <c r="JH301" s="4">
        <v>557.31731629000001</v>
      </c>
      <c r="JI301" s="4">
        <v>1239.5511291600001</v>
      </c>
      <c r="JJ301" s="4">
        <v>1466.2461676299999</v>
      </c>
      <c r="JK301" s="4">
        <v>1853.92015337</v>
      </c>
      <c r="JL301" s="4">
        <v>1669.8138147</v>
      </c>
      <c r="JM301" s="4">
        <v>784.23480522</v>
      </c>
      <c r="JN301" s="4">
        <v>2010.7881167200001</v>
      </c>
      <c r="JO301" s="4">
        <v>1432.89661836</v>
      </c>
      <c r="JP301" s="4">
        <v>1300.5211962999999</v>
      </c>
      <c r="JQ301" s="4">
        <v>1417.5034193500001</v>
      </c>
      <c r="JR301" s="4">
        <v>1410.8168567800001</v>
      </c>
      <c r="JS301" s="4">
        <v>627.47620299000005</v>
      </c>
      <c r="JT301" s="4">
        <v>1604.00824622</v>
      </c>
      <c r="JU301" s="4">
        <v>239.87118932000001</v>
      </c>
      <c r="JV301" s="4">
        <v>1378.0880561399999</v>
      </c>
      <c r="JW301" s="4">
        <v>1460.25305398</v>
      </c>
      <c r="JX301" s="4">
        <v>665.93341366000004</v>
      </c>
      <c r="JY301" s="4">
        <v>1018.06565677</v>
      </c>
      <c r="JZ301" s="4">
        <v>1624.34320084</v>
      </c>
      <c r="KA301" s="4">
        <v>1847.07452008</v>
      </c>
      <c r="KB301" s="4">
        <v>1067.1016916900001</v>
      </c>
      <c r="KC301" s="4">
        <v>1437.7942567</v>
      </c>
      <c r="KD301" s="4">
        <v>1658.2563327</v>
      </c>
      <c r="KE301" s="4">
        <v>998.08798990000003</v>
      </c>
      <c r="KF301" s="4">
        <v>1271.04899583</v>
      </c>
      <c r="KG301" s="4">
        <v>682.48360361000005</v>
      </c>
      <c r="KH301" s="4">
        <v>1423.84201472</v>
      </c>
      <c r="KI301" s="4">
        <v>281.10903073999998</v>
      </c>
      <c r="KJ301" s="4">
        <v>1389.21430736</v>
      </c>
      <c r="KK301" s="4">
        <v>1397.41328451</v>
      </c>
      <c r="KL301" s="4">
        <v>1424.8647897400001</v>
      </c>
      <c r="KM301" s="4">
        <v>1306.2788107199999</v>
      </c>
      <c r="KN301" s="4">
        <v>2266.8205183700002</v>
      </c>
      <c r="KO301" s="5" t="s">
        <v>1001</v>
      </c>
      <c r="KP301" s="4">
        <v>993.11951537999994</v>
      </c>
      <c r="KQ301" s="4">
        <v>773.95920952999995</v>
      </c>
      <c r="KR301" s="4">
        <v>2310.6507154300002</v>
      </c>
      <c r="KS301" s="4">
        <v>2059.1586643700002</v>
      </c>
      <c r="KT301" s="4">
        <v>1871.4837977899999</v>
      </c>
      <c r="KU301" s="4">
        <v>1863.73469252</v>
      </c>
      <c r="KV301" s="4">
        <v>2025.4667402299999</v>
      </c>
      <c r="KW301" s="4">
        <v>1071.5140400600001</v>
      </c>
      <c r="KX301" s="4">
        <v>1259.7848004699999</v>
      </c>
      <c r="KY301" s="4">
        <v>1474.38114367</v>
      </c>
      <c r="KZ301" s="4">
        <v>381.6951636</v>
      </c>
      <c r="LA301" s="4">
        <v>2293.8358218600001</v>
      </c>
      <c r="LB301" s="4">
        <v>989.83371081999996</v>
      </c>
      <c r="LC301" s="4">
        <v>1416.42472103</v>
      </c>
      <c r="LD301" s="4">
        <v>1019.00827506</v>
      </c>
      <c r="LE301" s="4">
        <v>1640.35404163</v>
      </c>
      <c r="LF301" s="4">
        <v>1678.7764555799999</v>
      </c>
      <c r="LG301" s="4">
        <v>1286.82309465</v>
      </c>
      <c r="LH301" s="4">
        <v>1478.89974631</v>
      </c>
      <c r="LI301" s="4">
        <v>1852.73520078</v>
      </c>
      <c r="LJ301" s="4">
        <v>696.91865008000002</v>
      </c>
      <c r="LK301" s="4">
        <v>19.845936429999998</v>
      </c>
      <c r="LL301" s="4">
        <v>1869.9011684</v>
      </c>
      <c r="LM301" s="4">
        <v>1426.62015999</v>
      </c>
      <c r="LN301" s="4">
        <v>1647.0095357</v>
      </c>
      <c r="LO301" s="4">
        <v>1659.57798669</v>
      </c>
      <c r="LP301" s="4">
        <v>1005.56120689</v>
      </c>
      <c r="LQ301" s="4">
        <v>1381.8175188800001</v>
      </c>
      <c r="LR301" s="4">
        <v>1324.5905846200001</v>
      </c>
      <c r="LS301" s="4">
        <v>332.40063875999999</v>
      </c>
      <c r="LT301" s="4">
        <v>1093.14703661</v>
      </c>
      <c r="LU301" s="4">
        <v>18.376396379999999</v>
      </c>
      <c r="LV301" s="4">
        <v>1492.2915125500001</v>
      </c>
      <c r="LW301" s="4">
        <v>1417.08461597</v>
      </c>
      <c r="LX301" s="4">
        <v>2039.2723388899999</v>
      </c>
      <c r="LY301" s="4">
        <v>2037.4392973900001</v>
      </c>
      <c r="LZ301" s="4">
        <v>769.59222117000002</v>
      </c>
      <c r="MA301" s="4">
        <v>1401.15393191</v>
      </c>
      <c r="MB301" s="4">
        <v>1834.4346115400001</v>
      </c>
      <c r="MC301" s="4">
        <v>1699.8247429600001</v>
      </c>
      <c r="MD301" s="4">
        <v>33.120885110000003</v>
      </c>
      <c r="ME301" s="4">
        <v>1458.2124749</v>
      </c>
      <c r="MF301" s="4">
        <v>1076.12398409</v>
      </c>
      <c r="MG301" s="4">
        <v>1421.11233631</v>
      </c>
      <c r="MH301" s="4">
        <v>311.84509779000001</v>
      </c>
      <c r="MI301" s="4">
        <v>1474.53524343</v>
      </c>
      <c r="MJ301" s="4">
        <v>1480.94653909</v>
      </c>
      <c r="MK301" s="4">
        <v>33.603068229999998</v>
      </c>
      <c r="ML301" s="4">
        <v>989.60504665999997</v>
      </c>
      <c r="MM301" s="4">
        <v>1113.41301916</v>
      </c>
      <c r="MN301" s="4">
        <v>185.22604741000001</v>
      </c>
      <c r="MO301" s="4">
        <v>1418.3621526899999</v>
      </c>
      <c r="MP301" s="4">
        <v>1087.5689981200001</v>
      </c>
      <c r="MQ301" s="4">
        <v>1786.5878788</v>
      </c>
      <c r="MR301" s="4">
        <v>1441.9350663800001</v>
      </c>
      <c r="MS301" s="4">
        <v>1108.0195275599999</v>
      </c>
      <c r="MT301" s="4">
        <v>1495.27284581</v>
      </c>
      <c r="MU301" s="4">
        <v>1454.1946964799999</v>
      </c>
      <c r="MV301" s="4">
        <v>998.72427277999998</v>
      </c>
      <c r="MW301" s="4">
        <v>1114.1195168500001</v>
      </c>
      <c r="MX301" s="4">
        <v>1149.21263034</v>
      </c>
      <c r="MY301" s="4">
        <v>660.24725679000005</v>
      </c>
      <c r="MZ301" s="4">
        <v>1181.5853859700001</v>
      </c>
      <c r="NA301" s="4">
        <v>11.90172098</v>
      </c>
      <c r="NB301" s="4">
        <v>1143.00203719</v>
      </c>
      <c r="NC301" s="4">
        <v>9.6014092400000006</v>
      </c>
      <c r="ND301" s="4">
        <v>1681.3159947700001</v>
      </c>
      <c r="NE301" s="4">
        <v>2031.6978385899999</v>
      </c>
      <c r="NF301" s="4">
        <v>1004.51854803</v>
      </c>
      <c r="NG301" s="4">
        <v>1271.66042391</v>
      </c>
      <c r="NH301" s="4">
        <v>1659.1579405699999</v>
      </c>
      <c r="NI301" s="4">
        <v>1299.42944921</v>
      </c>
      <c r="NJ301" s="4">
        <v>1573.5524170399999</v>
      </c>
      <c r="NK301" s="4">
        <v>1036.62784278</v>
      </c>
      <c r="NL301" s="4">
        <v>964.65082745999996</v>
      </c>
      <c r="NM301" s="4">
        <v>2215.8433235699999</v>
      </c>
      <c r="NN301" s="4">
        <v>679.43951198000002</v>
      </c>
      <c r="NO301" s="4">
        <v>1453.44967385</v>
      </c>
      <c r="NP301" s="4">
        <v>1895.7625877999999</v>
      </c>
      <c r="NQ301" s="4">
        <v>1025.6898666699999</v>
      </c>
      <c r="NR301" s="4">
        <v>984.39299510000001</v>
      </c>
      <c r="NS301" s="4">
        <v>1459.3483392600001</v>
      </c>
      <c r="NT301" s="4">
        <v>1669.07997673</v>
      </c>
      <c r="NU301" s="4">
        <v>1647.7334317499999</v>
      </c>
      <c r="NV301" s="4">
        <v>590.81910120999999</v>
      </c>
      <c r="NW301" s="4">
        <v>1447.4696089700001</v>
      </c>
      <c r="NX301" s="4">
        <v>1308.6735707</v>
      </c>
      <c r="NY301" s="4">
        <v>1925.7977494899999</v>
      </c>
      <c r="NZ301" s="4">
        <v>627.74960579000003</v>
      </c>
      <c r="OA301" s="4">
        <v>2077.28837686</v>
      </c>
      <c r="OB301" s="4">
        <v>1481.84255463</v>
      </c>
      <c r="OC301" s="4">
        <v>1834.7900351799999</v>
      </c>
      <c r="OD301" s="4">
        <v>1407.23714421</v>
      </c>
      <c r="OE301" s="4">
        <v>1671.6164090699999</v>
      </c>
      <c r="OF301" s="4">
        <v>1373.0058709100001</v>
      </c>
      <c r="OG301" s="4">
        <v>769.06529940999997</v>
      </c>
      <c r="OH301" s="4">
        <v>1451.9242105000001</v>
      </c>
      <c r="OI301" s="4">
        <v>1412.1024713100001</v>
      </c>
      <c r="OJ301" s="4">
        <v>1311.8009259099999</v>
      </c>
      <c r="OK301" s="4">
        <v>1413.33775487</v>
      </c>
      <c r="OL301" s="4">
        <v>930.31516399999998</v>
      </c>
      <c r="OM301" s="4">
        <v>2244.4269649399998</v>
      </c>
      <c r="ON301" s="4">
        <v>1634.1142440900001</v>
      </c>
      <c r="OO301" s="4">
        <v>1008.2473894</v>
      </c>
      <c r="OP301" s="4">
        <v>1392.9431487300001</v>
      </c>
      <c r="OQ301" s="4">
        <v>1442.4284341600001</v>
      </c>
      <c r="OR301" s="5" t="s">
        <v>1001</v>
      </c>
      <c r="OS301" s="4">
        <v>748.53399187000002</v>
      </c>
      <c r="OT301" s="4">
        <v>262.24361617</v>
      </c>
      <c r="OU301" s="4">
        <v>1299.5456454</v>
      </c>
      <c r="OV301" s="4">
        <v>1024.4825447600001</v>
      </c>
      <c r="OW301" s="4">
        <v>1497.2177339100001</v>
      </c>
      <c r="OX301" s="4">
        <v>1476.8933425800001</v>
      </c>
      <c r="OY301" s="4">
        <v>836.50444961999995</v>
      </c>
      <c r="OZ301" s="4">
        <v>1673.6327547200001</v>
      </c>
      <c r="PA301" s="4">
        <v>553.88921800000003</v>
      </c>
      <c r="PB301" s="4">
        <v>975.48379204000003</v>
      </c>
      <c r="PC301" s="4">
        <v>1344.70371015</v>
      </c>
      <c r="PD301" s="4">
        <v>1483.2835116599999</v>
      </c>
      <c r="PE301" s="4">
        <v>987.34512397000003</v>
      </c>
      <c r="PF301" s="4">
        <v>1608.0328597099999</v>
      </c>
      <c r="PG301" s="4">
        <v>1015.05946871</v>
      </c>
      <c r="PH301" s="4">
        <v>1473.8741057499999</v>
      </c>
      <c r="PI301" s="4">
        <v>8.4848073500000005</v>
      </c>
      <c r="PJ301" s="4">
        <v>1630.7066510100001</v>
      </c>
      <c r="PK301" s="4">
        <v>502.39815020999998</v>
      </c>
      <c r="PL301" s="4">
        <v>621.58872224000004</v>
      </c>
      <c r="PM301" s="4">
        <v>1590.9917874600001</v>
      </c>
      <c r="PN301" s="4">
        <v>1652.7460235399999</v>
      </c>
      <c r="PO301" s="4">
        <v>1090.6578283900001</v>
      </c>
      <c r="PP301" s="4">
        <v>1581.7700352899999</v>
      </c>
      <c r="PQ301" s="4">
        <v>1662.9806088099999</v>
      </c>
      <c r="PR301" s="4">
        <v>1088.1176678300001</v>
      </c>
      <c r="PS301" s="4">
        <v>864.61771390000001</v>
      </c>
      <c r="PT301" s="4">
        <v>1636.41828405</v>
      </c>
      <c r="PU301" s="4">
        <v>917.97661990999995</v>
      </c>
      <c r="PV301" s="4">
        <v>1157.7925072999999</v>
      </c>
      <c r="PW301" s="4">
        <v>958.44147705</v>
      </c>
      <c r="PX301" s="4">
        <v>468.67950716000001</v>
      </c>
      <c r="PY301" s="4">
        <v>403.59037828999999</v>
      </c>
      <c r="PZ301" s="4">
        <v>1327.0381610500001</v>
      </c>
      <c r="QA301" s="4">
        <v>1110.9847052</v>
      </c>
      <c r="QB301" s="4">
        <v>1319.6693342200001</v>
      </c>
      <c r="QC301" s="4">
        <v>546.87581480999995</v>
      </c>
      <c r="QD301" s="4">
        <v>546.49677911000003</v>
      </c>
      <c r="QE301" s="4">
        <v>18.276355809999998</v>
      </c>
      <c r="QF301" s="4">
        <v>1421.8548734599999</v>
      </c>
      <c r="QG301" s="4">
        <v>1421.8343682499999</v>
      </c>
      <c r="QH301" s="4">
        <v>608.21249024999997</v>
      </c>
      <c r="QI301" s="4">
        <v>2078.5093689099999</v>
      </c>
      <c r="QJ301" s="4">
        <v>1038.2595604000001</v>
      </c>
      <c r="QK301" s="4">
        <v>2287.34623358</v>
      </c>
      <c r="QL301" s="4">
        <v>1141.1652674699999</v>
      </c>
      <c r="QM301" s="4">
        <v>1063.1665554799999</v>
      </c>
      <c r="QN301" s="4">
        <v>172.27110428</v>
      </c>
      <c r="QO301" s="4">
        <v>1650.7184932299999</v>
      </c>
      <c r="QP301" s="4">
        <v>1136.43788451</v>
      </c>
      <c r="QQ301" s="4">
        <v>262.90537522</v>
      </c>
      <c r="QR301" s="4">
        <v>2288.9816794200001</v>
      </c>
      <c r="QS301" s="4">
        <v>1194.6770305</v>
      </c>
      <c r="QT301" s="4">
        <v>1013.86022461</v>
      </c>
      <c r="QU301" s="4">
        <v>1029.2204910099999</v>
      </c>
      <c r="QV301" s="4">
        <v>1264.6898952500001</v>
      </c>
      <c r="QW301" s="4">
        <v>1454.5855382100001</v>
      </c>
      <c r="QX301" s="4">
        <v>1385.2362966200001</v>
      </c>
      <c r="QY301" s="4">
        <v>1458.9556334199999</v>
      </c>
      <c r="QZ301" s="4">
        <v>2335.1929663199999</v>
      </c>
      <c r="RA301" s="4">
        <v>489.50472271000001</v>
      </c>
      <c r="RB301" s="4">
        <v>972.65966538999999</v>
      </c>
      <c r="RC301" s="4">
        <v>1485.9050716900001</v>
      </c>
      <c r="RD301" s="4">
        <v>399.87458569</v>
      </c>
      <c r="RE301" s="4">
        <v>1432.8686567100001</v>
      </c>
      <c r="RF301" s="4">
        <v>1475.4567351400001</v>
      </c>
      <c r="RG301" s="4">
        <v>1291.14099478</v>
      </c>
      <c r="RH301" s="4">
        <v>1193.09129426</v>
      </c>
      <c r="RI301" s="4">
        <v>1388.0442676499999</v>
      </c>
      <c r="RJ301" s="4">
        <v>945.69531424000002</v>
      </c>
      <c r="RK301" s="4">
        <v>1473.98657372</v>
      </c>
      <c r="RL301" s="4">
        <v>2309.19049593</v>
      </c>
      <c r="RM301" s="4">
        <v>1619.52571923</v>
      </c>
      <c r="RN301" s="4">
        <v>1287.81915076</v>
      </c>
      <c r="RO301" s="4">
        <v>1548.21481255</v>
      </c>
      <c r="RP301" s="4">
        <v>1483.05111928</v>
      </c>
      <c r="RQ301" s="4">
        <v>1240.43844552</v>
      </c>
      <c r="RR301" s="4">
        <v>579.50457487999995</v>
      </c>
      <c r="RS301" s="4">
        <v>1193.46038804</v>
      </c>
      <c r="RT301" s="4">
        <v>713.23271942999997</v>
      </c>
      <c r="RU301" s="4">
        <v>1386.13666175</v>
      </c>
      <c r="RV301" s="4">
        <v>1381.2060908000001</v>
      </c>
      <c r="RW301" s="4">
        <v>530.17898154</v>
      </c>
      <c r="RX301" s="4">
        <v>2070.0835917099998</v>
      </c>
      <c r="RY301" s="4">
        <v>980.62376468000002</v>
      </c>
      <c r="RZ301" s="4">
        <v>174.4931234</v>
      </c>
      <c r="SA301" s="4">
        <v>1485.15010714</v>
      </c>
      <c r="SB301" s="4">
        <v>287.13197014999997</v>
      </c>
      <c r="SC301" s="4">
        <v>547.04731292999998</v>
      </c>
      <c r="SD301" s="4">
        <v>1374.0367237400001</v>
      </c>
      <c r="SE301" s="4">
        <v>1435.17891037</v>
      </c>
      <c r="SF301" s="4">
        <v>1333.2052583</v>
      </c>
      <c r="SG301" s="4">
        <v>534.38876329000004</v>
      </c>
      <c r="SH301" s="4">
        <v>1580.9827594999999</v>
      </c>
      <c r="SI301" s="4">
        <v>1680.5318258299999</v>
      </c>
      <c r="SJ301" s="4">
        <v>20.029861950000001</v>
      </c>
      <c r="SK301" s="4">
        <v>904.217624</v>
      </c>
      <c r="SL301" s="4">
        <v>904.71347725999999</v>
      </c>
      <c r="SM301" s="4">
        <v>664.70247969000002</v>
      </c>
      <c r="SN301" s="4">
        <v>1887.83949893</v>
      </c>
      <c r="SO301" s="4">
        <v>342.04989348999999</v>
      </c>
      <c r="SP301" s="4">
        <v>937.50130805000003</v>
      </c>
      <c r="SQ301" s="4">
        <v>1817.6364949599999</v>
      </c>
      <c r="SR301" s="4">
        <v>1249.73600483</v>
      </c>
      <c r="SS301" s="4">
        <v>1826.1946239700001</v>
      </c>
      <c r="ST301" s="4">
        <v>1541.5928724600001</v>
      </c>
      <c r="SU301" s="4">
        <v>1496.1769391600001</v>
      </c>
      <c r="SV301" s="4">
        <v>975.02459961</v>
      </c>
      <c r="SW301" s="4">
        <v>156.73623291000001</v>
      </c>
      <c r="SX301" s="4">
        <v>1269.41292862</v>
      </c>
      <c r="SY301" s="4">
        <v>1471.37744109</v>
      </c>
      <c r="SZ301" s="4">
        <v>863.03384176999998</v>
      </c>
      <c r="TA301" s="4">
        <v>992.19056722999994</v>
      </c>
      <c r="TB301" s="4">
        <v>2059.1866260199999</v>
      </c>
      <c r="TC301" s="4">
        <v>346.08320615999997</v>
      </c>
      <c r="TD301" s="4">
        <v>1300.11792717</v>
      </c>
      <c r="TE301" s="4">
        <v>2068.9408922799998</v>
      </c>
      <c r="TF301" s="4">
        <v>1473.1930842300001</v>
      </c>
      <c r="TG301" s="4">
        <v>929.21409635999998</v>
      </c>
      <c r="TH301" s="4">
        <v>1720.4206729800001</v>
      </c>
      <c r="TI301" s="4">
        <v>1124.96615157</v>
      </c>
      <c r="TJ301" s="4">
        <v>829.84025637000002</v>
      </c>
      <c r="TK301" s="4">
        <v>2060.3119270900002</v>
      </c>
      <c r="TL301" s="4">
        <v>2094.61527931</v>
      </c>
      <c r="TM301" s="4">
        <v>1650.06481199</v>
      </c>
      <c r="TN301" s="4">
        <v>517.62917164999999</v>
      </c>
      <c r="TO301" s="4">
        <v>23.337414460000002</v>
      </c>
      <c r="TP301" s="4">
        <v>1237.72865095</v>
      </c>
      <c r="TQ301" s="4">
        <v>1802.8733651299999</v>
      </c>
      <c r="TR301" s="4">
        <v>1418.2440923900001</v>
      </c>
      <c r="TS301" s="4">
        <v>1374.0827051199999</v>
      </c>
      <c r="TT301" s="4">
        <v>1089.7959882</v>
      </c>
      <c r="TU301" s="4">
        <v>899.23547933999998</v>
      </c>
      <c r="TV301" s="4">
        <v>2316.3530279199999</v>
      </c>
      <c r="TW301" s="4">
        <v>1107.9027100000001</v>
      </c>
      <c r="TX301" s="4">
        <v>1656.7749866199999</v>
      </c>
      <c r="TY301" s="4">
        <v>622.64442986999995</v>
      </c>
      <c r="TZ301" s="4">
        <v>44.351526489999998</v>
      </c>
      <c r="UA301" s="4">
        <v>1398.4099619900001</v>
      </c>
      <c r="UB301" s="4">
        <v>1010.75710283</v>
      </c>
      <c r="UC301" s="4">
        <v>2195.3952796100002</v>
      </c>
      <c r="UD301" s="4">
        <v>2058.84922211</v>
      </c>
      <c r="UE301" s="4">
        <v>1245.4491731999999</v>
      </c>
      <c r="UF301" s="4">
        <v>534.79451789999996</v>
      </c>
      <c r="UG301" s="4">
        <v>1414.63144721</v>
      </c>
      <c r="UH301" s="4">
        <v>1317.2907298600001</v>
      </c>
      <c r="UI301" s="4">
        <v>1753.9976436699999</v>
      </c>
      <c r="UJ301" s="4">
        <v>1907.4853542200001</v>
      </c>
      <c r="UK301" s="4">
        <v>1808.38367429</v>
      </c>
      <c r="UL301" s="4">
        <v>1090.38380422</v>
      </c>
      <c r="UM301" s="4">
        <v>38.903354329999999</v>
      </c>
      <c r="UN301" s="4">
        <v>613.40217249</v>
      </c>
      <c r="UO301" s="4">
        <v>614.00925098000005</v>
      </c>
      <c r="UP301" s="4">
        <v>2069.61010777</v>
      </c>
      <c r="UQ301" s="4">
        <v>1406.58470571</v>
      </c>
      <c r="UR301" s="4">
        <v>1410.2936632399999</v>
      </c>
      <c r="US301" s="4">
        <v>1395.1316138699999</v>
      </c>
      <c r="UT301" s="4">
        <v>1038.87844492</v>
      </c>
      <c r="UU301" s="4">
        <v>1914.0383222400001</v>
      </c>
      <c r="UV301" s="4">
        <v>317.10437346999998</v>
      </c>
      <c r="UW301" s="4">
        <v>229.27869493</v>
      </c>
      <c r="UX301" s="4">
        <v>1880.49739101</v>
      </c>
      <c r="UY301" s="4">
        <v>1458.1975620200001</v>
      </c>
      <c r="UZ301" s="4">
        <v>1824.4833709899999</v>
      </c>
      <c r="VA301" s="4">
        <v>1147.51131928</v>
      </c>
      <c r="VB301" s="4">
        <v>1391.9315583699999</v>
      </c>
      <c r="VC301" s="4">
        <v>1419.9963557900001</v>
      </c>
      <c r="VD301" s="4">
        <v>1419.0761068199999</v>
      </c>
      <c r="VE301" s="4">
        <v>1965.5200694800001</v>
      </c>
      <c r="VF301" s="4">
        <v>1393.42533185</v>
      </c>
      <c r="VG301" s="4">
        <v>1056.6347140400001</v>
      </c>
      <c r="VH301" s="4">
        <v>630.09217068999999</v>
      </c>
      <c r="VI301" s="4">
        <v>1480.4221028100001</v>
      </c>
      <c r="VJ301" s="4">
        <v>1985.42068647</v>
      </c>
      <c r="VK301" s="4">
        <v>281.40728833999998</v>
      </c>
      <c r="VL301" s="4">
        <v>723.76804777999996</v>
      </c>
      <c r="VM301" s="4">
        <v>1785.86646823</v>
      </c>
      <c r="VN301" s="4">
        <v>383.26288011000003</v>
      </c>
      <c r="VO301" s="4">
        <v>1462.76463152</v>
      </c>
      <c r="VP301" s="4">
        <v>1463.2343872399999</v>
      </c>
      <c r="VQ301" s="4">
        <v>746.45985881000001</v>
      </c>
      <c r="VR301" s="4">
        <v>191.08370239999999</v>
      </c>
      <c r="VS301" s="4">
        <v>1407.3794379399999</v>
      </c>
      <c r="VT301" s="4">
        <v>1648.24481926</v>
      </c>
      <c r="VU301" s="4">
        <v>1183.1040142500001</v>
      </c>
      <c r="VV301" s="4">
        <v>1015.2315882</v>
      </c>
      <c r="VW301" s="4">
        <v>1656.1741218300001</v>
      </c>
      <c r="VX301" s="4">
        <v>1830.16642101</v>
      </c>
      <c r="VY301" s="4">
        <v>1031.46115123</v>
      </c>
      <c r="VZ301" s="4">
        <v>783.69607742999995</v>
      </c>
      <c r="WA301" s="4">
        <v>1456.07371936</v>
      </c>
      <c r="WB301" s="4">
        <v>1422.3793097400001</v>
      </c>
      <c r="WC301" s="4">
        <v>1819.9579332799999</v>
      </c>
      <c r="WD301" s="4">
        <v>1876.0956059299999</v>
      </c>
      <c r="WE301" s="4">
        <v>988.14109894000001</v>
      </c>
      <c r="WF301" s="4">
        <v>2067.7124437900002</v>
      </c>
      <c r="WG301" s="4">
        <v>750.95671349999998</v>
      </c>
      <c r="WH301" s="4">
        <v>1395.1626823700001</v>
      </c>
      <c r="WI301" s="4">
        <v>2038.9343136099999</v>
      </c>
      <c r="WJ301" s="4">
        <v>258.96651078999997</v>
      </c>
      <c r="WK301" s="4">
        <v>1917.49313944</v>
      </c>
      <c r="WL301" s="4">
        <v>1604.97758342</v>
      </c>
      <c r="WM301" s="4">
        <v>1889.32022364</v>
      </c>
      <c r="WN301" s="4">
        <v>619.42946148999999</v>
      </c>
      <c r="WO301" s="4">
        <v>1657.9456477000001</v>
      </c>
      <c r="WP301" s="4">
        <v>1635.42347068</v>
      </c>
      <c r="WQ301" s="4">
        <v>1630.14306842</v>
      </c>
      <c r="WR301" s="4">
        <v>1175.37168597</v>
      </c>
      <c r="WS301" s="4">
        <v>1492.3468144799999</v>
      </c>
      <c r="WT301" s="4">
        <v>1451.8583452800001</v>
      </c>
      <c r="WU301" s="4">
        <v>2050.6893912700002</v>
      </c>
      <c r="WV301" s="4">
        <v>1529.6246648900001</v>
      </c>
      <c r="WW301" s="4">
        <v>996.10333412</v>
      </c>
      <c r="WX301" s="4">
        <v>1484.04655402</v>
      </c>
      <c r="WY301" s="4">
        <v>928.59583321000002</v>
      </c>
      <c r="WZ301" s="4">
        <v>185.12476409999999</v>
      </c>
      <c r="XA301" s="4">
        <v>1636.2747475799999</v>
      </c>
      <c r="XB301" s="4">
        <v>1173.80396946</v>
      </c>
      <c r="XC301" s="4">
        <v>1874.5956187500001</v>
      </c>
      <c r="XD301" s="4">
        <v>1262.0956755</v>
      </c>
      <c r="XE301" s="4">
        <v>1387.1165622399999</v>
      </c>
      <c r="XF301" s="4">
        <v>342.88998572999998</v>
      </c>
      <c r="XG301" s="4">
        <v>1399.5737879999999</v>
      </c>
      <c r="XH301" s="4">
        <v>963.77904535000005</v>
      </c>
      <c r="XI301" s="4">
        <v>1276.9725160400001</v>
      </c>
      <c r="XJ301" s="4">
        <v>9.7051780300000008</v>
      </c>
      <c r="XK301" s="4">
        <v>1849.53638802</v>
      </c>
      <c r="XL301" s="4">
        <v>1468.80372655</v>
      </c>
      <c r="XM301" s="4">
        <v>1855.82838064</v>
      </c>
      <c r="XN301" s="4">
        <v>1880.1972693</v>
      </c>
      <c r="XO301" s="4">
        <v>1257.26887334</v>
      </c>
      <c r="XP301" s="4">
        <v>709.54488847999994</v>
      </c>
      <c r="XQ301" s="4">
        <v>974.39266631999999</v>
      </c>
      <c r="XR301" s="4">
        <v>987.75087857999995</v>
      </c>
      <c r="XS301" s="4">
        <v>1847.82016408</v>
      </c>
      <c r="XT301" s="4">
        <v>1109.4107749899999</v>
      </c>
      <c r="XU301" s="4">
        <v>1435.73068693</v>
      </c>
      <c r="XV301" s="4">
        <v>342.64143773000001</v>
      </c>
      <c r="XW301" s="4">
        <v>1498.4921637800001</v>
      </c>
      <c r="XX301" s="4">
        <v>224.77997612999999</v>
      </c>
      <c r="XY301" s="4">
        <v>534.83614968999996</v>
      </c>
      <c r="XZ301" s="4">
        <v>2331.9009480599998</v>
      </c>
      <c r="YA301" s="4">
        <v>680.71269911000002</v>
      </c>
      <c r="YB301" s="4">
        <v>1437.61033118</v>
      </c>
      <c r="YC301" s="4">
        <v>1468.5315664899999</v>
      </c>
      <c r="YD301" s="4">
        <v>1424.7137968300001</v>
      </c>
      <c r="YE301" s="4">
        <v>959.12125583</v>
      </c>
      <c r="YF301" s="4">
        <v>1183.834124</v>
      </c>
      <c r="YG301" s="4">
        <v>1208.2651496599999</v>
      </c>
      <c r="YH301" s="4">
        <v>534.01283444000001</v>
      </c>
      <c r="YI301" s="4">
        <v>788.58750207000003</v>
      </c>
      <c r="YJ301" s="4">
        <v>1543.79438637</v>
      </c>
      <c r="YK301" s="4">
        <v>1671.01492291</v>
      </c>
      <c r="YL301" s="4">
        <v>1011.7022066</v>
      </c>
      <c r="YM301" s="4">
        <v>1247.6687068399999</v>
      </c>
      <c r="YN301" s="4">
        <v>1332.1911824599999</v>
      </c>
      <c r="YO301" s="4">
        <v>1151.1966647500001</v>
      </c>
      <c r="YP301" s="4">
        <v>1353.89128697</v>
      </c>
      <c r="YQ301" s="4">
        <v>1181.14669875</v>
      </c>
      <c r="YR301" s="4">
        <v>1365.84830988</v>
      </c>
      <c r="YS301" s="4">
        <v>1539.29877442</v>
      </c>
      <c r="YT301" s="4">
        <v>1835.2945876199999</v>
      </c>
      <c r="YU301" s="4">
        <v>1387.12029046</v>
      </c>
      <c r="YV301" s="4">
        <v>1471.4358498700001</v>
      </c>
      <c r="YW301" s="4">
        <v>1648.65865168</v>
      </c>
      <c r="YX301" s="4">
        <v>930.99804962999997</v>
      </c>
      <c r="YY301" s="4">
        <v>1297.1067681500001</v>
      </c>
      <c r="YZ301" s="4">
        <v>1639.5860283100001</v>
      </c>
      <c r="ZA301" s="4">
        <v>275.22279272999998</v>
      </c>
      <c r="ZB301" s="4">
        <v>1470.29439318</v>
      </c>
      <c r="ZC301" s="4">
        <v>2081.8970781500002</v>
      </c>
      <c r="ZD301" s="4">
        <v>1659.9464591000001</v>
      </c>
      <c r="ZE301" s="4">
        <v>1654.4349072</v>
      </c>
      <c r="ZF301" s="4">
        <v>2019.58236633</v>
      </c>
      <c r="ZG301" s="4">
        <v>2074.11317616</v>
      </c>
      <c r="ZH301" s="5" t="s">
        <v>1001</v>
      </c>
      <c r="ZI301" s="4">
        <v>297.07389015000001</v>
      </c>
      <c r="ZJ301" s="4">
        <v>1390.07552618</v>
      </c>
      <c r="ZK301" s="4">
        <v>782.04882555999995</v>
      </c>
      <c r="ZL301" s="4">
        <v>1112.2380084900001</v>
      </c>
      <c r="ZM301" s="4">
        <v>961.75524326000004</v>
      </c>
      <c r="ZN301" s="4">
        <v>1416.2873982599999</v>
      </c>
      <c r="ZO301" s="4">
        <v>1610.9843672100001</v>
      </c>
      <c r="ZP301" s="4">
        <v>1891.1321385599999</v>
      </c>
      <c r="ZQ301" s="4">
        <v>199.75367800999999</v>
      </c>
      <c r="ZR301" s="4">
        <v>619.76997225000002</v>
      </c>
      <c r="ZS301" s="4">
        <v>1564.3660829600001</v>
      </c>
      <c r="ZT301" s="4">
        <v>1098.3429325499999</v>
      </c>
      <c r="ZU301" s="4">
        <v>1463.0653746</v>
      </c>
      <c r="ZV301" s="4">
        <v>1178.5972176400001</v>
      </c>
      <c r="ZW301" s="4">
        <v>1192.1381126799999</v>
      </c>
      <c r="ZX301" s="4">
        <v>1608.7082889000001</v>
      </c>
      <c r="ZY301" s="4">
        <v>1835.24984898</v>
      </c>
      <c r="ZZ301" s="4">
        <v>1304.92298138</v>
      </c>
      <c r="AAA301" s="4">
        <v>1455.15719861</v>
      </c>
      <c r="AAB301" s="4">
        <v>1602.69529141</v>
      </c>
      <c r="AAC301" s="4">
        <v>30.949818329999999</v>
      </c>
      <c r="AAD301" s="4">
        <v>1382.30094474</v>
      </c>
      <c r="AAE301" s="4">
        <v>1823.6563275200001</v>
      </c>
      <c r="AAF301" s="4">
        <v>1402.85027201</v>
      </c>
      <c r="AAG301" s="4">
        <v>1624.8079855999999</v>
      </c>
      <c r="AAH301" s="4">
        <v>1203.06614687</v>
      </c>
      <c r="AAI301" s="4">
        <v>1441.2615013</v>
      </c>
      <c r="AAJ301" s="4">
        <v>1374.87743735</v>
      </c>
      <c r="AAK301" s="4">
        <v>1298.1363782400001</v>
      </c>
      <c r="AAL301" s="4">
        <v>358.05887016999998</v>
      </c>
      <c r="AAM301" s="4">
        <v>1290.5475864299999</v>
      </c>
      <c r="AAN301" s="4">
        <v>1188.2359090800001</v>
      </c>
      <c r="AAO301" s="4">
        <v>1298.7403498799999</v>
      </c>
      <c r="AAP301" s="4">
        <v>1201.8582035899999</v>
      </c>
      <c r="AAQ301" s="4">
        <v>1638.09349757</v>
      </c>
      <c r="AAR301" s="4">
        <v>2226.3854869900001</v>
      </c>
      <c r="AAS301" s="4">
        <v>2156.4906825399999</v>
      </c>
      <c r="AAT301" s="4">
        <v>1482.3402719999999</v>
      </c>
      <c r="AAU301" s="4">
        <v>1479.6559536</v>
      </c>
      <c r="AAV301" s="4">
        <v>1388.4431871899999</v>
      </c>
      <c r="AAW301" s="4">
        <v>2008.1541292899999</v>
      </c>
      <c r="AAX301" s="4">
        <v>1419.6005431000001</v>
      </c>
      <c r="AAY301" s="4">
        <v>829.68367112999999</v>
      </c>
      <c r="AAZ301" s="4">
        <v>1671.70650772</v>
      </c>
      <c r="ABA301" s="4">
        <v>1659.64260917</v>
      </c>
      <c r="ABB301" s="4">
        <v>2050.0077483800001</v>
      </c>
      <c r="ABC301" s="4">
        <v>1048.9943485199999</v>
      </c>
      <c r="ABD301" s="4">
        <v>1523.64460001</v>
      </c>
      <c r="ABE301" s="4">
        <v>1860.1114840499999</v>
      </c>
      <c r="ABF301" s="4">
        <v>1435.3236895800001</v>
      </c>
      <c r="ABG301" s="4">
        <v>1476.9045272400001</v>
      </c>
      <c r="ABH301" s="4">
        <v>1329.26328702</v>
      </c>
      <c r="ABI301" s="4">
        <v>1503.4469681600001</v>
      </c>
      <c r="ABJ301" s="4">
        <v>2022.34249187</v>
      </c>
      <c r="ABK301" s="4">
        <v>1254.4528244999999</v>
      </c>
      <c r="ABL301" s="4">
        <v>1407.4676724799999</v>
      </c>
      <c r="ABM301" s="4">
        <v>2286.2992251300002</v>
      </c>
      <c r="ABN301" s="4">
        <v>1489.84952845</v>
      </c>
      <c r="ABO301" s="4">
        <v>1840.2220517200001</v>
      </c>
      <c r="ABP301" s="4">
        <v>1930.5033845</v>
      </c>
      <c r="ABQ301" s="4">
        <v>2288.7238108699999</v>
      </c>
      <c r="ABR301" s="4">
        <v>1394.913513</v>
      </c>
      <c r="ABS301" s="4">
        <v>2062.3798464500001</v>
      </c>
      <c r="ABT301" s="4">
        <v>1421.22045469</v>
      </c>
      <c r="ABU301" s="4">
        <v>26.05715095</v>
      </c>
      <c r="ABV301" s="4">
        <v>2086.0931897599999</v>
      </c>
      <c r="ABW301" s="4">
        <v>1380.9780480100001</v>
      </c>
      <c r="ABX301" s="4">
        <v>1859.62308723</v>
      </c>
      <c r="ABY301" s="4">
        <v>1663.2142439300001</v>
      </c>
      <c r="ABZ301" s="4">
        <v>677.10067530000003</v>
      </c>
      <c r="ACA301" s="4">
        <v>1418.6498469999999</v>
      </c>
      <c r="ACB301" s="4">
        <v>1207.38839659</v>
      </c>
      <c r="ACC301" s="4">
        <v>1259.74441142</v>
      </c>
      <c r="ACD301" s="4">
        <v>1603.2035720700001</v>
      </c>
      <c r="ACE301" s="4">
        <v>1330.5824555300001</v>
      </c>
      <c r="ACF301" s="4">
        <v>1273.1088373800001</v>
      </c>
      <c r="ACG301" s="4">
        <v>1127.5578858399999</v>
      </c>
      <c r="ACH301" s="4">
        <v>1060.4691883099999</v>
      </c>
      <c r="ACI301" s="4">
        <v>1879.3832746</v>
      </c>
      <c r="ACJ301" s="4">
        <v>1409.4703479899999</v>
      </c>
      <c r="ACK301" s="4">
        <v>1557.18988083</v>
      </c>
      <c r="ACL301" s="4">
        <v>400.98808072999998</v>
      </c>
      <c r="ACM301" s="4">
        <v>1461.5473676900001</v>
      </c>
      <c r="ACN301" s="4">
        <v>1876.1335094999999</v>
      </c>
      <c r="ACO301" s="4">
        <v>1264.49167822</v>
      </c>
      <c r="ACP301" s="4">
        <v>912.18980109999995</v>
      </c>
      <c r="ACQ301" s="4">
        <v>526.52656867999997</v>
      </c>
      <c r="ACR301" s="4">
        <v>193.42316045000001</v>
      </c>
      <c r="ACS301" s="4">
        <v>1450.44907812</v>
      </c>
      <c r="ACT301" s="4">
        <v>37.997396870000003</v>
      </c>
      <c r="ACU301" s="4">
        <v>1261.41341124</v>
      </c>
      <c r="ACV301" s="4">
        <v>1861.4231961200001</v>
      </c>
      <c r="ACW301" s="4">
        <v>1255.26930468</v>
      </c>
      <c r="ACX301" s="4">
        <v>698.81755680000003</v>
      </c>
      <c r="ACY301" s="4">
        <v>1264.5749418</v>
      </c>
      <c r="ACZ301" s="4">
        <v>1459.13396661</v>
      </c>
      <c r="ADA301" s="4">
        <v>1193.4467179000001</v>
      </c>
      <c r="ADB301" s="4">
        <v>599.23617922999995</v>
      </c>
      <c r="ADC301" s="4">
        <v>1395.2415963599999</v>
      </c>
      <c r="ADD301" s="4">
        <v>705.04182008999999</v>
      </c>
      <c r="ADE301" s="4">
        <v>2271.5087550200001</v>
      </c>
      <c r="ADF301" s="4">
        <v>473.79524636999997</v>
      </c>
      <c r="ADG301" s="4">
        <v>1781.8275632299999</v>
      </c>
      <c r="ADH301" s="4">
        <v>1463.07593789</v>
      </c>
      <c r="ADI301" s="4">
        <v>2281.6954947999998</v>
      </c>
      <c r="ADJ301" s="4">
        <v>283.84368010999998</v>
      </c>
      <c r="ADK301" s="4">
        <v>425.59308999000001</v>
      </c>
      <c r="ADL301" s="4">
        <v>1417.0703244599999</v>
      </c>
      <c r="ADM301" s="4">
        <v>1456.6745841500001</v>
      </c>
      <c r="ADN301" s="4">
        <v>1393.9305056600001</v>
      </c>
      <c r="ADO301" s="4">
        <v>1860.15870817</v>
      </c>
      <c r="ADP301" s="4">
        <v>1403.9463686900001</v>
      </c>
      <c r="ADQ301" s="4">
        <v>1817.61350427</v>
      </c>
      <c r="ADR301" s="4">
        <v>1838.5673434099999</v>
      </c>
      <c r="ADS301" s="4">
        <v>1683.2068236800001</v>
      </c>
      <c r="ADT301" s="4">
        <v>1428.95899667</v>
      </c>
      <c r="ADU301" s="4">
        <v>241.19967837999999</v>
      </c>
      <c r="ADV301" s="4">
        <v>1852.0523151499999</v>
      </c>
      <c r="ADW301" s="4">
        <v>1869.9496352599999</v>
      </c>
      <c r="ADX301" s="4">
        <v>1830.8896956900001</v>
      </c>
      <c r="ADY301" s="4">
        <v>1073.2619538700001</v>
      </c>
      <c r="ADZ301" s="4">
        <v>1451.7576833400001</v>
      </c>
      <c r="AEA301" s="4">
        <v>902.18822957999998</v>
      </c>
      <c r="AEB301" s="4">
        <v>1186.86827371</v>
      </c>
      <c r="AEC301" s="4">
        <v>1474.5265442499999</v>
      </c>
      <c r="AED301" s="4">
        <v>1577.96352267</v>
      </c>
      <c r="AEE301" s="4">
        <v>1821.70522572</v>
      </c>
      <c r="AEF301" s="4">
        <v>1510.3211844699999</v>
      </c>
      <c r="AEG301" s="4">
        <v>1820.7197329000001</v>
      </c>
      <c r="AEH301" s="4">
        <v>660.41005572999995</v>
      </c>
      <c r="AEI301" s="4">
        <v>1653.01880497</v>
      </c>
      <c r="AEJ301" s="4">
        <v>1484.46908562</v>
      </c>
      <c r="AEK301" s="4">
        <v>1906.2985375200001</v>
      </c>
      <c r="AEL301" s="4">
        <v>1391.5052985499999</v>
      </c>
      <c r="AEM301" s="4">
        <v>1231.17444019</v>
      </c>
      <c r="AEN301" s="4">
        <v>1103.1591714199999</v>
      </c>
      <c r="AEO301" s="4">
        <v>1009.03093697</v>
      </c>
      <c r="AEP301" s="4">
        <v>1779.0059220600001</v>
      </c>
      <c r="AEQ301" s="4">
        <v>1098.8269797800001</v>
      </c>
      <c r="AER301" s="4">
        <v>1713.0729727299999</v>
      </c>
      <c r="AES301" s="4">
        <v>2288.9381835200002</v>
      </c>
      <c r="AET301" s="4">
        <v>540.57263752999995</v>
      </c>
      <c r="AEU301" s="4">
        <v>1208.56278589</v>
      </c>
      <c r="AEV301" s="4">
        <v>1679.62586837</v>
      </c>
      <c r="AEW301" s="4">
        <v>1278.19475083</v>
      </c>
      <c r="AEX301" s="4">
        <v>2300.0911536499998</v>
      </c>
      <c r="AEY301" s="4">
        <v>286.63549552000001</v>
      </c>
      <c r="AEZ301" s="4">
        <v>1409.4225025000001</v>
      </c>
      <c r="AFA301" s="4">
        <v>1517.75960474</v>
      </c>
      <c r="AFB301" s="4">
        <v>778.08386358999996</v>
      </c>
      <c r="AFC301" s="4">
        <v>863.99447979000001</v>
      </c>
      <c r="AFD301" s="4">
        <v>994.72762093999995</v>
      </c>
      <c r="AFE301" s="4">
        <v>895.85646927999994</v>
      </c>
      <c r="AFF301" s="4">
        <v>771.65330545999996</v>
      </c>
      <c r="AFG301" s="4">
        <v>2057.8562728500001</v>
      </c>
      <c r="AFH301" s="4">
        <v>1052.1931612799999</v>
      </c>
      <c r="AFI301" s="4">
        <v>1475.4965028199999</v>
      </c>
      <c r="AFJ301" s="4">
        <v>2304.79430318</v>
      </c>
      <c r="AFK301" s="4">
        <v>1449.62265602</v>
      </c>
      <c r="AFL301" s="4">
        <v>2071.7072315199998</v>
      </c>
      <c r="AFM301" s="4">
        <v>1855.3070512100001</v>
      </c>
      <c r="AFN301" s="4">
        <v>1470.03963148</v>
      </c>
      <c r="AFO301" s="4">
        <v>1555.93222795</v>
      </c>
      <c r="AFP301" s="4">
        <v>1459.16192826</v>
      </c>
      <c r="AFQ301" s="4">
        <v>546.48186623000004</v>
      </c>
      <c r="AFR301" s="4">
        <v>1255.1792060299999</v>
      </c>
      <c r="AFS301" s="4">
        <v>1926.7938056</v>
      </c>
      <c r="AFT301" s="4">
        <v>2182.4658126499999</v>
      </c>
      <c r="AFU301" s="4">
        <v>2172.9613371300002</v>
      </c>
      <c r="AFV301" s="4">
        <v>240.11414499</v>
      </c>
      <c r="AFW301" s="4">
        <v>1140.2680091899999</v>
      </c>
      <c r="AFX301" s="4">
        <v>1392.8636133699999</v>
      </c>
      <c r="AFY301" s="4">
        <v>392.43305857000001</v>
      </c>
      <c r="AFZ301" s="4">
        <v>659.87070657000004</v>
      </c>
      <c r="AGA301" s="4">
        <v>1875.45497346</v>
      </c>
      <c r="AGB301" s="4">
        <v>928.91273191000005</v>
      </c>
      <c r="AGC301" s="4">
        <v>2264.11258791</v>
      </c>
      <c r="AGD301" s="4">
        <v>1088.32644815</v>
      </c>
      <c r="AGE301" s="4">
        <v>688.48044547999996</v>
      </c>
      <c r="AGF301" s="4">
        <v>1196.6206758599999</v>
      </c>
      <c r="AGG301" s="4">
        <v>1844.2305095900001</v>
      </c>
      <c r="AGH301" s="4">
        <v>1619.61208966</v>
      </c>
      <c r="AGI301" s="4">
        <v>1270.0647457499999</v>
      </c>
      <c r="AGJ301" s="4">
        <v>290.74834355000002</v>
      </c>
      <c r="AGK301" s="4">
        <v>1814.6358992299999</v>
      </c>
      <c r="AGL301" s="4">
        <v>909.78261371999997</v>
      </c>
      <c r="AGM301" s="4">
        <v>1873.71140924</v>
      </c>
      <c r="AGN301" s="4">
        <v>1468.74904599</v>
      </c>
      <c r="AGO301" s="4">
        <v>282.75938946000002</v>
      </c>
      <c r="AGP301" s="4">
        <v>1156.7423920000001</v>
      </c>
      <c r="AGQ301" s="4">
        <v>1653.7240599199999</v>
      </c>
      <c r="AGR301" s="4">
        <v>1827.2683513300001</v>
      </c>
      <c r="AGS301" s="4">
        <v>1382.9074018599999</v>
      </c>
      <c r="AGT301" s="4">
        <v>1387.49932616</v>
      </c>
      <c r="AGU301" s="4">
        <v>1119.0569228700001</v>
      </c>
      <c r="AGV301" s="4">
        <v>1680.1590038300001</v>
      </c>
      <c r="AGW301" s="4">
        <v>2302.1056351900002</v>
      </c>
      <c r="AGX301" s="4">
        <v>932.03325204999999</v>
      </c>
      <c r="AGY301" s="4">
        <v>1380.7885301599999</v>
      </c>
      <c r="AGZ301" s="4">
        <v>1417.7333262499999</v>
      </c>
      <c r="AHA301" s="4">
        <v>1183.79808454</v>
      </c>
      <c r="AHB301" s="4">
        <v>2026.71507256</v>
      </c>
      <c r="AHC301" s="4">
        <v>1237.4154804699999</v>
      </c>
      <c r="AHD301" s="4">
        <v>1458.07142391</v>
      </c>
      <c r="AHE301" s="4">
        <v>1415.6896403200001</v>
      </c>
      <c r="AHF301" s="4">
        <v>1092.6555329400001</v>
      </c>
      <c r="AHG301" s="4">
        <v>1092.5430649699999</v>
      </c>
      <c r="AHH301" s="4">
        <v>145.94427875</v>
      </c>
      <c r="AHI301" s="4">
        <v>838.65004022999995</v>
      </c>
      <c r="AHJ301" s="4">
        <v>302.81162073000002</v>
      </c>
      <c r="AHK301" s="4">
        <v>1649.2346616699999</v>
      </c>
      <c r="AHL301" s="4">
        <v>1426.61332492</v>
      </c>
      <c r="AHM301" s="4">
        <v>1134.8291575799999</v>
      </c>
      <c r="AHN301" s="4">
        <v>235.90125638999999</v>
      </c>
      <c r="AHO301" s="4">
        <v>952.12525100000005</v>
      </c>
      <c r="AHP301" s="4">
        <v>1513.6827961700001</v>
      </c>
      <c r="AHQ301" s="4">
        <v>2235.1753870100001</v>
      </c>
      <c r="AHR301" s="4">
        <v>959.95575573999997</v>
      </c>
      <c r="AHS301" s="4">
        <v>1223.98581066</v>
      </c>
      <c r="AHT301" s="4">
        <v>1188.8945612800001</v>
      </c>
      <c r="AHU301" s="4">
        <v>1622.2423488699999</v>
      </c>
      <c r="AHV301" s="4">
        <v>519.54050576999998</v>
      </c>
      <c r="AHW301" s="4">
        <v>1486.6121907500001</v>
      </c>
      <c r="AHX301" s="4">
        <v>1174.0537601999999</v>
      </c>
      <c r="AHY301" s="4">
        <v>1451.7688680000001</v>
      </c>
      <c r="AHZ301" s="4">
        <v>1803.5630858300001</v>
      </c>
      <c r="AIA301" s="4">
        <v>1586.2184231199999</v>
      </c>
      <c r="AIB301" s="4">
        <v>1269.4402689000001</v>
      </c>
      <c r="AIC301" s="4">
        <v>1797.30154034</v>
      </c>
      <c r="AID301" s="4">
        <v>984.08479557999999</v>
      </c>
      <c r="AIE301" s="4">
        <v>1651.2963673300001</v>
      </c>
      <c r="AIF301" s="4">
        <v>311.76556242999999</v>
      </c>
      <c r="AIG301" s="4">
        <v>1773.01467252</v>
      </c>
      <c r="AIH301" s="4">
        <v>684.45334650999996</v>
      </c>
      <c r="AII301" s="4">
        <v>1470.46216308</v>
      </c>
      <c r="AIJ301" s="4">
        <v>1680.0794684699999</v>
      </c>
      <c r="AIK301" s="4">
        <v>122.59940785000001</v>
      </c>
      <c r="AIL301" s="4">
        <v>1636.16849331</v>
      </c>
      <c r="AIM301" s="4">
        <v>1839.15080984</v>
      </c>
      <c r="AIN301" s="4">
        <v>1634.6883899699999</v>
      </c>
      <c r="AIO301" s="4">
        <v>1438.03472689</v>
      </c>
      <c r="AIP301" s="4">
        <v>1749.1068404</v>
      </c>
      <c r="AIQ301" s="4">
        <v>1878.7681183</v>
      </c>
      <c r="AIR301" s="4">
        <v>973.32515265999996</v>
      </c>
      <c r="AIS301" s="4">
        <v>1514.11589106</v>
      </c>
      <c r="AIT301" s="4">
        <v>1861.61271397</v>
      </c>
      <c r="AIU301" s="4">
        <v>2231.1296469399999</v>
      </c>
      <c r="AIV301" s="4">
        <v>1550.25352752</v>
      </c>
      <c r="AIW301" s="4">
        <v>390.30673043000002</v>
      </c>
      <c r="AIX301" s="4">
        <v>1457.36679033</v>
      </c>
      <c r="AIY301" s="4">
        <v>1553.34670738</v>
      </c>
      <c r="AIZ301" s="4">
        <v>1501.2261917799999</v>
      </c>
      <c r="AJA301" s="4">
        <v>1666.2421799399999</v>
      </c>
      <c r="AJB301" s="4">
        <v>1435.46971153</v>
      </c>
      <c r="AJC301" s="4">
        <v>111.05435325000001</v>
      </c>
      <c r="AJD301" s="4">
        <v>1653.79365336</v>
      </c>
      <c r="AJE301" s="4">
        <v>1428.96210352</v>
      </c>
      <c r="AJF301" s="4">
        <v>1841.39395554</v>
      </c>
      <c r="AJG301" s="4">
        <v>2051.21258481</v>
      </c>
      <c r="AJH301" s="4">
        <v>919.50643285000001</v>
      </c>
      <c r="AJI301" s="4">
        <v>1264.58426235</v>
      </c>
      <c r="AJJ301" s="4">
        <v>2014.5014238399999</v>
      </c>
      <c r="AJK301" s="4">
        <v>1644.2562452300001</v>
      </c>
      <c r="AJL301" s="4">
        <v>1405.38235476</v>
      </c>
      <c r="AJM301" s="4">
        <v>1899.42121436</v>
      </c>
      <c r="AJN301" s="4">
        <v>1293.2120209899999</v>
      </c>
      <c r="AJO301" s="4">
        <v>1065.2251542900001</v>
      </c>
      <c r="AJP301" s="4">
        <v>1803.34684907</v>
      </c>
      <c r="AJQ301" s="4">
        <v>1021.00225139</v>
      </c>
      <c r="AJR301" s="4">
        <v>1134.6203772599999</v>
      </c>
      <c r="AJS301" s="4">
        <v>1146.12193596</v>
      </c>
      <c r="AJT301" s="4">
        <v>1653.7625848600001</v>
      </c>
      <c r="AJU301" s="4">
        <v>1349.52616272</v>
      </c>
      <c r="AJV301" s="4">
        <v>1789.0174354999999</v>
      </c>
      <c r="AJW301" s="4">
        <v>1140.3400881099999</v>
      </c>
      <c r="AJX301" s="4">
        <v>1263.9249887799999</v>
      </c>
      <c r="AJY301" s="4">
        <v>1409.85249054</v>
      </c>
      <c r="AJZ301" s="4">
        <v>1453.45153796</v>
      </c>
      <c r="AKA301" s="4">
        <v>740.18464317999997</v>
      </c>
      <c r="AKB301" s="4">
        <v>680.64310566999995</v>
      </c>
      <c r="AKC301" s="4">
        <v>1925.9356936300001</v>
      </c>
      <c r="AKD301" s="4">
        <v>1887.70404027</v>
      </c>
      <c r="AKE301" s="4">
        <v>1453.5248596199999</v>
      </c>
      <c r="AKF301" s="4">
        <v>974.90653930999997</v>
      </c>
      <c r="AKG301" s="4">
        <v>1296.54318556</v>
      </c>
      <c r="AKH301" s="4">
        <v>1636.34247691</v>
      </c>
      <c r="AKI301" s="4">
        <v>1650.82288339</v>
      </c>
      <c r="AKJ301" s="4">
        <v>1341.20601842</v>
      </c>
      <c r="AKK301" s="4">
        <v>1862.3571152300001</v>
      </c>
      <c r="AKL301" s="4">
        <v>1463.3636322</v>
      </c>
      <c r="AKM301" s="4">
        <v>1244.88559061</v>
      </c>
      <c r="AKN301" s="4">
        <v>951.92579122999996</v>
      </c>
      <c r="AKO301" s="4">
        <v>1479.5733113900001</v>
      </c>
      <c r="AKP301" s="4">
        <v>1395.3577925500001</v>
      </c>
      <c r="AKQ301" s="4">
        <v>2052.43295549</v>
      </c>
      <c r="AKR301" s="4">
        <v>1003.03595921</v>
      </c>
      <c r="AKS301" s="4">
        <v>1411.2511944099999</v>
      </c>
      <c r="AKT301" s="4">
        <v>1829.3418630199999</v>
      </c>
      <c r="AKU301" s="4">
        <v>1458.0813658300001</v>
      </c>
      <c r="AKV301" s="4">
        <v>386.69843484</v>
      </c>
      <c r="AKW301" s="4">
        <v>122.40181219</v>
      </c>
      <c r="AKX301" s="4">
        <v>1606.3427333100001</v>
      </c>
      <c r="AKY301" s="4">
        <v>1519.3764094799999</v>
      </c>
      <c r="AKZ301" s="4">
        <v>1540.3196853300001</v>
      </c>
      <c r="ALA301" s="4">
        <v>1266.84791326</v>
      </c>
      <c r="ALB301" s="4">
        <v>1377.49899738</v>
      </c>
      <c r="ALC301" s="4">
        <v>1880.0580824199999</v>
      </c>
      <c r="ALD301" s="4">
        <v>2018.7484877899999</v>
      </c>
      <c r="ALE301" s="4">
        <v>43.457996430000001</v>
      </c>
      <c r="ALF301" s="4">
        <v>1138.20630353</v>
      </c>
      <c r="ALG301" s="4">
        <v>2153.8753362100001</v>
      </c>
      <c r="ALH301" s="4">
        <v>1651.40448571</v>
      </c>
      <c r="ALI301" s="4">
        <v>1457.77565179</v>
      </c>
      <c r="ALJ301" s="4">
        <v>1337.8586982300001</v>
      </c>
      <c r="ALK301" s="4">
        <v>1902.5703175199999</v>
      </c>
      <c r="ALL301" s="4">
        <v>1402.3003595600001</v>
      </c>
      <c r="ALM301" s="4">
        <v>1224.0025876499999</v>
      </c>
    </row>
    <row r="302" spans="1:1001" x14ac:dyDescent="0.45">
      <c r="A302" s="1" t="s">
        <v>301</v>
      </c>
      <c r="B302" s="3">
        <v>1162.0582123500001</v>
      </c>
      <c r="C302" s="3">
        <v>2080.1069111800002</v>
      </c>
      <c r="D302" s="3">
        <v>404.57897795999997</v>
      </c>
      <c r="E302" s="3">
        <v>1237.9871408700001</v>
      </c>
      <c r="F302" s="4">
        <v>2838.6928055399999</v>
      </c>
      <c r="G302" s="3">
        <v>879.50263225000003</v>
      </c>
      <c r="H302" s="3">
        <v>950.25430592999999</v>
      </c>
      <c r="I302" s="3">
        <v>2567.28149639</v>
      </c>
      <c r="J302" s="3">
        <v>1661.3538621499999</v>
      </c>
      <c r="K302" s="4">
        <v>780.40281643000003</v>
      </c>
      <c r="L302" s="3">
        <v>993.48923052999999</v>
      </c>
      <c r="M302" s="3">
        <v>2097.3027045600002</v>
      </c>
      <c r="N302" s="3">
        <v>2459.0375996500002</v>
      </c>
      <c r="O302" s="3">
        <v>1221.5065443599999</v>
      </c>
      <c r="P302" s="4">
        <v>2474.6569773400001</v>
      </c>
      <c r="Q302" s="3">
        <v>1457.0660472500001</v>
      </c>
      <c r="R302" s="3">
        <v>984.89381932000003</v>
      </c>
      <c r="S302" s="3">
        <v>876.42125841999996</v>
      </c>
      <c r="T302" s="3">
        <v>2510.9213732799999</v>
      </c>
      <c r="U302" s="4">
        <v>783.92287748000001</v>
      </c>
      <c r="V302" s="3">
        <v>1458.73939666</v>
      </c>
      <c r="W302" s="3">
        <v>398.53056237999999</v>
      </c>
      <c r="X302" s="3">
        <v>605.96685906999994</v>
      </c>
      <c r="Y302" s="3">
        <v>2452.1323148400002</v>
      </c>
      <c r="Z302" s="4">
        <v>3755.4496761400001</v>
      </c>
      <c r="AA302" s="3">
        <v>235.88137255000001</v>
      </c>
      <c r="AB302" s="3">
        <v>369.05463369</v>
      </c>
      <c r="AC302" s="3">
        <v>264.39914870000001</v>
      </c>
      <c r="AD302" s="3">
        <v>2139.5626996300002</v>
      </c>
      <c r="AE302" s="4">
        <v>2823.4673764300001</v>
      </c>
      <c r="AF302" s="3">
        <v>868.94804142999999</v>
      </c>
      <c r="AG302" s="3">
        <v>1225.5653331999999</v>
      </c>
      <c r="AH302" s="3">
        <v>2436.2706028500002</v>
      </c>
      <c r="AI302" s="3">
        <v>515.24186811000004</v>
      </c>
      <c r="AJ302" s="4">
        <v>208.23351439999999</v>
      </c>
      <c r="AK302" s="3">
        <v>2457.53823384</v>
      </c>
      <c r="AL302" s="3">
        <v>2150.9517903599999</v>
      </c>
      <c r="AM302" s="3">
        <v>1002.16914806</v>
      </c>
      <c r="AN302" s="3">
        <v>773.52549326999997</v>
      </c>
      <c r="AO302" s="4">
        <v>16.904370849999999</v>
      </c>
      <c r="AP302" s="3">
        <v>1033.1574913300001</v>
      </c>
      <c r="AQ302" s="3">
        <v>708.50098688000003</v>
      </c>
      <c r="AR302" s="3">
        <v>760.92908063000004</v>
      </c>
      <c r="AS302" s="3">
        <v>927.58797106999998</v>
      </c>
      <c r="AT302" s="4">
        <v>1212.76324709</v>
      </c>
      <c r="AU302" s="3">
        <v>836.39322439</v>
      </c>
      <c r="AV302" s="3">
        <v>789.10634602000005</v>
      </c>
      <c r="AW302" s="3">
        <v>2182.4906674499998</v>
      </c>
      <c r="AX302" s="3">
        <v>837.78385045000005</v>
      </c>
      <c r="AY302" s="4">
        <v>1034.43937764</v>
      </c>
      <c r="AZ302" s="3">
        <v>63.234339419999998</v>
      </c>
      <c r="BA302" s="3">
        <v>1169.3885142399999</v>
      </c>
      <c r="BB302" s="3">
        <v>2106.75312089</v>
      </c>
      <c r="BC302" s="3">
        <v>2448.8309760299999</v>
      </c>
      <c r="BD302" s="4">
        <v>2582.2403577700002</v>
      </c>
      <c r="BE302" s="3">
        <v>2448.0579917499999</v>
      </c>
      <c r="BF302" s="3">
        <v>776.33719252000003</v>
      </c>
      <c r="BG302" s="3">
        <v>1179.3416189</v>
      </c>
      <c r="BH302" s="3">
        <v>559.07579338999994</v>
      </c>
      <c r="BI302" s="4">
        <v>1131.34327188</v>
      </c>
      <c r="BJ302" s="3">
        <v>189.71047469999999</v>
      </c>
      <c r="BK302" s="3">
        <v>940.93934825999997</v>
      </c>
      <c r="BL302" s="3">
        <v>931.94874573000004</v>
      </c>
      <c r="BM302" s="3">
        <v>1237.0482508</v>
      </c>
      <c r="BN302" s="4">
        <v>1139.3055070600001</v>
      </c>
      <c r="BO302" s="3">
        <v>349.99783716000002</v>
      </c>
      <c r="BP302" s="3">
        <v>2508.0220608599998</v>
      </c>
      <c r="BQ302" s="3">
        <v>998.22966225999994</v>
      </c>
      <c r="BR302" s="3">
        <v>804.95687335000002</v>
      </c>
      <c r="BS302" s="4">
        <v>2177.32521864</v>
      </c>
      <c r="BT302" s="3">
        <v>497.94603416000001</v>
      </c>
      <c r="BU302" s="3">
        <v>2462.8049659600001</v>
      </c>
      <c r="BV302" s="3">
        <v>2265.59828358</v>
      </c>
      <c r="BW302" s="3">
        <v>2429.9077740500002</v>
      </c>
      <c r="BX302" s="4">
        <v>959.34059944000001</v>
      </c>
      <c r="BY302" s="3">
        <v>2846.18342089</v>
      </c>
      <c r="BZ302" s="3">
        <v>18.37080405</v>
      </c>
      <c r="CA302" s="3">
        <v>764.57900800999994</v>
      </c>
      <c r="CB302" s="3">
        <v>866.91056919999994</v>
      </c>
      <c r="CC302" s="4">
        <v>1364.35329366</v>
      </c>
      <c r="CD302" s="3">
        <v>1286.5608765100001</v>
      </c>
      <c r="CE302" s="3">
        <v>742.96589529999994</v>
      </c>
      <c r="CF302" s="3">
        <v>711.38973600999998</v>
      </c>
      <c r="CG302" s="3">
        <v>952.37690584999996</v>
      </c>
      <c r="CH302" s="4">
        <v>521.5966191</v>
      </c>
      <c r="CI302" s="3">
        <v>916.17775375999997</v>
      </c>
      <c r="CJ302" s="3">
        <v>528.14896575</v>
      </c>
      <c r="CK302" s="3">
        <v>236.45489706000001</v>
      </c>
      <c r="CL302" s="3">
        <v>177.32346375</v>
      </c>
      <c r="CM302" s="4">
        <v>525.20118647000004</v>
      </c>
      <c r="CN302" s="3">
        <v>1422.6688681600001</v>
      </c>
      <c r="CO302" s="3">
        <v>2072.6442574799999</v>
      </c>
      <c r="CP302" s="3">
        <v>38.631815639999999</v>
      </c>
      <c r="CQ302" s="3">
        <v>1387.5931530299999</v>
      </c>
      <c r="CR302" s="4">
        <v>939.81342582000002</v>
      </c>
      <c r="CS302" s="3">
        <v>878.37857392000001</v>
      </c>
      <c r="CT302" s="3">
        <v>1143.26922629</v>
      </c>
      <c r="CU302" s="3">
        <v>1047.9081937599999</v>
      </c>
      <c r="CV302" s="3">
        <v>790.41619398</v>
      </c>
      <c r="CW302" s="4">
        <v>468.58630166</v>
      </c>
      <c r="CX302" s="3">
        <v>1406.0130453100001</v>
      </c>
      <c r="CY302" s="3">
        <v>1281.19410382</v>
      </c>
      <c r="CZ302" s="3">
        <v>1246.6608447000001</v>
      </c>
      <c r="DA302" s="3">
        <v>971.12053189999995</v>
      </c>
      <c r="DB302" s="4">
        <v>2814.4481908799999</v>
      </c>
      <c r="DC302" s="3">
        <v>937.85486758000002</v>
      </c>
      <c r="DD302" s="3">
        <v>956.82405094000001</v>
      </c>
      <c r="DE302" s="3">
        <v>997.60767089000001</v>
      </c>
      <c r="DF302" s="3">
        <v>1129.0746500099999</v>
      </c>
      <c r="DG302" s="4">
        <v>907.17534520000004</v>
      </c>
      <c r="DH302" s="3">
        <v>786.94522115999996</v>
      </c>
      <c r="DI302" s="3">
        <v>1138.9469765700001</v>
      </c>
      <c r="DJ302" s="3">
        <v>938.25378711999997</v>
      </c>
      <c r="DK302" s="3">
        <v>529.02261196999996</v>
      </c>
      <c r="DL302" s="4">
        <v>1036.9161584599999</v>
      </c>
      <c r="DM302" s="3">
        <v>1561.4791979399999</v>
      </c>
      <c r="DN302" s="3">
        <v>952.58692890999998</v>
      </c>
      <c r="DO302" s="3">
        <v>1151.4060664399999</v>
      </c>
      <c r="DP302" s="3">
        <v>2127.52862684</v>
      </c>
      <c r="DQ302" s="4">
        <v>2454.1673015900001</v>
      </c>
      <c r="DR302" s="3">
        <v>596.65376550999997</v>
      </c>
      <c r="DS302" s="3">
        <v>2491.5128813299998</v>
      </c>
      <c r="DT302" s="3">
        <v>2189.2580081199999</v>
      </c>
      <c r="DU302" s="3">
        <v>810.31743233999998</v>
      </c>
      <c r="DV302" s="4">
        <v>525.05578589000004</v>
      </c>
      <c r="DW302" s="3">
        <v>940.89150276999999</v>
      </c>
      <c r="DX302" s="3">
        <v>2096.9037850200002</v>
      </c>
      <c r="DY302" s="3">
        <v>2527.5995654500002</v>
      </c>
      <c r="DZ302" s="3">
        <v>1144.3858281800001</v>
      </c>
      <c r="EA302" s="4">
        <v>930.87874658999999</v>
      </c>
      <c r="EB302" s="3">
        <v>951.34232480000003</v>
      </c>
      <c r="EC302" s="3">
        <v>279.82093072999999</v>
      </c>
      <c r="ED302" s="3">
        <v>468.59624358000002</v>
      </c>
      <c r="EE302" s="3">
        <v>1367.9976287100001</v>
      </c>
      <c r="EF302" s="4">
        <v>2425.8266158900001</v>
      </c>
      <c r="EG302" s="3">
        <v>194.52609219999999</v>
      </c>
      <c r="EH302" s="3">
        <v>2144.9008893</v>
      </c>
      <c r="EI302" s="3">
        <v>1447.8474019299999</v>
      </c>
      <c r="EJ302" s="3">
        <v>983.03281617000005</v>
      </c>
      <c r="EK302" s="4">
        <v>2477.4264234299999</v>
      </c>
      <c r="EL302" s="3">
        <v>2019.4319947900001</v>
      </c>
      <c r="EM302" s="3">
        <v>859.16829900000005</v>
      </c>
      <c r="EN302" s="3">
        <v>2046.5088139100001</v>
      </c>
      <c r="EO302" s="3">
        <v>1986.5584149399999</v>
      </c>
      <c r="EP302" s="4">
        <v>1123.70290636</v>
      </c>
      <c r="EQ302" s="3">
        <v>1113.9150861200001</v>
      </c>
      <c r="ER302" s="3">
        <v>2827.10549778</v>
      </c>
      <c r="ES302" s="3">
        <v>1983.17629803</v>
      </c>
      <c r="ET302" s="3">
        <v>2353.6923939600001</v>
      </c>
      <c r="EU302" s="4">
        <v>994.76303902999996</v>
      </c>
      <c r="EV302" s="3">
        <v>1157.3631406300001</v>
      </c>
      <c r="EW302" s="3">
        <v>292.39435268</v>
      </c>
      <c r="EX302" s="3">
        <v>1047.8702901900001</v>
      </c>
      <c r="EY302" s="3">
        <v>757.30276531000004</v>
      </c>
      <c r="EZ302" s="4">
        <v>2775.2708123799998</v>
      </c>
      <c r="FA302" s="3">
        <v>2465.5663342399998</v>
      </c>
      <c r="FB302" s="3">
        <v>147.54306376</v>
      </c>
      <c r="FC302" s="3">
        <v>2074.6301560000002</v>
      </c>
      <c r="FD302" s="3">
        <v>838.90604467000003</v>
      </c>
      <c r="FE302" s="4">
        <v>987.42900892</v>
      </c>
      <c r="FF302" s="3">
        <v>563.94112049</v>
      </c>
      <c r="FG302" s="3">
        <v>799.99834075000001</v>
      </c>
      <c r="FH302" s="3">
        <v>805.62919568999996</v>
      </c>
      <c r="FI302" s="3">
        <v>670.52347384999996</v>
      </c>
      <c r="FJ302" s="4">
        <v>604.26057705000005</v>
      </c>
      <c r="FK302" s="3">
        <v>933.00942431999999</v>
      </c>
      <c r="FL302" s="3">
        <v>977.54798317999996</v>
      </c>
      <c r="FM302" s="3">
        <v>348.92845939</v>
      </c>
      <c r="FN302" s="3">
        <v>991.48904049999999</v>
      </c>
      <c r="FO302" s="4">
        <v>14.86130629</v>
      </c>
      <c r="FP302" s="3">
        <v>2181.4001631000001</v>
      </c>
      <c r="FQ302" s="3">
        <v>961.49178238000002</v>
      </c>
      <c r="FR302" s="3">
        <v>2430.1513510899999</v>
      </c>
      <c r="FS302" s="3">
        <v>2436.2643891500002</v>
      </c>
      <c r="FT302" s="4">
        <v>2388.23808048</v>
      </c>
      <c r="FU302" s="3">
        <v>16.719823959999999</v>
      </c>
      <c r="FV302" s="3">
        <v>303.74740394999998</v>
      </c>
      <c r="FW302" s="3">
        <v>2137.2014936300002</v>
      </c>
      <c r="FX302" s="3">
        <v>967.70983196999998</v>
      </c>
      <c r="FY302" s="4">
        <v>2172.33126795</v>
      </c>
      <c r="FZ302" s="3">
        <v>519.41188218000002</v>
      </c>
      <c r="GA302" s="3">
        <v>1258.90991151</v>
      </c>
      <c r="GB302" s="3">
        <v>383.21689873000003</v>
      </c>
      <c r="GC302" s="3">
        <v>912.09908108000002</v>
      </c>
      <c r="GD302" s="4">
        <v>402.62414794</v>
      </c>
      <c r="GE302" s="3">
        <v>2696.4612125399999</v>
      </c>
      <c r="GF302" s="3">
        <v>1425.38611917</v>
      </c>
      <c r="GG302" s="3">
        <v>1871.91316446</v>
      </c>
      <c r="GH302" s="3">
        <v>1156.76848954</v>
      </c>
      <c r="GI302" s="4">
        <v>574.40747677000002</v>
      </c>
      <c r="GJ302" s="3">
        <v>1119.8914227800001</v>
      </c>
      <c r="GK302" s="3">
        <v>2409.3168149899998</v>
      </c>
      <c r="GL302" s="3">
        <v>874.03084803000002</v>
      </c>
      <c r="GM302" s="3">
        <v>434.54578894999997</v>
      </c>
      <c r="GN302" s="4">
        <v>767.97914464999997</v>
      </c>
      <c r="GO302" s="3">
        <v>370.21100325999998</v>
      </c>
      <c r="GP302" s="3">
        <v>863.52845229000002</v>
      </c>
      <c r="GQ302" s="3">
        <v>241.4954505</v>
      </c>
      <c r="GR302" s="3">
        <v>1026.3951216200001</v>
      </c>
      <c r="GS302" s="4">
        <v>2470.4291758600002</v>
      </c>
      <c r="GT302" s="3">
        <v>2841.3199579000002</v>
      </c>
      <c r="GU302" s="3">
        <v>816.75482553999996</v>
      </c>
      <c r="GV302" s="3">
        <v>958.41662225000005</v>
      </c>
      <c r="GW302" s="3">
        <v>1169.1791125499999</v>
      </c>
      <c r="GX302" s="4">
        <v>678.5795359</v>
      </c>
      <c r="GY302" s="3">
        <v>535.80859373999999</v>
      </c>
      <c r="GZ302" s="3">
        <v>1464.8754254099999</v>
      </c>
      <c r="HA302" s="3">
        <v>1428.63650564</v>
      </c>
      <c r="HB302" s="3">
        <v>2431.1511354200002</v>
      </c>
      <c r="HC302" s="4">
        <v>938.65767761999996</v>
      </c>
      <c r="HD302" s="3">
        <v>1415.8816436499999</v>
      </c>
      <c r="HE302" s="3">
        <v>2578.2238220899999</v>
      </c>
      <c r="HF302" s="3">
        <v>2483.81348566</v>
      </c>
      <c r="HG302" s="3">
        <v>493.04901718999997</v>
      </c>
      <c r="HH302" s="4">
        <v>1452.7705164399999</v>
      </c>
      <c r="HI302" s="3">
        <v>2444.76535212</v>
      </c>
      <c r="HJ302" s="3">
        <v>1099.0519157199999</v>
      </c>
      <c r="HK302" s="3">
        <v>2818.6759923599998</v>
      </c>
      <c r="HL302" s="3">
        <v>401.90211599999998</v>
      </c>
      <c r="HM302" s="4">
        <v>2469.8711856</v>
      </c>
      <c r="HN302" s="3">
        <v>1219.0875509499999</v>
      </c>
      <c r="HO302" s="3">
        <v>949.61491620000004</v>
      </c>
      <c r="HP302" s="3">
        <v>904.47797803000003</v>
      </c>
      <c r="HQ302" s="3">
        <v>971.49646074999998</v>
      </c>
      <c r="HR302" s="4">
        <v>2859.3769701000001</v>
      </c>
      <c r="HS302" s="3">
        <v>924.08717248999994</v>
      </c>
      <c r="HT302" s="3">
        <v>197.11409825000001</v>
      </c>
      <c r="HU302" s="3">
        <v>1438.9972290200001</v>
      </c>
      <c r="HV302" s="3">
        <v>2166.55190558</v>
      </c>
      <c r="HW302" s="4">
        <v>342.24811052000001</v>
      </c>
      <c r="HX302" s="3">
        <v>1203.6173020599999</v>
      </c>
      <c r="HY302" s="3">
        <v>990.11146321000001</v>
      </c>
      <c r="HZ302" s="3">
        <v>299.67059538000001</v>
      </c>
      <c r="IA302" s="3">
        <v>294.18389827999999</v>
      </c>
      <c r="IB302" s="4">
        <v>193.54867719000001</v>
      </c>
      <c r="IC302" s="3">
        <v>634.67353170000001</v>
      </c>
      <c r="ID302" s="3">
        <v>2111.2356840699999</v>
      </c>
      <c r="IE302" s="3">
        <v>1423.2697329499999</v>
      </c>
      <c r="IF302" s="3">
        <v>2612.5619710300002</v>
      </c>
      <c r="IG302" s="4">
        <v>1411.26921414</v>
      </c>
      <c r="IH302" s="3">
        <v>1228.5907837300001</v>
      </c>
      <c r="II302" s="3">
        <v>1005.4704868699999</v>
      </c>
      <c r="IJ302" s="3">
        <v>1033.1028107699999</v>
      </c>
      <c r="IK302" s="3">
        <v>377.61711229000002</v>
      </c>
      <c r="IL302" s="4">
        <v>12.80270748</v>
      </c>
      <c r="IM302" s="3">
        <v>305.07589301000002</v>
      </c>
      <c r="IN302" s="3">
        <v>2436.2674959999999</v>
      </c>
      <c r="IO302" s="3">
        <v>1464.8232303299999</v>
      </c>
      <c r="IP302" s="3">
        <v>906.39241900000002</v>
      </c>
      <c r="IQ302" s="4">
        <v>32.694625289999998</v>
      </c>
      <c r="IR302" s="3">
        <v>2460.8861754</v>
      </c>
      <c r="IS302" s="3">
        <v>1537.05127913</v>
      </c>
      <c r="IT302" s="3">
        <v>2818.55979617</v>
      </c>
      <c r="IU302" s="3">
        <v>270.18658887999999</v>
      </c>
      <c r="IV302" s="4">
        <v>505.22227686000002</v>
      </c>
      <c r="IW302" s="3">
        <v>783.59852234000005</v>
      </c>
      <c r="IX302" s="3">
        <v>787.38204426999994</v>
      </c>
      <c r="IY302" s="3">
        <v>842.15518840000004</v>
      </c>
      <c r="IZ302" s="3">
        <v>519.04651662000003</v>
      </c>
      <c r="JA302" s="4">
        <v>913.42632739999999</v>
      </c>
      <c r="JB302" s="3">
        <v>674.24982974</v>
      </c>
      <c r="JC302" s="3">
        <v>952.56642369999997</v>
      </c>
      <c r="JD302" s="3">
        <v>951.94318958999997</v>
      </c>
      <c r="JE302" s="3">
        <v>925.54614924999998</v>
      </c>
      <c r="JF302" s="4">
        <v>1018.9405457300001</v>
      </c>
      <c r="JH302" s="3">
        <v>522.72005606000005</v>
      </c>
      <c r="JI302" s="3">
        <v>266.06317755999999</v>
      </c>
      <c r="JJ302" s="3">
        <v>2459.5390452400002</v>
      </c>
      <c r="JK302" s="4">
        <v>941.35380205000001</v>
      </c>
      <c r="JL302" s="3">
        <v>924.73091180999995</v>
      </c>
      <c r="JM302" s="3">
        <v>1004.44771185</v>
      </c>
      <c r="JN302" s="3">
        <v>1098.22114403</v>
      </c>
      <c r="JO302" s="3">
        <v>2426.1901173400001</v>
      </c>
      <c r="JP302" s="4">
        <v>418.88477947000001</v>
      </c>
      <c r="JQ302" s="3">
        <v>535.86762389</v>
      </c>
      <c r="JR302" s="3">
        <v>529.18043995000005</v>
      </c>
      <c r="JS302" s="3">
        <v>1573.70403132</v>
      </c>
      <c r="JT302" s="3">
        <v>906.66830728000002</v>
      </c>
      <c r="JU302" s="4">
        <v>1001.30792924</v>
      </c>
      <c r="JV302" s="3">
        <v>2371.3809337500002</v>
      </c>
      <c r="JW302" s="3">
        <v>2453.5465529600001</v>
      </c>
      <c r="JX302" s="3">
        <v>1659.22629127</v>
      </c>
      <c r="JY302" s="3">
        <v>46.206315940000003</v>
      </c>
      <c r="JZ302" s="4">
        <v>941.85959722999996</v>
      </c>
      <c r="KA302" s="3">
        <v>2163.8607521099998</v>
      </c>
      <c r="KB302" s="3">
        <v>123.45192749</v>
      </c>
      <c r="KC302" s="3">
        <v>768.04438849999997</v>
      </c>
      <c r="KD302" s="3">
        <v>934.57030576</v>
      </c>
      <c r="KE302" s="4">
        <v>23.365997480000001</v>
      </c>
      <c r="KF302" s="3">
        <v>358.48202314000002</v>
      </c>
      <c r="KG302" s="3">
        <v>1675.7764812200001</v>
      </c>
      <c r="KH302" s="3">
        <v>2417.1348923300002</v>
      </c>
      <c r="KI302" s="3">
        <v>852.31955886000003</v>
      </c>
      <c r="KJ302" s="4">
        <v>2382.5078063400001</v>
      </c>
      <c r="KK302" s="3">
        <v>484.84693319000002</v>
      </c>
      <c r="KL302" s="3">
        <v>2418.1582887200002</v>
      </c>
      <c r="KM302" s="3">
        <v>393.71183803000002</v>
      </c>
      <c r="KN302" s="3">
        <v>2539.3018266600002</v>
      </c>
      <c r="KO302" s="4">
        <v>993.84341142999995</v>
      </c>
      <c r="KQ302" s="3">
        <v>379.36813295000002</v>
      </c>
      <c r="KR302" s="3">
        <v>2204.2261900499998</v>
      </c>
      <c r="KS302" s="3">
        <v>1146.59231305</v>
      </c>
      <c r="KT302" s="4">
        <v>2194.6595775300002</v>
      </c>
      <c r="KU302" s="3">
        <v>951.16834119999999</v>
      </c>
      <c r="KV302" s="3">
        <v>1112.8997675400001</v>
      </c>
      <c r="KW302" s="3">
        <v>756.37381716000004</v>
      </c>
      <c r="KX302" s="3">
        <v>295.59130133000002</v>
      </c>
      <c r="KY302" s="4">
        <v>966.36208044</v>
      </c>
      <c r="KZ302" s="3">
        <v>841.84015380999995</v>
      </c>
      <c r="LA302" s="3">
        <v>2187.4112964800001</v>
      </c>
      <c r="LB302" s="3">
        <v>203.12523163</v>
      </c>
      <c r="LC302" s="3">
        <v>1468.9224082200001</v>
      </c>
      <c r="LD302" s="4">
        <v>2012.30115267</v>
      </c>
      <c r="LE302" s="3">
        <v>937.61004779999996</v>
      </c>
      <c r="LF302" s="3">
        <v>955.08545767999999</v>
      </c>
      <c r="LG302" s="3">
        <v>302.90482623000003</v>
      </c>
      <c r="LH302" s="3">
        <v>2472.1926239200002</v>
      </c>
      <c r="LI302" s="4">
        <v>2158.2970051299999</v>
      </c>
      <c r="LJ302" s="3">
        <v>330.42406079</v>
      </c>
      <c r="LK302" s="3">
        <v>995.49252740999998</v>
      </c>
      <c r="LL302" s="3">
        <v>2136.7056403699999</v>
      </c>
      <c r="LM302" s="3">
        <v>2419.9130375999998</v>
      </c>
      <c r="LN302" s="4">
        <v>926.66585798999995</v>
      </c>
      <c r="LO302" s="3">
        <v>935.89195974999996</v>
      </c>
      <c r="LP302" s="3">
        <v>1035.5261537700001</v>
      </c>
      <c r="LQ302" s="3">
        <v>1434.31582744</v>
      </c>
      <c r="LR302" s="3">
        <v>1367.3060439000001</v>
      </c>
      <c r="LS302" s="4">
        <v>801.99542393000002</v>
      </c>
      <c r="LT302" s="3">
        <v>209.64526703999999</v>
      </c>
      <c r="LU302" s="3">
        <v>1015.1477032499999</v>
      </c>
      <c r="LV302" s="3">
        <v>2485.5843901600001</v>
      </c>
      <c r="LW302" s="3">
        <v>1469.5829245299999</v>
      </c>
      <c r="LX302" s="4">
        <v>1126.7053662000001</v>
      </c>
      <c r="LY302" s="3">
        <v>1124.8723247</v>
      </c>
      <c r="LZ302" s="3">
        <v>542.19441323000001</v>
      </c>
      <c r="MA302" s="3">
        <v>731.40344233999997</v>
      </c>
      <c r="MB302" s="3">
        <v>2827.7274891500001</v>
      </c>
      <c r="MC302" s="4">
        <v>2693.1176205699999</v>
      </c>
      <c r="MD302" s="3">
        <v>990.36311806000003</v>
      </c>
      <c r="ME302" s="3">
        <v>2451.5059738800001</v>
      </c>
      <c r="MF302" s="3">
        <v>1118.83944337</v>
      </c>
      <c r="MG302" s="3">
        <v>751.36246811000001</v>
      </c>
      <c r="MH302" s="4">
        <v>1258.0729261199999</v>
      </c>
      <c r="MI302" s="3">
        <v>2467.82812104</v>
      </c>
      <c r="MJ302" s="3">
        <v>2474.2400380700001</v>
      </c>
      <c r="MK302" s="3">
        <v>967.84094103999996</v>
      </c>
      <c r="ML302" s="3">
        <v>45.954661090000002</v>
      </c>
      <c r="MM302" s="4">
        <v>783.39098476000004</v>
      </c>
      <c r="MN302" s="3">
        <v>1143.14992325</v>
      </c>
      <c r="MO302" s="3">
        <v>748.61166312</v>
      </c>
      <c r="MP302" s="3">
        <v>2080.8618757300001</v>
      </c>
      <c r="MQ302" s="3">
        <v>2779.8807564099998</v>
      </c>
      <c r="MR302" s="4">
        <v>780.37982574</v>
      </c>
      <c r="MS302" s="3">
        <v>2101.3124051700001</v>
      </c>
      <c r="MT302" s="3">
        <v>2488.5657234199998</v>
      </c>
      <c r="MU302" s="3">
        <v>2447.48819546</v>
      </c>
      <c r="MV302" s="3">
        <v>6.9835774300000004</v>
      </c>
      <c r="MW302" s="4">
        <v>2107.4123944600001</v>
      </c>
      <c r="MX302" s="3">
        <v>837.13824701999999</v>
      </c>
      <c r="MY302" s="3">
        <v>641.81493710999996</v>
      </c>
      <c r="MZ302" s="3">
        <v>1271.44232304</v>
      </c>
      <c r="NA302" s="3">
        <v>994.82704014000001</v>
      </c>
      <c r="NB302" s="4">
        <v>199.35165162000001</v>
      </c>
      <c r="NC302" s="3">
        <v>991.44181637999998</v>
      </c>
      <c r="ND302" s="3">
        <v>957.62499687000002</v>
      </c>
      <c r="NE302" s="3">
        <v>1583.7292149</v>
      </c>
      <c r="NF302" s="3">
        <v>1005.7911137900001</v>
      </c>
      <c r="NG302" s="4">
        <v>194.52671357</v>
      </c>
      <c r="NH302" s="3">
        <v>918.32893669999999</v>
      </c>
      <c r="NI302" s="3">
        <v>791.41038598</v>
      </c>
      <c r="NJ302" s="3">
        <v>1065.53273244</v>
      </c>
      <c r="NK302" s="3">
        <v>769.89482836000002</v>
      </c>
      <c r="NL302" s="4">
        <v>209.64340293000001</v>
      </c>
      <c r="NM302" s="3">
        <v>2488.32463186</v>
      </c>
      <c r="NN302" s="3">
        <v>1271.3267482199999</v>
      </c>
      <c r="NO302" s="3">
        <v>2446.7431728299998</v>
      </c>
      <c r="NP302" s="3">
        <v>983.19561510999995</v>
      </c>
      <c r="NQ302" s="4">
        <v>307.29169843</v>
      </c>
      <c r="NR302" s="3">
        <v>40.7432309</v>
      </c>
      <c r="NS302" s="3">
        <v>951.32927602999996</v>
      </c>
      <c r="NT302" s="3">
        <v>2662.3728543399998</v>
      </c>
      <c r="NU302" s="3">
        <v>932.22028441999998</v>
      </c>
      <c r="NV302" s="4">
        <v>1537.04630817</v>
      </c>
      <c r="NW302" s="3">
        <v>856.33982275999995</v>
      </c>
      <c r="NX302" s="3">
        <v>800.65388610000002</v>
      </c>
      <c r="NY302" s="3">
        <v>1013.23139817</v>
      </c>
      <c r="NZ302" s="3">
        <v>838.02618474999997</v>
      </c>
      <c r="OA302" s="4">
        <v>1164.72202554</v>
      </c>
      <c r="OB302" s="3">
        <v>2475.1360536100001</v>
      </c>
      <c r="OC302" s="3">
        <v>2828.08353416</v>
      </c>
      <c r="OD302" s="3">
        <v>2400.5306431899999</v>
      </c>
      <c r="OE302" s="3">
        <v>947.92541116999996</v>
      </c>
      <c r="OF302" s="4">
        <v>2366.2987485200001</v>
      </c>
      <c r="OG302" s="3">
        <v>513.20191039999997</v>
      </c>
      <c r="OH302" s="3">
        <v>2445.2170881100001</v>
      </c>
      <c r="OI302" s="3">
        <v>1464.60077987</v>
      </c>
      <c r="OJ302" s="3">
        <v>803.78186268000002</v>
      </c>
      <c r="OK302" s="4">
        <v>2406.6312538500001</v>
      </c>
      <c r="OL302" s="3">
        <v>1049.77168239</v>
      </c>
      <c r="OM302" s="3">
        <v>2516.9082732299998</v>
      </c>
      <c r="ON302" s="3">
        <v>939.07026729999995</v>
      </c>
      <c r="OO302" s="3">
        <v>36.388048570000002</v>
      </c>
      <c r="OP302" s="4">
        <v>1445.44145729</v>
      </c>
      <c r="OQ302" s="3">
        <v>1494.9261213499999</v>
      </c>
      <c r="OS302" s="3">
        <v>720.28899715</v>
      </c>
      <c r="OT302" s="3">
        <v>1208.4714445</v>
      </c>
      <c r="OU302" s="4">
        <v>791.52596080000001</v>
      </c>
      <c r="OV302" s="3">
        <v>516.46286015999999</v>
      </c>
      <c r="OW302" s="3">
        <v>2490.51123289</v>
      </c>
      <c r="OX302" s="3">
        <v>2470.1868415600002</v>
      </c>
      <c r="OY302" s="3">
        <v>636.12505202</v>
      </c>
      <c r="OZ302" s="4">
        <v>1798.90032535</v>
      </c>
      <c r="PA302" s="3">
        <v>524.18711063000001</v>
      </c>
      <c r="PB302" s="3">
        <v>195.29286278000001</v>
      </c>
      <c r="PC302" s="3">
        <v>2337.9972091300001</v>
      </c>
      <c r="PD302" s="3">
        <v>2476.57701064</v>
      </c>
      <c r="PE302" s="4">
        <v>251.58152834000001</v>
      </c>
      <c r="PF302" s="3">
        <v>695.46650838999994</v>
      </c>
      <c r="PG302" s="3">
        <v>507.03978411000003</v>
      </c>
      <c r="PH302" s="3">
        <v>2467.1676047300002</v>
      </c>
      <c r="PI302" s="3">
        <v>987.69060568999998</v>
      </c>
      <c r="PJ302" s="4">
        <v>927.14182741000002</v>
      </c>
      <c r="PK302" s="3">
        <v>757.18408364000004</v>
      </c>
      <c r="PL302" s="3">
        <v>512.33261376999997</v>
      </c>
      <c r="PM302" s="3">
        <v>948.68534667999995</v>
      </c>
      <c r="PN302" s="3">
        <v>929.05999659999998</v>
      </c>
      <c r="PO302" s="4">
        <v>1114.7688485000001</v>
      </c>
      <c r="PP302" s="3">
        <v>1073.7509720600001</v>
      </c>
      <c r="PQ302" s="3">
        <v>939.28961090999996</v>
      </c>
      <c r="PR302" s="3">
        <v>206.48125099999999</v>
      </c>
      <c r="PS302" s="3">
        <v>307.72852153999997</v>
      </c>
      <c r="PT302" s="4">
        <v>944.37179614000001</v>
      </c>
      <c r="PU302" s="3">
        <v>799.46831213999997</v>
      </c>
      <c r="PV302" s="3">
        <v>649.77344406999998</v>
      </c>
      <c r="PW302" s="3">
        <v>58.058327319999997</v>
      </c>
      <c r="PX302" s="3">
        <v>522.99159474999999</v>
      </c>
      <c r="PY302" s="4">
        <v>615.31412797999997</v>
      </c>
      <c r="PZ302" s="3">
        <v>1379.53646961</v>
      </c>
      <c r="QA302" s="3">
        <v>167.33431963000001</v>
      </c>
      <c r="QB302" s="3">
        <v>811.65027098999997</v>
      </c>
      <c r="QC302" s="3">
        <v>541.17971602</v>
      </c>
      <c r="QD302" s="4">
        <v>544.99617056</v>
      </c>
      <c r="QE302" s="3">
        <v>1001.26754019</v>
      </c>
      <c r="QF302" s="3">
        <v>1474.3531820200001</v>
      </c>
      <c r="QG302" s="3">
        <v>1474.33205544</v>
      </c>
      <c r="QH302" s="3">
        <v>1200.1003478600001</v>
      </c>
      <c r="QI302" s="4">
        <v>2350.9906771999999</v>
      </c>
      <c r="QJ302" s="3">
        <v>45.366845069999997</v>
      </c>
      <c r="QK302" s="3">
        <v>2180.9210868300001</v>
      </c>
      <c r="QL302" s="3">
        <v>197.51550327000001</v>
      </c>
      <c r="QM302" s="3">
        <v>344.76838723999998</v>
      </c>
      <c r="QN302" s="4">
        <v>1130.1949801200001</v>
      </c>
      <c r="QO302" s="3">
        <v>925.53993555</v>
      </c>
      <c r="QP302" s="3">
        <v>628.41819991</v>
      </c>
      <c r="QQ302" s="3">
        <v>1209.13320355</v>
      </c>
      <c r="QR302" s="3">
        <v>2182.5565326699998</v>
      </c>
      <c r="QS302" s="4">
        <v>1237.3931111500001</v>
      </c>
      <c r="QT302" s="3">
        <v>609.61989329999994</v>
      </c>
      <c r="QU302" s="3">
        <v>178.59167991999999</v>
      </c>
      <c r="QV302" s="3">
        <v>383.05347841999998</v>
      </c>
      <c r="QW302" s="3">
        <v>2447.87903719</v>
      </c>
      <c r="QX302" s="4">
        <v>2378.5297955999999</v>
      </c>
      <c r="QY302" s="3">
        <v>2452.2491323999998</v>
      </c>
      <c r="QZ302" s="3">
        <v>2607.6742746099999</v>
      </c>
      <c r="RA302" s="3">
        <v>1081.39258032</v>
      </c>
      <c r="RB302" s="3">
        <v>138.35113734999999</v>
      </c>
      <c r="RC302" s="4">
        <v>2479.1985706700002</v>
      </c>
      <c r="RD302" s="3">
        <v>1090.4807379399999</v>
      </c>
      <c r="RE302" s="3">
        <v>2426.1615343200001</v>
      </c>
      <c r="RF302" s="3">
        <v>2468.7502341200002</v>
      </c>
      <c r="RG302" s="3">
        <v>2284.43387239</v>
      </c>
      <c r="RH302" s="4">
        <v>1235.8073749099999</v>
      </c>
      <c r="RI302" s="3">
        <v>506.40785082000002</v>
      </c>
      <c r="RJ302" s="3">
        <v>1038.7523068099999</v>
      </c>
      <c r="RK302" s="3">
        <v>2467.27945133</v>
      </c>
      <c r="RL302" s="3">
        <v>2202.76597055</v>
      </c>
      <c r="RM302" s="4">
        <v>946.25268313000004</v>
      </c>
      <c r="RN302" s="3">
        <v>375.25279943999999</v>
      </c>
      <c r="RO302" s="3">
        <v>2541.5083115299999</v>
      </c>
      <c r="RP302" s="3">
        <v>904.12131164999994</v>
      </c>
      <c r="RQ302" s="3">
        <v>263.16200103</v>
      </c>
      <c r="RR302" s="4">
        <v>1525.73240321</v>
      </c>
      <c r="RS302" s="3">
        <v>1263.9560572800001</v>
      </c>
      <c r="RT302" s="3">
        <v>1706.52621841</v>
      </c>
      <c r="RU302" s="3">
        <v>2379.42953936</v>
      </c>
      <c r="RV302" s="3">
        <v>1433.7037779899999</v>
      </c>
      <c r="RW302" s="4">
        <v>580.14085776000002</v>
      </c>
      <c r="RX302" s="3">
        <v>1157.5172403900001</v>
      </c>
      <c r="RY302" s="3">
        <v>200.36324198</v>
      </c>
      <c r="RZ302" s="3">
        <v>1167.7860010100001</v>
      </c>
      <c r="SA302" s="3">
        <v>1420.53508358</v>
      </c>
      <c r="SB302" s="4">
        <v>1233.3597984800001</v>
      </c>
      <c r="SC302" s="3">
        <v>539.06767938999997</v>
      </c>
      <c r="SD302" s="3">
        <v>736.79009886999995</v>
      </c>
      <c r="SE302" s="3">
        <v>1525.03584744</v>
      </c>
      <c r="SF302" s="3">
        <v>1375.9213389500001</v>
      </c>
      <c r="SG302" s="4">
        <v>556.16032534999999</v>
      </c>
      <c r="SH302" s="3">
        <v>918.5215614</v>
      </c>
      <c r="SI302" s="3">
        <v>956.84082793000005</v>
      </c>
      <c r="SJ302" s="3">
        <v>990.53648028999999</v>
      </c>
      <c r="SK302" s="3">
        <v>396.19856076999997</v>
      </c>
      <c r="SL302" s="4">
        <v>396.69379265999999</v>
      </c>
      <c r="SM302" s="3">
        <v>551.65104326000005</v>
      </c>
      <c r="SN302" s="3">
        <v>2131.72349571</v>
      </c>
      <c r="SO302" s="3">
        <v>655.64414782999995</v>
      </c>
      <c r="SP302" s="3">
        <v>1043.4585631899999</v>
      </c>
      <c r="SQ302" s="4">
        <v>2810.9299939399998</v>
      </c>
      <c r="SR302" s="3">
        <v>287.90930401999998</v>
      </c>
      <c r="SS302" s="3">
        <v>2819.4881229500002</v>
      </c>
      <c r="ST302" s="3">
        <v>1422.67135364</v>
      </c>
      <c r="SU302" s="3">
        <v>2489.4704381400002</v>
      </c>
      <c r="SV302" s="4">
        <v>1032.0601519100001</v>
      </c>
      <c r="SW302" s="3">
        <v>928.37773233999997</v>
      </c>
      <c r="SX302" s="3">
        <v>356.84595593</v>
      </c>
      <c r="SY302" s="3">
        <v>2464.6709400700001</v>
      </c>
      <c r="SZ302" s="3">
        <v>309.4919696</v>
      </c>
      <c r="TA302" s="4">
        <v>1047.86469786</v>
      </c>
      <c r="TB302" s="3">
        <v>1146.6202747</v>
      </c>
      <c r="TC302" s="3">
        <v>1339.37670514</v>
      </c>
      <c r="TD302" s="3">
        <v>792.09886394</v>
      </c>
      <c r="TE302" s="3">
        <v>1156.3745409600001</v>
      </c>
      <c r="TF302" s="4">
        <v>2466.4865832099999</v>
      </c>
      <c r="TG302" s="3">
        <v>871.44346335</v>
      </c>
      <c r="TH302" s="3">
        <v>2713.7135505900001</v>
      </c>
      <c r="TI302" s="3">
        <v>243.32973473999999</v>
      </c>
      <c r="TJ302" s="3">
        <v>635.08798549000005</v>
      </c>
      <c r="TK302" s="4">
        <v>1147.74557577</v>
      </c>
      <c r="TL302" s="3">
        <v>1182.04892799</v>
      </c>
      <c r="TM302" s="3">
        <v>934.81015458000002</v>
      </c>
      <c r="TN302" s="3">
        <v>653.90804004999995</v>
      </c>
      <c r="TO302" s="3">
        <v>1012.66035914</v>
      </c>
      <c r="TP302" s="4">
        <v>405.25999947999998</v>
      </c>
      <c r="TQ302" s="3">
        <v>2796.1662427400001</v>
      </c>
      <c r="TR302" s="3">
        <v>536.60767555999996</v>
      </c>
      <c r="TS302" s="3">
        <v>1426.5810136800001</v>
      </c>
      <c r="TT302" s="3">
        <v>2083.0894871800001</v>
      </c>
      <c r="TU302" s="4">
        <v>771.37058210999999</v>
      </c>
      <c r="TV302" s="3">
        <v>2209.92850254</v>
      </c>
      <c r="TW302" s="3">
        <v>2101.1962089799999</v>
      </c>
      <c r="TX302" s="3">
        <v>933.08895968000002</v>
      </c>
      <c r="TY302" s="3">
        <v>1568.8722582</v>
      </c>
      <c r="TZ302" s="4">
        <v>955.45952241999998</v>
      </c>
      <c r="UA302" s="3">
        <v>767.93129915999998</v>
      </c>
      <c r="UB302" s="3">
        <v>502.73803959999998</v>
      </c>
      <c r="UC302" s="3">
        <v>2570.94820076</v>
      </c>
      <c r="UD302" s="3">
        <v>1146.2828707900001</v>
      </c>
      <c r="UE302" s="4">
        <v>1290.66129714</v>
      </c>
      <c r="UF302" s="3">
        <v>546.94478688000004</v>
      </c>
      <c r="UG302" s="3">
        <v>2407.9249461899999</v>
      </c>
      <c r="UH302" s="3">
        <v>404.72437853999998</v>
      </c>
      <c r="UI302" s="3">
        <v>2747.29114265</v>
      </c>
      <c r="UJ302" s="4">
        <v>994.91838153000003</v>
      </c>
      <c r="UK302" s="3">
        <v>2080.8649825799998</v>
      </c>
      <c r="UL302" s="3">
        <v>2083.6773032000001</v>
      </c>
      <c r="UM302" s="3">
        <v>963.06819806999999</v>
      </c>
      <c r="UN302" s="3">
        <v>1205.2900301</v>
      </c>
      <c r="UO302" s="4">
        <v>1205.89710859</v>
      </c>
      <c r="UP302" s="3">
        <v>1157.04375645</v>
      </c>
      <c r="UQ302" s="3">
        <v>1459.0830142699999</v>
      </c>
      <c r="UR302" s="3">
        <v>1462.79135043</v>
      </c>
      <c r="US302" s="3">
        <v>1447.62930106</v>
      </c>
      <c r="UT302" s="4">
        <v>320.48027667999997</v>
      </c>
      <c r="UU302" s="3">
        <v>1001.47197092</v>
      </c>
      <c r="UV302" s="3">
        <v>1310.39787245</v>
      </c>
      <c r="UW302" s="3">
        <v>980.39510052000003</v>
      </c>
      <c r="UX302" s="3">
        <v>967.93103969000003</v>
      </c>
      <c r="UY302" s="4">
        <v>1425.72041623</v>
      </c>
      <c r="UZ302" s="3">
        <v>2817.77686997</v>
      </c>
      <c r="VA302" s="3">
        <v>75.353539900000001</v>
      </c>
      <c r="VB302" s="3">
        <v>510.29514153999997</v>
      </c>
      <c r="VC302" s="3">
        <v>538.35993896000002</v>
      </c>
      <c r="VD302" s="4">
        <v>537.43968999000003</v>
      </c>
      <c r="VE302" s="3">
        <v>1032.99344965</v>
      </c>
      <c r="VF302" s="3">
        <v>1445.92364041</v>
      </c>
      <c r="VG302" s="3">
        <v>112.98432846999999</v>
      </c>
      <c r="VH302" s="3">
        <v>1576.3199990200001</v>
      </c>
      <c r="VI302" s="4">
        <v>2473.7156017900002</v>
      </c>
      <c r="VJ302" s="3">
        <v>1707.5949748099999</v>
      </c>
      <c r="VK302" s="3">
        <v>1227.6351166699999</v>
      </c>
      <c r="VL302" s="3">
        <v>944.16177307999999</v>
      </c>
      <c r="VM302" s="3">
        <v>2779.1599672100001</v>
      </c>
      <c r="VN302" s="4">
        <v>828.04822529</v>
      </c>
      <c r="VO302" s="3">
        <v>2456.0581305000001</v>
      </c>
      <c r="VP302" s="3">
        <v>2456.5278862199998</v>
      </c>
      <c r="VQ302" s="3">
        <v>801.95689899000001</v>
      </c>
      <c r="VR302" s="3">
        <v>985.75565950999999</v>
      </c>
      <c r="VS302" s="4">
        <v>2400.6729369200002</v>
      </c>
      <c r="VT302" s="3">
        <v>924.55879231999995</v>
      </c>
      <c r="VU302" s="3">
        <v>990.50789726999994</v>
      </c>
      <c r="VV302" s="3">
        <v>14.007543910000001</v>
      </c>
      <c r="VW302" s="3">
        <v>926.07244963999995</v>
      </c>
      <c r="VX302" s="4">
        <v>2823.4599199899999</v>
      </c>
      <c r="VY302" s="3">
        <v>227.50219809999999</v>
      </c>
      <c r="VZ302" s="3">
        <v>556.29826949000005</v>
      </c>
      <c r="WA302" s="3">
        <v>1427.77217997</v>
      </c>
      <c r="WB302" s="3">
        <v>2415.6728087199999</v>
      </c>
      <c r="WC302" s="4">
        <v>2092.4392415699999</v>
      </c>
      <c r="WD302" s="3">
        <v>2210.8108479399998</v>
      </c>
      <c r="WE302" s="3">
        <v>38.163302659999999</v>
      </c>
      <c r="WF302" s="3">
        <v>1155.14609247</v>
      </c>
      <c r="WG302" s="3">
        <v>513.32432028999995</v>
      </c>
      <c r="WH302" s="4">
        <v>2388.4555599800001</v>
      </c>
      <c r="WI302" s="3">
        <v>1126.3679622899999</v>
      </c>
      <c r="WJ302" s="3">
        <v>1216.89038663</v>
      </c>
      <c r="WK302" s="3">
        <v>1004.92678812</v>
      </c>
      <c r="WL302" s="3">
        <v>907.63764447999995</v>
      </c>
      <c r="WM302" s="4">
        <v>976.75387232000003</v>
      </c>
      <c r="WN302" s="3">
        <v>1211.31669773</v>
      </c>
      <c r="WO302" s="3">
        <v>930.68798600000002</v>
      </c>
      <c r="WP302" s="3">
        <v>933.12499914</v>
      </c>
      <c r="WQ302" s="3">
        <v>923.74914721000005</v>
      </c>
      <c r="WR302" s="4">
        <v>396.24640626000001</v>
      </c>
      <c r="WS302" s="3">
        <v>2485.64031346</v>
      </c>
      <c r="WT302" s="3">
        <v>943.83928204999995</v>
      </c>
      <c r="WU302" s="3">
        <v>1138.1224185799999</v>
      </c>
      <c r="WV302" s="3">
        <v>557.75600351000003</v>
      </c>
      <c r="WW302" s="4">
        <v>196.36161917999999</v>
      </c>
      <c r="WX302" s="3">
        <v>976.02686942000003</v>
      </c>
      <c r="WY302" s="3">
        <v>172.55382763</v>
      </c>
      <c r="WZ302" s="3">
        <v>990.71792032999997</v>
      </c>
      <c r="XA302" s="3">
        <v>922.97926977999998</v>
      </c>
      <c r="XB302" s="4">
        <v>981.20785248000004</v>
      </c>
      <c r="XC302" s="3">
        <v>962.02864606000003</v>
      </c>
      <c r="XD302" s="3">
        <v>380.45925867</v>
      </c>
      <c r="XE302" s="3">
        <v>2380.4094398500001</v>
      </c>
      <c r="XF302" s="3">
        <v>652.02156073000003</v>
      </c>
      <c r="XG302" s="4">
        <v>1452.07147519</v>
      </c>
      <c r="XH302" s="3">
        <v>186.86708558000001</v>
      </c>
      <c r="XI302" s="3">
        <v>1319.6885966899999</v>
      </c>
      <c r="XJ302" s="3">
        <v>1002.99805564</v>
      </c>
      <c r="XK302" s="3">
        <v>936.97003670000004</v>
      </c>
      <c r="XL302" s="4">
        <v>2462.0972255299998</v>
      </c>
      <c r="XM302" s="3">
        <v>943.26140795000003</v>
      </c>
      <c r="XN302" s="3">
        <v>2873.49014691</v>
      </c>
      <c r="XO302" s="3">
        <v>287.26867155000002</v>
      </c>
      <c r="XP302" s="3">
        <v>351.91662772000001</v>
      </c>
      <c r="XQ302" s="4">
        <v>31.696083699999999</v>
      </c>
      <c r="XR302" s="3">
        <v>18.894618959999999</v>
      </c>
      <c r="XS302" s="3">
        <v>2841.11304169</v>
      </c>
      <c r="XT302" s="3">
        <v>1152.12685564</v>
      </c>
      <c r="XU302" s="3">
        <v>2429.0235645399998</v>
      </c>
      <c r="XV302" s="4">
        <v>1335.9349367100001</v>
      </c>
      <c r="XW302" s="3">
        <v>1419.5458625399999</v>
      </c>
      <c r="XX302" s="3">
        <v>987.89317230999995</v>
      </c>
      <c r="XY302" s="3">
        <v>563.17062168999996</v>
      </c>
      <c r="XZ302" s="3">
        <v>2604.3822563499998</v>
      </c>
      <c r="YA302" s="4">
        <v>497.70121438000001</v>
      </c>
      <c r="YB302" s="3">
        <v>2430.9038301599999</v>
      </c>
      <c r="YC302" s="3">
        <v>2461.8244441000002</v>
      </c>
      <c r="YD302" s="3">
        <v>1514.5707339000001</v>
      </c>
      <c r="YE302" s="3">
        <v>48.972033809999999</v>
      </c>
      <c r="YF302" s="4">
        <v>1226.54958328</v>
      </c>
      <c r="YG302" s="3">
        <v>156.53801587999999</v>
      </c>
      <c r="YH302" s="3">
        <v>552.91490983999995</v>
      </c>
      <c r="YI302" s="3">
        <v>424.37520479</v>
      </c>
      <c r="YJ302" s="3">
        <v>2537.0878853499999</v>
      </c>
      <c r="YK302" s="4">
        <v>947.32392501000004</v>
      </c>
      <c r="YL302" s="3">
        <v>20.66179524</v>
      </c>
      <c r="YM302" s="3">
        <v>1294.1906787400001</v>
      </c>
      <c r="YN302" s="3">
        <v>1384.6894910200001</v>
      </c>
      <c r="YO302" s="3">
        <v>1176.3832763299999</v>
      </c>
      <c r="YP302" s="4">
        <v>2347.18416458</v>
      </c>
      <c r="YQ302" s="3">
        <v>1251.64298936</v>
      </c>
      <c r="YR302" s="3">
        <v>2359.1418088599999</v>
      </c>
      <c r="YS302" s="3">
        <v>2532.5922734000001</v>
      </c>
      <c r="YT302" s="3">
        <v>2828.5880866000002</v>
      </c>
      <c r="YU302" s="4">
        <v>2380.4137894400001</v>
      </c>
      <c r="YV302" s="3">
        <v>2464.72934885</v>
      </c>
      <c r="YW302" s="3">
        <v>924.96765377999998</v>
      </c>
      <c r="YX302" s="3">
        <v>1116.1632027799999</v>
      </c>
      <c r="YY302" s="3">
        <v>384.53979545999999</v>
      </c>
      <c r="YZ302" s="4">
        <v>894.50250404999997</v>
      </c>
      <c r="ZA302" s="3">
        <v>1221.45062106</v>
      </c>
      <c r="ZB302" s="3">
        <v>2463.5878921600001</v>
      </c>
      <c r="ZC302" s="3">
        <v>2354.3783864400002</v>
      </c>
      <c r="ZD302" s="3">
        <v>914.86355620999996</v>
      </c>
      <c r="ZE302" s="4">
        <v>909.35200430999998</v>
      </c>
      <c r="ZF302" s="3">
        <v>1107.01601501</v>
      </c>
      <c r="ZG302" s="3">
        <v>1161.54682484</v>
      </c>
      <c r="ZI302" s="3">
        <v>1243.3017184800001</v>
      </c>
      <c r="ZJ302" s="4">
        <v>1442.5732133700001</v>
      </c>
      <c r="ZK302" s="3">
        <v>1002.26173219</v>
      </c>
      <c r="ZL302" s="3">
        <v>2105.5315074700002</v>
      </c>
      <c r="ZM302" s="3">
        <v>188.40621906999999</v>
      </c>
      <c r="ZN302" s="3">
        <v>2409.58089724</v>
      </c>
      <c r="ZO302" s="4">
        <v>913.64380689999996</v>
      </c>
      <c r="ZP302" s="3">
        <v>2884.4250161700002</v>
      </c>
      <c r="ZQ302" s="3">
        <v>1157.6775538500001</v>
      </c>
      <c r="ZR302" s="3">
        <v>1565.9978005800001</v>
      </c>
      <c r="ZS302" s="3">
        <v>926.52791385</v>
      </c>
      <c r="ZT302" s="4">
        <v>2091.6364315300002</v>
      </c>
      <c r="ZU302" s="3">
        <v>2456.3588735799999</v>
      </c>
      <c r="ZV302" s="3">
        <v>1221.3132982899999</v>
      </c>
      <c r="ZW302" s="3">
        <v>1262.6344032899999</v>
      </c>
      <c r="ZX302" s="3">
        <v>911.36772858999996</v>
      </c>
      <c r="ZY302" s="4">
        <v>2828.5433479600001</v>
      </c>
      <c r="ZZ302" s="3">
        <v>524.94766750999997</v>
      </c>
      <c r="AAA302" s="3">
        <v>2448.45007622</v>
      </c>
      <c r="AAB302" s="3">
        <v>911.23661951999998</v>
      </c>
      <c r="AAC302" s="3">
        <v>978.98334788</v>
      </c>
      <c r="AAD302" s="4">
        <v>1434.7992532999999</v>
      </c>
      <c r="AAE302" s="3">
        <v>2816.9492051299999</v>
      </c>
      <c r="AAF302" s="3">
        <v>521.21385518</v>
      </c>
      <c r="AAG302" s="3">
        <v>1847.74622105</v>
      </c>
      <c r="AAH302" s="3">
        <v>1245.78160615</v>
      </c>
      <c r="AAI302" s="4">
        <v>2434.5543789100002</v>
      </c>
      <c r="AAJ302" s="3">
        <v>1427.37574591</v>
      </c>
      <c r="AAK302" s="3">
        <v>341.02152613999999</v>
      </c>
      <c r="AAL302" s="3">
        <v>1147.70518672</v>
      </c>
      <c r="AAM302" s="3">
        <v>1333.26366708</v>
      </c>
      <c r="AAN302" s="4">
        <v>1213.4225206599999</v>
      </c>
      <c r="AAO302" s="3">
        <v>1350.7794660100001</v>
      </c>
      <c r="AAP302" s="3">
        <v>166.45508108000001</v>
      </c>
      <c r="AAQ302" s="3">
        <v>2631.3869965499998</v>
      </c>
      <c r="AAR302" s="3">
        <v>2498.8667952800001</v>
      </c>
      <c r="AAS302" s="4">
        <v>1243.9243312200001</v>
      </c>
      <c r="AAT302" s="3">
        <v>974.32058740000002</v>
      </c>
      <c r="AAU302" s="3">
        <v>971.63689036999995</v>
      </c>
      <c r="AAV302" s="3">
        <v>2381.7366861700002</v>
      </c>
      <c r="AAW302" s="3">
        <v>1095.5877779699999</v>
      </c>
      <c r="AAX302" s="4">
        <v>1509.4574801700001</v>
      </c>
      <c r="AAY302" s="3">
        <v>1822.9771701100001</v>
      </c>
      <c r="AAZ302" s="3">
        <v>948.01550982000003</v>
      </c>
      <c r="ABA302" s="3">
        <v>935.95161126999994</v>
      </c>
      <c r="ABB302" s="3">
        <v>1137.4413970600001</v>
      </c>
      <c r="ABC302" s="4">
        <v>56.101633190000001</v>
      </c>
      <c r="ABD302" s="3">
        <v>1015.6255367799999</v>
      </c>
      <c r="ABE302" s="3">
        <v>2147.3503298400001</v>
      </c>
      <c r="ABF302" s="3">
        <v>2428.6171885600002</v>
      </c>
      <c r="ABG302" s="3">
        <v>2470.1974048500001</v>
      </c>
      <c r="ABH302" s="4">
        <v>996.46994241999994</v>
      </c>
      <c r="ABI302" s="3">
        <v>875.28477268999995</v>
      </c>
      <c r="ABJ302" s="3">
        <v>2214.9734055700001</v>
      </c>
      <c r="ABK302" s="3">
        <v>290.10957518999999</v>
      </c>
      <c r="ABL302" s="3">
        <v>2400.7611714599998</v>
      </c>
      <c r="ABM302" s="4">
        <v>2179.8740783799999</v>
      </c>
      <c r="ABN302" s="3">
        <v>2483.1424060600002</v>
      </c>
      <c r="ABO302" s="3">
        <v>2833.5155506999999</v>
      </c>
      <c r="ABP302" s="3">
        <v>2020.3609429400001</v>
      </c>
      <c r="ABQ302" s="3">
        <v>2182.2992854899999</v>
      </c>
      <c r="ABR302" s="4">
        <v>757.31332859999998</v>
      </c>
      <c r="ABS302" s="3">
        <v>1149.8134951300001</v>
      </c>
      <c r="ABT302" s="3">
        <v>2414.5139536699999</v>
      </c>
      <c r="ABU302" s="3">
        <v>971.94136166999999</v>
      </c>
      <c r="ABV302" s="3">
        <v>2358.5744980499999</v>
      </c>
      <c r="ABW302" s="4">
        <v>872.95836340999995</v>
      </c>
      <c r="ABX302" s="3">
        <v>2852.9165862099999</v>
      </c>
      <c r="ABY302" s="3">
        <v>939.52324603</v>
      </c>
      <c r="ABZ302" s="3">
        <v>1670.3935529099999</v>
      </c>
      <c r="ACA302" s="3">
        <v>2411.9427246099999</v>
      </c>
      <c r="ACB302" s="4">
        <v>1250.10385587</v>
      </c>
      <c r="ACC302" s="3">
        <v>751.72534818999998</v>
      </c>
      <c r="ACD302" s="3">
        <v>690.63722074999998</v>
      </c>
      <c r="ACE302" s="3">
        <v>448.94603869999997</v>
      </c>
      <c r="ACF302" s="3">
        <v>349.12232683000002</v>
      </c>
      <c r="ACG302" s="4">
        <v>820.43830690000004</v>
      </c>
      <c r="ACH302" s="3">
        <v>178.83277147999999</v>
      </c>
      <c r="ACI302" s="3">
        <v>2130.5136883199998</v>
      </c>
      <c r="ACJ302" s="3">
        <v>756.44713881999996</v>
      </c>
      <c r="ACK302" s="3">
        <v>1049.1701962300001</v>
      </c>
      <c r="ACL302" s="4">
        <v>636.58424445000003</v>
      </c>
      <c r="ACM302" s="3">
        <v>2454.8402452999999</v>
      </c>
      <c r="ACN302" s="3">
        <v>2134.5109615299998</v>
      </c>
      <c r="ACO302" s="3">
        <v>409.06837621</v>
      </c>
      <c r="ACP302" s="3">
        <v>778.86865390000003</v>
      </c>
      <c r="ACQ302" s="4">
        <v>1519.8194462900001</v>
      </c>
      <c r="ACR302" s="3">
        <v>1151.34703629</v>
      </c>
      <c r="ACS302" s="3">
        <v>2443.74195573</v>
      </c>
      <c r="ACT302" s="3">
        <v>958.64715051999997</v>
      </c>
      <c r="ACU302" s="3">
        <v>306.60819142999998</v>
      </c>
      <c r="ACV302" s="4">
        <v>2151.2630967300001</v>
      </c>
      <c r="ACW302" s="3">
        <v>311.61954048000001</v>
      </c>
      <c r="ACX302" s="3">
        <v>341.18929603999999</v>
      </c>
      <c r="ACY302" s="3">
        <v>407.05140919000002</v>
      </c>
      <c r="ACZ302" s="3">
        <v>577.49754977999999</v>
      </c>
      <c r="ADA302" s="4">
        <v>1658.74970048</v>
      </c>
      <c r="ADB302" s="3">
        <v>525.11543741000003</v>
      </c>
      <c r="ADC302" s="3">
        <v>513.60517952999999</v>
      </c>
      <c r="ADD302" s="3">
        <v>347.41355933</v>
      </c>
      <c r="ADE302" s="3">
        <v>2543.9900633100001</v>
      </c>
      <c r="ADF302" s="4">
        <v>708.23628326000005</v>
      </c>
      <c r="ADG302" s="3">
        <v>2775.1210622100002</v>
      </c>
      <c r="ADH302" s="3">
        <v>1427.2340735499999</v>
      </c>
      <c r="ADI302" s="3">
        <v>2175.2709694199998</v>
      </c>
      <c r="ADJ302" s="3">
        <v>1277.13717909</v>
      </c>
      <c r="ADK302" s="4">
        <v>1247.6053271000001</v>
      </c>
      <c r="ADL302" s="3">
        <v>2410.36382344</v>
      </c>
      <c r="ADM302" s="3">
        <v>2449.9674617599999</v>
      </c>
      <c r="ADN302" s="3">
        <v>2387.2240046400002</v>
      </c>
      <c r="ADO302" s="3">
        <v>2853.45220715</v>
      </c>
      <c r="ADP302" s="4">
        <v>2397.23986767</v>
      </c>
      <c r="ADQ302" s="3">
        <v>2810.90638188</v>
      </c>
      <c r="ADR302" s="3">
        <v>2831.8602210200002</v>
      </c>
      <c r="ADS302" s="3">
        <v>2676.5003226600002</v>
      </c>
      <c r="ADT302" s="3">
        <v>2422.2518742799998</v>
      </c>
      <c r="ADU302" s="4">
        <v>1199.12355422</v>
      </c>
      <c r="ADV302" s="3">
        <v>2845.3458141299998</v>
      </c>
      <c r="ADW302" s="3">
        <v>2863.24313424</v>
      </c>
      <c r="ADX302" s="3">
        <v>2824.1831946699999</v>
      </c>
      <c r="ADY302" s="3">
        <v>2066.5554528500002</v>
      </c>
      <c r="ADZ302" s="4">
        <v>1541.61462041</v>
      </c>
      <c r="AEA302" s="3">
        <v>783.67992181</v>
      </c>
      <c r="AEB302" s="3">
        <v>1237.78084603</v>
      </c>
      <c r="AEC302" s="3">
        <v>2467.82004323</v>
      </c>
      <c r="AED302" s="3">
        <v>2571.2570216499998</v>
      </c>
      <c r="AEE302" s="4">
        <v>2814.99810333</v>
      </c>
      <c r="AEF302" s="3">
        <v>2503.61468345</v>
      </c>
      <c r="AEG302" s="3">
        <v>2814.0126105099998</v>
      </c>
      <c r="AEH302" s="3">
        <v>1653.7035547099999</v>
      </c>
      <c r="AEI302" s="3">
        <v>2646.3123039500001</v>
      </c>
      <c r="AEJ302" s="4">
        <v>2477.7625846000001</v>
      </c>
      <c r="AEK302" s="3">
        <v>2242.8219662299998</v>
      </c>
      <c r="AEL302" s="3">
        <v>2384.7987975299998</v>
      </c>
      <c r="AEM302" s="3">
        <v>1295.9211941900001</v>
      </c>
      <c r="AEN302" s="3">
        <v>1020.52255375</v>
      </c>
      <c r="AEO302" s="4">
        <v>37.172217510000003</v>
      </c>
      <c r="AEP302" s="3">
        <v>866.43894937000005</v>
      </c>
      <c r="AEQ302" s="3">
        <v>2092.1198573900001</v>
      </c>
      <c r="AER302" s="3">
        <v>800.50662140999998</v>
      </c>
      <c r="AES302" s="3">
        <v>2182.5136581400002</v>
      </c>
      <c r="AET302" s="4">
        <v>553.24050771999998</v>
      </c>
      <c r="AEU302" s="3">
        <v>131.42907554999999</v>
      </c>
      <c r="AEV302" s="3">
        <v>955.93487046999996</v>
      </c>
      <c r="AEW302" s="3">
        <v>360.41137699000001</v>
      </c>
      <c r="AEX302" s="3">
        <v>2193.6660069</v>
      </c>
      <c r="AEY302" s="4">
        <v>878.52335313000003</v>
      </c>
      <c r="AEZ302" s="3">
        <v>767.42239713000004</v>
      </c>
      <c r="AFA302" s="3">
        <v>2511.0531037199999</v>
      </c>
      <c r="AFB302" s="3">
        <v>571.41682295999999</v>
      </c>
      <c r="AFC302" s="3">
        <v>642.52081342999998</v>
      </c>
      <c r="AFD302" s="4">
        <v>2.8800499500000001</v>
      </c>
      <c r="AFE302" s="3">
        <v>779.21040740000001</v>
      </c>
      <c r="AFF302" s="3">
        <v>544.25611889000004</v>
      </c>
      <c r="AFG302" s="3">
        <v>1145.28930016</v>
      </c>
      <c r="AFH302" s="3">
        <v>108.54277571</v>
      </c>
      <c r="AFI302" s="4">
        <v>2468.7900018</v>
      </c>
      <c r="AFJ302" s="3">
        <v>2198.3691564300002</v>
      </c>
      <c r="AFK302" s="3">
        <v>1539.47959309</v>
      </c>
      <c r="AFL302" s="3">
        <v>1159.1408802000001</v>
      </c>
      <c r="AFM302" s="3">
        <v>2848.5999288200001</v>
      </c>
      <c r="AFN302" s="4">
        <v>962.01994688000002</v>
      </c>
      <c r="AFO302" s="3">
        <v>966.64977475000001</v>
      </c>
      <c r="AFP302" s="3">
        <v>2452.4554272400001</v>
      </c>
      <c r="AFQ302" s="3">
        <v>558.63151384000003</v>
      </c>
      <c r="AFR302" s="3">
        <v>300.69150629000001</v>
      </c>
      <c r="AFS302" s="4">
        <v>2016.65074267</v>
      </c>
      <c r="AFT302" s="3">
        <v>1904.63947962</v>
      </c>
      <c r="AFU302" s="3">
        <v>1895.1356254699999</v>
      </c>
      <c r="AFV302" s="3">
        <v>1186.3419733200001</v>
      </c>
      <c r="AFW302" s="3">
        <v>1210.7642997999999</v>
      </c>
      <c r="AFX302" s="4">
        <v>2386.1571123499998</v>
      </c>
      <c r="AFY302" s="3">
        <v>732.28081678000001</v>
      </c>
      <c r="AFZ302" s="3">
        <v>543.20538222000005</v>
      </c>
      <c r="AGA302" s="3">
        <v>962.88862213999994</v>
      </c>
      <c r="AGB302" s="3">
        <v>231.55042365</v>
      </c>
      <c r="AGC302" s="4">
        <v>2536.5938962</v>
      </c>
      <c r="AGD302" s="3">
        <v>329.94436315000002</v>
      </c>
      <c r="AGE302" s="3">
        <v>329.07133829999998</v>
      </c>
      <c r="AGF302" s="3">
        <v>1267.1169664700001</v>
      </c>
      <c r="AGG302" s="3">
        <v>931.66353689999994</v>
      </c>
      <c r="AGH302" s="4">
        <v>950.97633786999995</v>
      </c>
      <c r="AGI302" s="3">
        <v>366.19073936000001</v>
      </c>
      <c r="AGJ302" s="3">
        <v>791.08416672999999</v>
      </c>
      <c r="AGK302" s="3">
        <v>2807.9293982099998</v>
      </c>
      <c r="AGL302" s="3">
        <v>806.48544355000001</v>
      </c>
      <c r="AGM302" s="4">
        <v>961.14443655000002</v>
      </c>
      <c r="AGN302" s="3">
        <v>960.72998275999998</v>
      </c>
      <c r="AGO302" s="3">
        <v>1228.9872177899999</v>
      </c>
      <c r="AGP302" s="3">
        <v>966.96915893000005</v>
      </c>
      <c r="AGQ302" s="3">
        <v>930.03803298000003</v>
      </c>
      <c r="AGR302" s="4">
        <v>2820.56185031</v>
      </c>
      <c r="AGS302" s="3">
        <v>1435.40508905</v>
      </c>
      <c r="AGT302" s="3">
        <v>2380.79220377</v>
      </c>
      <c r="AGU302" s="3">
        <v>2112.3504218500002</v>
      </c>
      <c r="AGV302" s="3">
        <v>767.59265250999999</v>
      </c>
      <c r="AGW302" s="4">
        <v>2195.6804884399999</v>
      </c>
      <c r="AGX302" s="3">
        <v>1002.7979745</v>
      </c>
      <c r="AGY302" s="3">
        <v>1433.2868387200001</v>
      </c>
      <c r="AGZ302" s="3">
        <v>1470.2316348100001</v>
      </c>
      <c r="AHA302" s="3">
        <v>1243.8615728499999</v>
      </c>
      <c r="AHB302" s="4">
        <v>1114.14872124</v>
      </c>
      <c r="AHC302" s="3">
        <v>292.48569407000002</v>
      </c>
      <c r="AHD302" s="3">
        <v>1429.98052895</v>
      </c>
      <c r="AHE302" s="3">
        <v>2408.9825179300001</v>
      </c>
      <c r="AHF302" s="3">
        <v>2085.9484105500001</v>
      </c>
      <c r="AHG302" s="4">
        <v>2085.8365639499998</v>
      </c>
      <c r="AHH302" s="3">
        <v>1103.8681545899999</v>
      </c>
      <c r="AHI302" s="3">
        <v>225.18324526000001</v>
      </c>
      <c r="AHJ302" s="3">
        <v>1249.0394490599999</v>
      </c>
      <c r="AHK302" s="3">
        <v>925.54366376999997</v>
      </c>
      <c r="AHL302" s="4">
        <v>1479.11101211</v>
      </c>
      <c r="AHM302" s="3">
        <v>1177.5446168599999</v>
      </c>
      <c r="AHN302" s="3">
        <v>1182.12908472</v>
      </c>
      <c r="AHO302" s="3">
        <v>1026.5697265900001</v>
      </c>
      <c r="AHP302" s="3">
        <v>2506.9762951500002</v>
      </c>
      <c r="AHQ302" s="4">
        <v>2507.6566953000001</v>
      </c>
      <c r="AHR302" s="3">
        <v>42.488659230000003</v>
      </c>
      <c r="AHS302" s="3">
        <v>1249.1724222400001</v>
      </c>
      <c r="AHT302" s="3">
        <v>276.32820995999998</v>
      </c>
      <c r="AHU302" s="3">
        <v>968.80779275999998</v>
      </c>
      <c r="AHV302" s="4">
        <v>598.30785245000004</v>
      </c>
      <c r="AHW302" s="3">
        <v>2479.9056897300002</v>
      </c>
      <c r="AHX302" s="3">
        <v>1244.5500508099999</v>
      </c>
      <c r="AHY302" s="3">
        <v>782.01899979999996</v>
      </c>
      <c r="AHZ302" s="3">
        <v>2796.8559634399999</v>
      </c>
      <c r="AIA302" s="4">
        <v>916.29270721</v>
      </c>
      <c r="AIB302" s="3">
        <v>349.53864472999999</v>
      </c>
      <c r="AIC302" s="3">
        <v>884.73518902000001</v>
      </c>
      <c r="AID302" s="3">
        <v>1977.3782945600001</v>
      </c>
      <c r="AIE302" s="3">
        <v>2644.5892449399998</v>
      </c>
      <c r="AIF302" s="4">
        <v>721.70758486</v>
      </c>
      <c r="AIG302" s="3">
        <v>2766.3081714999998</v>
      </c>
      <c r="AIH302" s="3">
        <v>768.31157759999996</v>
      </c>
      <c r="AII302" s="3">
        <v>2463.7556620599998</v>
      </c>
      <c r="AIJ302" s="3">
        <v>1952.56077676</v>
      </c>
      <c r="AIK302" s="4">
        <v>962.33249598999998</v>
      </c>
      <c r="AIL302" s="3">
        <v>909.02702780000004</v>
      </c>
      <c r="AIM302" s="3">
        <v>2832.4436874500002</v>
      </c>
      <c r="AIN302" s="3">
        <v>939.80348389999995</v>
      </c>
      <c r="AIO302" s="3">
        <v>2431.3276044999998</v>
      </c>
      <c r="AIP302" s="4">
        <v>836.54048908000004</v>
      </c>
      <c r="AIQ302" s="3">
        <v>2185.4079996</v>
      </c>
      <c r="AIR302" s="3">
        <v>1016.28108213</v>
      </c>
      <c r="AIS302" s="3">
        <v>2507.4093900399998</v>
      </c>
      <c r="AIT302" s="3">
        <v>2854.9062129499998</v>
      </c>
      <c r="AIU302" s="4">
        <v>2503.6109552299999</v>
      </c>
      <c r="AIV302" s="3">
        <v>2543.5470264999999</v>
      </c>
      <c r="AIW302" s="3">
        <v>1336.53455876</v>
      </c>
      <c r="AIX302" s="3">
        <v>2450.6602893099998</v>
      </c>
      <c r="AIY302" s="3">
        <v>964.06425418000003</v>
      </c>
      <c r="AIZ302" s="4">
        <v>993.20650718000002</v>
      </c>
      <c r="AJA302" s="3">
        <v>2659.53567892</v>
      </c>
      <c r="AJB302" s="3">
        <v>2428.7632105100001</v>
      </c>
      <c r="AJC302" s="3">
        <v>1068.9776077199999</v>
      </c>
      <c r="AJD302" s="3">
        <v>924.85083622000002</v>
      </c>
      <c r="AJE302" s="4">
        <v>799.54784749999999</v>
      </c>
      <c r="AJF302" s="3">
        <v>2834.68683315</v>
      </c>
      <c r="AJG302" s="3">
        <v>1138.64623349</v>
      </c>
      <c r="AJH302" s="3">
        <v>889.80805369999996</v>
      </c>
      <c r="AJI302" s="3">
        <v>413.00164831000001</v>
      </c>
      <c r="AJJ302" s="4">
        <v>1101.9350725199999</v>
      </c>
      <c r="AJK302" s="3">
        <v>920.42108948999999</v>
      </c>
      <c r="AJL302" s="3">
        <v>773.43228777000002</v>
      </c>
      <c r="AJM302" s="3">
        <v>986.85424166999996</v>
      </c>
      <c r="AJN302" s="3">
        <v>332.60134126999998</v>
      </c>
      <c r="AJO302" s="4">
        <v>342.93410299999999</v>
      </c>
      <c r="AJP302" s="3">
        <v>2796.63972668</v>
      </c>
      <c r="AJQ302" s="3">
        <v>28.10953606</v>
      </c>
      <c r="AJR302" s="3">
        <v>90.416791439999997</v>
      </c>
      <c r="AJS302" s="3">
        <v>80.296538249999998</v>
      </c>
      <c r="AJT302" s="4">
        <v>908.67968197000005</v>
      </c>
      <c r="AJU302" s="3">
        <v>1402.0238499100001</v>
      </c>
      <c r="AJV302" s="3">
        <v>876.45046280999998</v>
      </c>
      <c r="AJW302" s="3">
        <v>76.518608650000004</v>
      </c>
      <c r="AJX302" s="3">
        <v>299.73148964000001</v>
      </c>
      <c r="AJY302" s="4">
        <v>528.21607371000005</v>
      </c>
      <c r="AJZ302" s="3">
        <v>2446.7450369399999</v>
      </c>
      <c r="AKA302" s="3">
        <v>381.12350320000002</v>
      </c>
      <c r="AKB302" s="3">
        <v>1272.5309632799999</v>
      </c>
      <c r="AKC302" s="3">
        <v>1013.36934231</v>
      </c>
      <c r="AKD302" s="4">
        <v>975.13706758000001</v>
      </c>
      <c r="AKE302" s="3">
        <v>1543.3817966900001</v>
      </c>
      <c r="AKF302" s="3">
        <v>140.59801127</v>
      </c>
      <c r="AKG302" s="3">
        <v>788.52350095999998</v>
      </c>
      <c r="AKH302" s="3">
        <v>939.87121322999997</v>
      </c>
      <c r="AKI302" s="4">
        <v>906.92431171999999</v>
      </c>
      <c r="AKJ302" s="3">
        <v>1393.70370561</v>
      </c>
      <c r="AKK302" s="3">
        <v>2154.7713517500001</v>
      </c>
      <c r="AKL302" s="3">
        <v>1431.77690962</v>
      </c>
      <c r="AKM302" s="3">
        <v>282.98743224999998</v>
      </c>
      <c r="AKN302" s="4">
        <v>1030.67946777</v>
      </c>
      <c r="AKO302" s="3">
        <v>2472.8661889999998</v>
      </c>
      <c r="AKP302" s="3">
        <v>1447.8561011100001</v>
      </c>
      <c r="AKQ302" s="3">
        <v>1139.8666041700001</v>
      </c>
      <c r="AKR302" s="3">
        <v>41.509380110000002</v>
      </c>
      <c r="AKS302" s="4">
        <v>763.52827133999995</v>
      </c>
      <c r="AKT302" s="3">
        <v>916.77489032999995</v>
      </c>
      <c r="AKU302" s="3">
        <v>2451.37486481</v>
      </c>
      <c r="AKV302" s="3">
        <v>739.99326122000002</v>
      </c>
      <c r="AKW302" s="3">
        <v>1115.69531117</v>
      </c>
      <c r="AKX302" s="4">
        <v>1098.3236700800001</v>
      </c>
      <c r="AKY302" s="3">
        <v>928.74993297000003</v>
      </c>
      <c r="AKZ302" s="3">
        <v>1032.3006221000001</v>
      </c>
      <c r="ALA302" s="3">
        <v>758.82822866000004</v>
      </c>
      <c r="ALB302" s="3">
        <v>495.86258055000002</v>
      </c>
      <c r="ALC302" s="4">
        <v>2169.2840694699998</v>
      </c>
      <c r="ALD302" s="3">
        <v>1106.1821364699999</v>
      </c>
      <c r="ALE302" s="3">
        <v>961.32898344</v>
      </c>
      <c r="ALF302" s="3">
        <v>194.55653932999999</v>
      </c>
      <c r="ALG302" s="3">
        <v>2426.3566445000001</v>
      </c>
      <c r="ALH302" s="4">
        <v>922.20752823999999</v>
      </c>
      <c r="ALI302" s="3">
        <v>2451.0691507699999</v>
      </c>
      <c r="ALJ302" s="3">
        <v>444.85245314000002</v>
      </c>
      <c r="ALK302" s="3">
        <v>2142.2588240599998</v>
      </c>
      <c r="ALL302" s="3">
        <v>2395.5938585399999</v>
      </c>
      <c r="ALM302" s="4">
        <v>2217.2954652600001</v>
      </c>
    </row>
    <row r="303" spans="1:1001" x14ac:dyDescent="0.45">
      <c r="A303" s="1" t="s">
        <v>302</v>
      </c>
      <c r="B303" s="3">
        <v>994.72886368000002</v>
      </c>
      <c r="C303" s="3">
        <v>1912.7775625100001</v>
      </c>
      <c r="D303" s="3">
        <v>625.65434615000004</v>
      </c>
      <c r="E303" s="3">
        <v>898.79368526999997</v>
      </c>
      <c r="F303" s="4">
        <v>2671.3634568699999</v>
      </c>
      <c r="G303" s="3">
        <v>1109.6568375100001</v>
      </c>
      <c r="H303" s="3">
        <v>611.06085032999999</v>
      </c>
      <c r="I303" s="3">
        <v>2802.6483745800001</v>
      </c>
      <c r="J303" s="3">
        <v>1494.02451348</v>
      </c>
      <c r="K303" s="4">
        <v>722.86892538999996</v>
      </c>
      <c r="L303" s="3">
        <v>826.15988186000004</v>
      </c>
      <c r="M303" s="3">
        <v>1929.97335589</v>
      </c>
      <c r="N303" s="3">
        <v>2291.7082509799998</v>
      </c>
      <c r="O303" s="3">
        <v>1054.17719569</v>
      </c>
      <c r="P303" s="4">
        <v>2307.3276286700002</v>
      </c>
      <c r="Q303" s="3">
        <v>1117.87259165</v>
      </c>
      <c r="R303" s="3">
        <v>817.56447064999998</v>
      </c>
      <c r="S303" s="3">
        <v>855.92039800999999</v>
      </c>
      <c r="T303" s="3">
        <v>2746.28825147</v>
      </c>
      <c r="U303" s="4">
        <v>444.72942188000002</v>
      </c>
      <c r="V303" s="3">
        <v>1291.4100479900001</v>
      </c>
      <c r="W303" s="3">
        <v>683.68222633999994</v>
      </c>
      <c r="X303" s="3">
        <v>836.12106432999997</v>
      </c>
      <c r="Y303" s="3">
        <v>2284.8029661700002</v>
      </c>
      <c r="Z303" s="4">
        <v>4027.4233251400001</v>
      </c>
      <c r="AA303" s="3">
        <v>328.69478808000002</v>
      </c>
      <c r="AB303" s="3">
        <v>662.1567268</v>
      </c>
      <c r="AC303" s="3">
        <v>551.06012038999995</v>
      </c>
      <c r="AD303" s="3">
        <v>2698.8690212900001</v>
      </c>
      <c r="AE303" s="4">
        <v>2656.1380277600001</v>
      </c>
      <c r="AF303" s="3">
        <v>694.55495859999996</v>
      </c>
      <c r="AG303" s="3">
        <v>886.37187759999995</v>
      </c>
      <c r="AH303" s="3">
        <v>2268.9412541800002</v>
      </c>
      <c r="AI303" s="3">
        <v>787.21551710999995</v>
      </c>
      <c r="AJ303" s="4">
        <v>675.70445690999998</v>
      </c>
      <c r="AK303" s="3">
        <v>2290.20888517</v>
      </c>
      <c r="AL303" s="3">
        <v>2694.35228276</v>
      </c>
      <c r="AM303" s="3">
        <v>834.83917801999996</v>
      </c>
      <c r="AN303" s="3">
        <v>718.02348213000005</v>
      </c>
      <c r="AO303" s="4">
        <v>402.91743458000002</v>
      </c>
      <c r="AP303" s="3">
        <v>1776.0301811300001</v>
      </c>
      <c r="AQ303" s="3">
        <v>534.10790405</v>
      </c>
      <c r="AR303" s="3">
        <v>731.51342482999996</v>
      </c>
      <c r="AS303" s="3">
        <v>968.86123057999998</v>
      </c>
      <c r="AT303" s="4">
        <v>1045.4338984200001</v>
      </c>
      <c r="AU303" s="3">
        <v>497.19976879000001</v>
      </c>
      <c r="AV303" s="3">
        <v>449.91289042</v>
      </c>
      <c r="AW303" s="3">
        <v>2417.8575456399999</v>
      </c>
      <c r="AX303" s="3">
        <v>498.59039485</v>
      </c>
      <c r="AY303" s="4">
        <v>1766.71957305</v>
      </c>
      <c r="AZ303" s="3">
        <v>377.82278575999999</v>
      </c>
      <c r="BA303" s="3">
        <v>1002.05916557</v>
      </c>
      <c r="BB303" s="3">
        <v>1939.42377222</v>
      </c>
      <c r="BC303" s="3">
        <v>2281.5016273599999</v>
      </c>
      <c r="BD303" s="4">
        <v>2414.9110090999998</v>
      </c>
      <c r="BE303" s="3">
        <v>2280.72864308</v>
      </c>
      <c r="BF303" s="3">
        <v>763.67491466000001</v>
      </c>
      <c r="BG303" s="3">
        <v>1409.49582416</v>
      </c>
      <c r="BH303" s="3">
        <v>356.56820354000001</v>
      </c>
      <c r="BI303" s="4">
        <v>964.01392321000003</v>
      </c>
      <c r="BJ303" s="3">
        <v>502.59015354000002</v>
      </c>
      <c r="BK303" s="3">
        <v>946.97471507</v>
      </c>
      <c r="BL303" s="3">
        <v>973.22759756999994</v>
      </c>
      <c r="BM303" s="3">
        <v>1069.7189021300001</v>
      </c>
      <c r="BN303" s="4">
        <v>971.97615839000002</v>
      </c>
      <c r="BO303" s="3">
        <v>385.98385933999998</v>
      </c>
      <c r="BP303" s="3">
        <v>2743.3889390499999</v>
      </c>
      <c r="BQ303" s="3">
        <v>830.90031359</v>
      </c>
      <c r="BR303" s="3">
        <v>792.29459549000001</v>
      </c>
      <c r="BS303" s="4">
        <v>2412.6920968300001</v>
      </c>
      <c r="BT303" s="3">
        <v>752.69530675999999</v>
      </c>
      <c r="BU303" s="3">
        <v>2295.4756172900002</v>
      </c>
      <c r="BV303" s="3">
        <v>2500.9651617700001</v>
      </c>
      <c r="BW303" s="3">
        <v>2665.2746522399998</v>
      </c>
      <c r="BX303" s="4">
        <v>1000.61945128</v>
      </c>
      <c r="BY303" s="3">
        <v>2678.85407222</v>
      </c>
      <c r="BZ303" s="3">
        <v>376.24574869999998</v>
      </c>
      <c r="CA303" s="3">
        <v>723.38466248999998</v>
      </c>
      <c r="CB303" s="3">
        <v>861.88244315999998</v>
      </c>
      <c r="CC303" s="4">
        <v>1599.72017185</v>
      </c>
      <c r="CD303" s="3">
        <v>662.01070485000002</v>
      </c>
      <c r="CE303" s="3">
        <v>973.12010055999997</v>
      </c>
      <c r="CF303" s="3">
        <v>372.19628040999999</v>
      </c>
      <c r="CG303" s="3">
        <v>1224.35055485</v>
      </c>
      <c r="CH303" s="4">
        <v>793.57026810000002</v>
      </c>
      <c r="CI303" s="3">
        <v>978.84851059000005</v>
      </c>
      <c r="CJ303" s="3">
        <v>800.12261475000003</v>
      </c>
      <c r="CK303" s="3">
        <v>120.61599481</v>
      </c>
      <c r="CL303" s="3">
        <v>316.69240516000002</v>
      </c>
      <c r="CM303" s="4">
        <v>403.57297992999997</v>
      </c>
      <c r="CN303" s="3">
        <v>1083.47541256</v>
      </c>
      <c r="CO303" s="3">
        <v>2308.0111356699999</v>
      </c>
      <c r="CP303" s="3">
        <v>385.57810473000001</v>
      </c>
      <c r="CQ303" s="3">
        <v>1048.3996974300001</v>
      </c>
      <c r="CR303" s="4">
        <v>959.94270697000002</v>
      </c>
      <c r="CS303" s="3">
        <v>711.04922524999995</v>
      </c>
      <c r="CT303" s="3">
        <v>1373.42343155</v>
      </c>
      <c r="CU303" s="3">
        <v>1795.52380077</v>
      </c>
      <c r="CV303" s="3">
        <v>741.83873012000004</v>
      </c>
      <c r="CW303" s="4">
        <v>111.39424264</v>
      </c>
      <c r="CX303" s="3">
        <v>1066.8195897099999</v>
      </c>
      <c r="CY303" s="3">
        <v>942.00064822000002</v>
      </c>
      <c r="CZ303" s="3">
        <v>907.46738909999999</v>
      </c>
      <c r="DA303" s="3">
        <v>1012.39938374</v>
      </c>
      <c r="DB303" s="4">
        <v>2647.1188422099999</v>
      </c>
      <c r="DC303" s="3">
        <v>979.13371942000003</v>
      </c>
      <c r="DD303" s="3">
        <v>1186.9782562</v>
      </c>
      <c r="DE303" s="3">
        <v>1227.76187615</v>
      </c>
      <c r="DF303" s="3">
        <v>1359.2288552699999</v>
      </c>
      <c r="DG303" s="4">
        <v>739.84599652999998</v>
      </c>
      <c r="DH303" s="3">
        <v>447.75176556000002</v>
      </c>
      <c r="DI303" s="3">
        <v>1369.1011818300001</v>
      </c>
      <c r="DJ303" s="3">
        <v>958.58563488999994</v>
      </c>
      <c r="DK303" s="3">
        <v>800.99626096999998</v>
      </c>
      <c r="DL303" s="4">
        <v>1784.12663223</v>
      </c>
      <c r="DM303" s="3">
        <v>1394.14984927</v>
      </c>
      <c r="DN303" s="3">
        <v>993.86578075</v>
      </c>
      <c r="DO303" s="3">
        <v>984.07671776999996</v>
      </c>
      <c r="DP303" s="3">
        <v>1960.1992781700001</v>
      </c>
      <c r="DQ303" s="4">
        <v>2286.8379529200001</v>
      </c>
      <c r="DR303" s="3">
        <v>826.80797077</v>
      </c>
      <c r="DS303" s="3">
        <v>2324.1835326599999</v>
      </c>
      <c r="DT303" s="3">
        <v>2424.62488631</v>
      </c>
      <c r="DU303" s="3">
        <v>635.92434950999996</v>
      </c>
      <c r="DV303" s="4">
        <v>797.02943488999995</v>
      </c>
      <c r="DW303" s="3">
        <v>982.16538364999997</v>
      </c>
      <c r="DX303" s="3">
        <v>2332.2706632099998</v>
      </c>
      <c r="DY303" s="3">
        <v>2360.2702167799998</v>
      </c>
      <c r="DZ303" s="3">
        <v>1374.5400334399999</v>
      </c>
      <c r="EA303" s="4">
        <v>886.30414827000004</v>
      </c>
      <c r="EB303" s="3">
        <v>992.62055526999995</v>
      </c>
      <c r="EC303" s="3">
        <v>562.08633104</v>
      </c>
      <c r="ED303" s="3">
        <v>603.36704698999995</v>
      </c>
      <c r="EE303" s="3">
        <v>1028.80417311</v>
      </c>
      <c r="EF303" s="4">
        <v>2258.4972672200001</v>
      </c>
      <c r="EG303" s="3">
        <v>309.93252093000001</v>
      </c>
      <c r="EH303" s="3">
        <v>2698.5558508099998</v>
      </c>
      <c r="EI303" s="3">
        <v>1108.6539463300001</v>
      </c>
      <c r="EJ303" s="3">
        <v>815.70346749999999</v>
      </c>
      <c r="EK303" s="4">
        <v>2310.0970747599999</v>
      </c>
      <c r="EL303" s="3">
        <v>2755.53858666</v>
      </c>
      <c r="EM303" s="3">
        <v>684.77521617000002</v>
      </c>
      <c r="EN303" s="3">
        <v>1879.1794652399999</v>
      </c>
      <c r="EO303" s="3">
        <v>1819.22906627</v>
      </c>
      <c r="EP303" s="4">
        <v>1324.8757934499999</v>
      </c>
      <c r="EQ303" s="3">
        <v>1738.85672088</v>
      </c>
      <c r="ER303" s="3">
        <v>2659.77614911</v>
      </c>
      <c r="ES303" s="3">
        <v>1815.8469493600001</v>
      </c>
      <c r="ET303" s="3">
        <v>2186.3630452900002</v>
      </c>
      <c r="EU303" s="4">
        <v>827.43369036000001</v>
      </c>
      <c r="EV303" s="3">
        <v>990.03379196000003</v>
      </c>
      <c r="EW303" s="3">
        <v>600.25709013999995</v>
      </c>
      <c r="EX303" s="3">
        <v>1753.86342775</v>
      </c>
      <c r="EY303" s="3">
        <v>699.24319524999999</v>
      </c>
      <c r="EZ303" s="4">
        <v>2607.9414637099999</v>
      </c>
      <c r="FA303" s="3">
        <v>2298.2369855699999</v>
      </c>
      <c r="FB303" s="3">
        <v>238.52592326999999</v>
      </c>
      <c r="FC303" s="3">
        <v>1907.30080733</v>
      </c>
      <c r="FD303" s="3">
        <v>664.51296184</v>
      </c>
      <c r="FE303" s="4">
        <v>813.03592608999998</v>
      </c>
      <c r="FF303" s="3">
        <v>389.54803765999998</v>
      </c>
      <c r="FG303" s="3">
        <v>625.60525791999999</v>
      </c>
      <c r="FH303" s="3">
        <v>631.23611286000005</v>
      </c>
      <c r="FI303" s="3">
        <v>331.33001825000002</v>
      </c>
      <c r="FJ303" s="4">
        <v>834.41478230999996</v>
      </c>
      <c r="FK303" s="3">
        <v>892.90371903999994</v>
      </c>
      <c r="FL303" s="3">
        <v>803.15490035000005</v>
      </c>
      <c r="FM303" s="3">
        <v>195.46933186000001</v>
      </c>
      <c r="FN303" s="3">
        <v>1192.66192759</v>
      </c>
      <c r="FO303" s="4">
        <v>369.64742066999997</v>
      </c>
      <c r="FP303" s="3">
        <v>2772.2882363799999</v>
      </c>
      <c r="FQ303" s="3">
        <v>1191.6459876399999</v>
      </c>
      <c r="FR303" s="3">
        <v>2262.82200242</v>
      </c>
      <c r="FS303" s="3">
        <v>2268.9350404800002</v>
      </c>
      <c r="FT303" s="4">
        <v>2220.9087318100001</v>
      </c>
      <c r="FU303" s="3">
        <v>373.81681336999998</v>
      </c>
      <c r="FV303" s="3">
        <v>302.95453583</v>
      </c>
      <c r="FW303" s="3">
        <v>2699.6146652900002</v>
      </c>
      <c r="FX303" s="3">
        <v>1197.8640372299999</v>
      </c>
      <c r="FY303" s="4">
        <v>2407.6981461400001</v>
      </c>
      <c r="FZ303" s="3">
        <v>159.94125937000001</v>
      </c>
      <c r="GA303" s="3">
        <v>919.71645591000004</v>
      </c>
      <c r="GB303" s="3">
        <v>613.37172536000003</v>
      </c>
      <c r="GC303" s="3">
        <v>974.76983790999998</v>
      </c>
      <c r="GD303" s="4">
        <v>589.78700563999996</v>
      </c>
      <c r="GE303" s="3">
        <v>2529.13186387</v>
      </c>
      <c r="GF303" s="3">
        <v>1086.1926635699999</v>
      </c>
      <c r="GG303" s="3">
        <v>2107.2800426499998</v>
      </c>
      <c r="GH303" s="3">
        <v>989.43914086999996</v>
      </c>
      <c r="GI303" s="4">
        <v>364.02837176000003</v>
      </c>
      <c r="GJ303" s="3">
        <v>1698.20669548</v>
      </c>
      <c r="GK303" s="3">
        <v>2241.9874663199998</v>
      </c>
      <c r="GL303" s="3">
        <v>699.63776519999999</v>
      </c>
      <c r="GM303" s="3">
        <v>297.34107925000001</v>
      </c>
      <c r="GN303" s="4">
        <v>755.31686678999995</v>
      </c>
      <c r="GO303" s="3">
        <v>493.10431912000001</v>
      </c>
      <c r="GP303" s="3">
        <v>524.33499669000003</v>
      </c>
      <c r="GQ303" s="3">
        <v>251.49391517000001</v>
      </c>
      <c r="GR303" s="3">
        <v>1775.2857798699999</v>
      </c>
      <c r="GS303" s="4">
        <v>2303.09920582</v>
      </c>
      <c r="GT303" s="3">
        <v>2673.9906092299998</v>
      </c>
      <c r="GU303" s="3">
        <v>642.36174271000004</v>
      </c>
      <c r="GV303" s="3">
        <v>999.69547408999995</v>
      </c>
      <c r="GW303" s="3">
        <v>1001.84976388</v>
      </c>
      <c r="GX303" s="4">
        <v>511.25018722999999</v>
      </c>
      <c r="GY303" s="3">
        <v>807.78224274000002</v>
      </c>
      <c r="GZ303" s="3">
        <v>1125.6819698100001</v>
      </c>
      <c r="HA303" s="3">
        <v>1089.4430500399999</v>
      </c>
      <c r="HB303" s="3">
        <v>2263.8217867499998</v>
      </c>
      <c r="HC303" s="4">
        <v>979.93652945999997</v>
      </c>
      <c r="HD303" s="3">
        <v>1248.5522949799999</v>
      </c>
      <c r="HE303" s="3">
        <v>2813.59070028</v>
      </c>
      <c r="HF303" s="3">
        <v>2316.48413699</v>
      </c>
      <c r="HG303" s="3">
        <v>760.04611385999999</v>
      </c>
      <c r="HH303" s="4">
        <v>1113.57643947</v>
      </c>
      <c r="HI303" s="3">
        <v>2277.43600345</v>
      </c>
      <c r="HJ303" s="3">
        <v>1329.2061209799999</v>
      </c>
      <c r="HK303" s="3">
        <v>2651.3466436899998</v>
      </c>
      <c r="HL303" s="3">
        <v>632.05632126</v>
      </c>
      <c r="HM303" s="4">
        <v>2302.54183693</v>
      </c>
      <c r="HN303" s="3">
        <v>1051.75820228</v>
      </c>
      <c r="HO303" s="3">
        <v>990.89376803999994</v>
      </c>
      <c r="HP303" s="3">
        <v>730.08489520000001</v>
      </c>
      <c r="HQ303" s="3">
        <v>804.16711208000004</v>
      </c>
      <c r="HR303" s="4">
        <v>2692.0476214300002</v>
      </c>
      <c r="HS303" s="3">
        <v>1154.2413777500001</v>
      </c>
      <c r="HT303" s="3">
        <v>488.27751696000001</v>
      </c>
      <c r="HU303" s="3">
        <v>1099.80377342</v>
      </c>
      <c r="HV303" s="3">
        <v>2700.1018193700002</v>
      </c>
      <c r="HW303" s="4">
        <v>378.23351133</v>
      </c>
      <c r="HX303" s="3">
        <v>864.42384646000005</v>
      </c>
      <c r="HY303" s="3">
        <v>822.78211453999995</v>
      </c>
      <c r="HZ303" s="3">
        <v>561.52399118999995</v>
      </c>
      <c r="IA303" s="3">
        <v>561.78931618000001</v>
      </c>
      <c r="IB303" s="4">
        <v>281.24759625000002</v>
      </c>
      <c r="IC303" s="3">
        <v>295.48007610000002</v>
      </c>
      <c r="ID303" s="3">
        <v>1943.9063354</v>
      </c>
      <c r="IE303" s="3">
        <v>1084.0762773500001</v>
      </c>
      <c r="IF303" s="3">
        <v>2445.2326223599998</v>
      </c>
      <c r="IG303" s="4">
        <v>1072.0757585399999</v>
      </c>
      <c r="IH303" s="3">
        <v>889.39732813000001</v>
      </c>
      <c r="II303" s="3">
        <v>838.1411382</v>
      </c>
      <c r="IJ303" s="3">
        <v>1769.0279625999999</v>
      </c>
      <c r="IK303" s="3">
        <v>653.41218678999996</v>
      </c>
      <c r="IL303" s="4">
        <v>400.42884772999997</v>
      </c>
      <c r="IM303" s="3">
        <v>566.05750670999998</v>
      </c>
      <c r="IN303" s="3">
        <v>2268.93814733</v>
      </c>
      <c r="IO303" s="3">
        <v>1125.62977473</v>
      </c>
      <c r="IP303" s="3">
        <v>567.19896340000003</v>
      </c>
      <c r="IQ303" s="4">
        <v>389.85002348</v>
      </c>
      <c r="IR303" s="3">
        <v>2293.55682673</v>
      </c>
      <c r="IS303" s="3">
        <v>2273.1584923700002</v>
      </c>
      <c r="IT303" s="3">
        <v>2651.2304475000001</v>
      </c>
      <c r="IU303" s="3">
        <v>542.16023787999995</v>
      </c>
      <c r="IV303" s="4">
        <v>841.69102500999998</v>
      </c>
      <c r="IW303" s="3">
        <v>770.93624448000003</v>
      </c>
      <c r="IX303" s="3">
        <v>448.18858867</v>
      </c>
      <c r="IY303" s="3">
        <v>667.76210557000002</v>
      </c>
      <c r="IZ303" s="3">
        <v>791.02016561999994</v>
      </c>
      <c r="JA303" s="4">
        <v>928.35412027999996</v>
      </c>
      <c r="JB303" s="3">
        <v>335.05637414</v>
      </c>
      <c r="JC303" s="3">
        <v>993.84527553999999</v>
      </c>
      <c r="JD303" s="3">
        <v>777.55010675999995</v>
      </c>
      <c r="JE303" s="3">
        <v>966.82003012999996</v>
      </c>
      <c r="JF303" s="4">
        <v>1249.09475099</v>
      </c>
      <c r="JH303" s="3">
        <v>610.41897512000003</v>
      </c>
      <c r="JI303" s="3">
        <v>557.13898310000002</v>
      </c>
      <c r="JJ303" s="3">
        <v>2292.2096965699998</v>
      </c>
      <c r="JK303" s="4">
        <v>1171.50800731</v>
      </c>
      <c r="JL303" s="3">
        <v>987.40166864000003</v>
      </c>
      <c r="JM303" s="3">
        <v>665.25425625000003</v>
      </c>
      <c r="JN303" s="3">
        <v>1328.37534929</v>
      </c>
      <c r="JO303" s="3">
        <v>2258.8607686700002</v>
      </c>
      <c r="JP303" s="4">
        <v>690.85842847000004</v>
      </c>
      <c r="JQ303" s="3">
        <v>807.84065151999994</v>
      </c>
      <c r="JR303" s="3">
        <v>801.15346757999998</v>
      </c>
      <c r="JS303" s="3">
        <v>1406.3746826500001</v>
      </c>
      <c r="JT303" s="3">
        <v>921.59610015999999</v>
      </c>
      <c r="JU303" s="4">
        <v>833.97858056999996</v>
      </c>
      <c r="JV303" s="3">
        <v>2204.0515850800002</v>
      </c>
      <c r="JW303" s="3">
        <v>2286.2172042900002</v>
      </c>
      <c r="JX303" s="3">
        <v>1491.8969426000001</v>
      </c>
      <c r="JY303" s="3">
        <v>408.40288894000003</v>
      </c>
      <c r="JZ303" s="4">
        <v>941.93105477999995</v>
      </c>
      <c r="KA303" s="3">
        <v>2673.0386703899999</v>
      </c>
      <c r="KB303" s="3">
        <v>456.0793663</v>
      </c>
      <c r="KC303" s="3">
        <v>755.38211063999995</v>
      </c>
      <c r="KD303" s="3">
        <v>975.84418663999998</v>
      </c>
      <c r="KE303" s="4">
        <v>388.42522207000002</v>
      </c>
      <c r="KF303" s="3">
        <v>588.63622840000005</v>
      </c>
      <c r="KG303" s="3">
        <v>1508.4471325500001</v>
      </c>
      <c r="KH303" s="3">
        <v>2249.8055436599998</v>
      </c>
      <c r="KI303" s="3">
        <v>867.74817596000003</v>
      </c>
      <c r="KJ303" s="4">
        <v>2215.1784576700002</v>
      </c>
      <c r="KK303" s="3">
        <v>715.00113844999998</v>
      </c>
      <c r="KL303" s="3">
        <v>2250.8289400499998</v>
      </c>
      <c r="KM303" s="3">
        <v>623.86666465999997</v>
      </c>
      <c r="KN303" s="3">
        <v>2774.6687048499998</v>
      </c>
      <c r="KO303" s="4">
        <v>826.51406276</v>
      </c>
      <c r="KP303" s="3">
        <v>383.45674754999999</v>
      </c>
      <c r="KR303" s="3">
        <v>2439.5930682399999</v>
      </c>
      <c r="KS303" s="3">
        <v>1376.7465183100001</v>
      </c>
      <c r="KT303" s="4">
        <v>2697.44732673</v>
      </c>
      <c r="KU303" s="3">
        <v>1181.32254646</v>
      </c>
      <c r="KV303" s="3">
        <v>1343.05459417</v>
      </c>
      <c r="KW303" s="3">
        <v>1028.3474661600001</v>
      </c>
      <c r="KX303" s="3">
        <v>577.37265441</v>
      </c>
      <c r="KY303" s="4">
        <v>791.96899760999997</v>
      </c>
      <c r="KZ303" s="3">
        <v>674.51080514</v>
      </c>
      <c r="LA303" s="3">
        <v>2422.7781746700002</v>
      </c>
      <c r="LB303" s="3">
        <v>307.42094338999999</v>
      </c>
      <c r="LC303" s="3">
        <v>1129.72895262</v>
      </c>
      <c r="LD303" s="4">
        <v>1844.971804</v>
      </c>
      <c r="LE303" s="3">
        <v>957.94189557000004</v>
      </c>
      <c r="LF303" s="3">
        <v>996.36430952000001</v>
      </c>
      <c r="LG303" s="3">
        <v>604.41094858999998</v>
      </c>
      <c r="LH303" s="3">
        <v>2304.8632752499998</v>
      </c>
      <c r="LI303" s="4">
        <v>2678.6993510900002</v>
      </c>
      <c r="LJ303" s="3">
        <v>190.75561904</v>
      </c>
      <c r="LK303" s="3">
        <v>828.16317874000003</v>
      </c>
      <c r="LL303" s="3">
        <v>2695.8653187099999</v>
      </c>
      <c r="LM303" s="3">
        <v>2252.5836889299999</v>
      </c>
      <c r="LN303" s="4">
        <v>964.59676826999998</v>
      </c>
      <c r="LO303" s="3">
        <v>977.16584063000005</v>
      </c>
      <c r="LP303" s="3">
        <v>1236.69904086</v>
      </c>
      <c r="LQ303" s="3">
        <v>1095.1223718399999</v>
      </c>
      <c r="LR303" s="3">
        <v>1028.1125883</v>
      </c>
      <c r="LS303" s="4">
        <v>634.66607525999996</v>
      </c>
      <c r="LT303" s="3">
        <v>410.73489054999999</v>
      </c>
      <c r="LU303" s="3">
        <v>847.81835458</v>
      </c>
      <c r="LV303" s="3">
        <v>2318.2550414900002</v>
      </c>
      <c r="LW303" s="3">
        <v>1130.38946893</v>
      </c>
      <c r="LX303" s="4">
        <v>1356.86019283</v>
      </c>
      <c r="LY303" s="3">
        <v>1355.0265299600001</v>
      </c>
      <c r="LZ303" s="3">
        <v>203.00095762999999</v>
      </c>
      <c r="MA303" s="3">
        <v>718.74116447999995</v>
      </c>
      <c r="MB303" s="3">
        <v>2660.3981404800002</v>
      </c>
      <c r="MC303" s="4">
        <v>2525.7882718999999</v>
      </c>
      <c r="MD303" s="3">
        <v>823.03376938999997</v>
      </c>
      <c r="ME303" s="3">
        <v>2284.1766252100001</v>
      </c>
      <c r="MF303" s="3">
        <v>779.64598777000003</v>
      </c>
      <c r="MG303" s="3">
        <v>738.70019024999999</v>
      </c>
      <c r="MH303" s="4">
        <v>1090.74357745</v>
      </c>
      <c r="MI303" s="3">
        <v>2300.4987723700001</v>
      </c>
      <c r="MJ303" s="3">
        <v>2306.9106894000001</v>
      </c>
      <c r="MK303" s="3">
        <v>800.51159237000002</v>
      </c>
      <c r="ML303" s="3">
        <v>302.10325892999998</v>
      </c>
      <c r="MM303" s="4">
        <v>608.99790193000001</v>
      </c>
      <c r="MN303" s="3">
        <v>975.82057457999997</v>
      </c>
      <c r="MO303" s="3">
        <v>735.94938525999999</v>
      </c>
      <c r="MP303" s="3">
        <v>1913.5325270599999</v>
      </c>
      <c r="MQ303" s="3">
        <v>2612.5514077399998</v>
      </c>
      <c r="MR303" s="4">
        <v>759.52292032000003</v>
      </c>
      <c r="MS303" s="3">
        <v>1933.9830565</v>
      </c>
      <c r="MT303" s="3">
        <v>2321.2363747499999</v>
      </c>
      <c r="MU303" s="3">
        <v>2280.1588467900001</v>
      </c>
      <c r="MV303" s="3">
        <v>389.06150495000003</v>
      </c>
      <c r="MW303" s="4">
        <v>1940.0830457899999</v>
      </c>
      <c r="MX303" s="3">
        <v>1109.1118960199999</v>
      </c>
      <c r="MY303" s="3">
        <v>842.98782419999998</v>
      </c>
      <c r="MZ303" s="3">
        <v>2007.5489149099999</v>
      </c>
      <c r="NA303" s="3">
        <v>827.49769146999995</v>
      </c>
      <c r="NB303" s="4">
        <v>451.17924248000003</v>
      </c>
      <c r="NC303" s="3">
        <v>824.11246771000003</v>
      </c>
      <c r="ND303" s="3">
        <v>998.90384871000003</v>
      </c>
      <c r="NE303" s="3">
        <v>1819.0960930900001</v>
      </c>
      <c r="NF303" s="3">
        <v>1206.96400088</v>
      </c>
      <c r="NG303" s="4">
        <v>661.99765607999996</v>
      </c>
      <c r="NH303" s="3">
        <v>976.74517314000002</v>
      </c>
      <c r="NI303" s="3">
        <v>617.01730314999998</v>
      </c>
      <c r="NJ303" s="3">
        <v>891.13964960999999</v>
      </c>
      <c r="NK303" s="3">
        <v>595.50174552999999</v>
      </c>
      <c r="NL303" s="4">
        <v>282.23868140000002</v>
      </c>
      <c r="NM303" s="3">
        <v>2723.69151005</v>
      </c>
      <c r="NN303" s="3">
        <v>676.69554205999998</v>
      </c>
      <c r="NO303" s="3">
        <v>2279.4138241599999</v>
      </c>
      <c r="NP303" s="3">
        <v>1213.3498203700001</v>
      </c>
      <c r="NQ303" s="4">
        <v>343.27772061000002</v>
      </c>
      <c r="NR303" s="3">
        <v>313.35192003999998</v>
      </c>
      <c r="NS303" s="3">
        <v>776.93619320000005</v>
      </c>
      <c r="NT303" s="3">
        <v>2495.0435056699998</v>
      </c>
      <c r="NU303" s="3">
        <v>965.32128568999997</v>
      </c>
      <c r="NV303" s="4">
        <v>1369.7169595</v>
      </c>
      <c r="NW303" s="3">
        <v>765.05746291000003</v>
      </c>
      <c r="NX303" s="3">
        <v>626.26080327</v>
      </c>
      <c r="NY303" s="3">
        <v>1243.3856034299999</v>
      </c>
      <c r="NZ303" s="3">
        <v>649.43790426999999</v>
      </c>
      <c r="OA303" s="4">
        <v>1394.8762308</v>
      </c>
      <c r="OB303" s="3">
        <v>2307.8067049400001</v>
      </c>
      <c r="OC303" s="3">
        <v>2660.7541854900001</v>
      </c>
      <c r="OD303" s="3">
        <v>2233.2006731500001</v>
      </c>
      <c r="OE303" s="3">
        <v>989.20364164</v>
      </c>
      <c r="OF303" s="4">
        <v>2198.9693998500002</v>
      </c>
      <c r="OG303" s="3">
        <v>174.00845480000001</v>
      </c>
      <c r="OH303" s="3">
        <v>2277.8877394400001</v>
      </c>
      <c r="OI303" s="3">
        <v>1125.4073242699999</v>
      </c>
      <c r="OJ303" s="3">
        <v>629.38877984999999</v>
      </c>
      <c r="OK303" s="4">
        <v>2239.3019051800002</v>
      </c>
      <c r="OL303" s="3">
        <v>1756.2786929399999</v>
      </c>
      <c r="OM303" s="3">
        <v>2752.2751514199999</v>
      </c>
      <c r="ON303" s="3">
        <v>951.70209803</v>
      </c>
      <c r="OO303" s="3">
        <v>398.58462157000002</v>
      </c>
      <c r="OP303" s="4">
        <v>1106.2480016899999</v>
      </c>
      <c r="OQ303" s="3">
        <v>1155.73266575</v>
      </c>
      <c r="OS303" s="3">
        <v>381.09554155000001</v>
      </c>
      <c r="OT303" s="3">
        <v>1041.14209583</v>
      </c>
      <c r="OU303" s="4">
        <v>617.13287796999998</v>
      </c>
      <c r="OV303" s="3">
        <v>342.06977733000002</v>
      </c>
      <c r="OW303" s="3">
        <v>2323.18188422</v>
      </c>
      <c r="OX303" s="3">
        <v>2302.8574928899998</v>
      </c>
      <c r="OY303" s="3">
        <v>296.93159642000001</v>
      </c>
      <c r="OZ303" s="4">
        <v>2034.2672035400001</v>
      </c>
      <c r="PA303" s="3">
        <v>611.88665105999996</v>
      </c>
      <c r="PB303" s="3">
        <v>293.07102460999999</v>
      </c>
      <c r="PC303" s="3">
        <v>2170.6678604600002</v>
      </c>
      <c r="PD303" s="3">
        <v>2309.2476619700001</v>
      </c>
      <c r="PE303" s="4">
        <v>573.19269841999994</v>
      </c>
      <c r="PF303" s="3">
        <v>925.62071364999997</v>
      </c>
      <c r="PG303" s="3">
        <v>332.64670128</v>
      </c>
      <c r="PH303" s="3">
        <v>2299.8382560599998</v>
      </c>
      <c r="PI303" s="3">
        <v>820.36125702000004</v>
      </c>
      <c r="PJ303" s="4">
        <v>948.29450495000003</v>
      </c>
      <c r="PK303" s="3">
        <v>609.94984077000004</v>
      </c>
      <c r="PL303" s="3">
        <v>298.71803517000001</v>
      </c>
      <c r="PM303" s="3">
        <v>908.57964140000001</v>
      </c>
      <c r="PN303" s="3">
        <v>970.33387747999996</v>
      </c>
      <c r="PO303" s="4">
        <v>775.5753929</v>
      </c>
      <c r="PP303" s="3">
        <v>899.35788922999996</v>
      </c>
      <c r="PQ303" s="3">
        <v>980.56846274999998</v>
      </c>
      <c r="PR303" s="3">
        <v>478.45490000000001</v>
      </c>
      <c r="PS303" s="3">
        <v>182.20494647000001</v>
      </c>
      <c r="PT303" s="4">
        <v>954.00613798999996</v>
      </c>
      <c r="PU303" s="3">
        <v>460.27485653999997</v>
      </c>
      <c r="PV303" s="3">
        <v>475.38036124000001</v>
      </c>
      <c r="PW303" s="3">
        <v>348.77870922</v>
      </c>
      <c r="PX303" s="3">
        <v>355.15582953000001</v>
      </c>
      <c r="PY303" s="4">
        <v>558.37302392000004</v>
      </c>
      <c r="PZ303" s="3">
        <v>1040.3430140099999</v>
      </c>
      <c r="QA303" s="3">
        <v>526.94040110000003</v>
      </c>
      <c r="QB303" s="3">
        <v>637.25718815999994</v>
      </c>
      <c r="QC303" s="3">
        <v>628.87925644999996</v>
      </c>
      <c r="QD303" s="4">
        <v>632.69508961999998</v>
      </c>
      <c r="QE303" s="3">
        <v>833.93819152000003</v>
      </c>
      <c r="QF303" s="3">
        <v>1135.15972642</v>
      </c>
      <c r="QG303" s="3">
        <v>1135.1385998400001</v>
      </c>
      <c r="QH303" s="3">
        <v>1032.7709991900001</v>
      </c>
      <c r="QI303" s="4">
        <v>2586.35755539</v>
      </c>
      <c r="QJ303" s="3">
        <v>428.59679256999999</v>
      </c>
      <c r="QK303" s="3">
        <v>2416.2879650199998</v>
      </c>
      <c r="QL303" s="3">
        <v>449.34247276000002</v>
      </c>
      <c r="QM303" s="3">
        <v>380.75440942</v>
      </c>
      <c r="QN303" s="4">
        <v>962.86563145000002</v>
      </c>
      <c r="QO303" s="3">
        <v>968.3057258</v>
      </c>
      <c r="QP303" s="3">
        <v>454.02573845000001</v>
      </c>
      <c r="QQ303" s="3">
        <v>1041.80385488</v>
      </c>
      <c r="QR303" s="3">
        <v>2417.9234108599999</v>
      </c>
      <c r="QS303" s="4">
        <v>898.19965554999999</v>
      </c>
      <c r="QT303" s="3">
        <v>372.2938355</v>
      </c>
      <c r="QU303" s="3">
        <v>346.80834494999999</v>
      </c>
      <c r="QV303" s="3">
        <v>655.02712741999994</v>
      </c>
      <c r="QW303" s="3">
        <v>2280.54968852</v>
      </c>
      <c r="QX303" s="4">
        <v>2211.20044693</v>
      </c>
      <c r="QY303" s="3">
        <v>2284.9197837299998</v>
      </c>
      <c r="QZ303" s="3">
        <v>2843.0411528</v>
      </c>
      <c r="RA303" s="3">
        <v>914.06323165000003</v>
      </c>
      <c r="RB303" s="3">
        <v>206.06555447</v>
      </c>
      <c r="RC303" s="4">
        <v>2311.8692219999998</v>
      </c>
      <c r="RD303" s="3">
        <v>923.15138926999998</v>
      </c>
      <c r="RE303" s="3">
        <v>2258.8321856500002</v>
      </c>
      <c r="RF303" s="3">
        <v>2301.4208854499998</v>
      </c>
      <c r="RG303" s="3">
        <v>2117.1045237200001</v>
      </c>
      <c r="RH303" s="4">
        <v>896.61329793999994</v>
      </c>
      <c r="RI303" s="3">
        <v>778.38149982000004</v>
      </c>
      <c r="RJ303" s="3">
        <v>1771.6594645499999</v>
      </c>
      <c r="RK303" s="3">
        <v>2299.9501026600001</v>
      </c>
      <c r="RL303" s="3">
        <v>2438.1328487400001</v>
      </c>
      <c r="RM303" s="4">
        <v>937.11357317</v>
      </c>
      <c r="RN303" s="3">
        <v>605.40700470000002</v>
      </c>
      <c r="RO303" s="3">
        <v>2374.17896286</v>
      </c>
      <c r="RP303" s="3">
        <v>800.63835185000005</v>
      </c>
      <c r="RQ303" s="3">
        <v>558.02629946000002</v>
      </c>
      <c r="RR303" s="4">
        <v>1358.4030545400001</v>
      </c>
      <c r="RS303" s="3">
        <v>924.76260167999999</v>
      </c>
      <c r="RT303" s="3">
        <v>1539.19686974</v>
      </c>
      <c r="RU303" s="3">
        <v>2212.1001906900001</v>
      </c>
      <c r="RV303" s="3">
        <v>1094.5103223900001</v>
      </c>
      <c r="RW303" s="4">
        <v>667.83977682</v>
      </c>
      <c r="RX303" s="3">
        <v>1387.6714456499999</v>
      </c>
      <c r="RY303" s="3">
        <v>298.21161862000002</v>
      </c>
      <c r="RZ303" s="3">
        <v>1000.45665234</v>
      </c>
      <c r="SA303" s="3">
        <v>1621.70859204</v>
      </c>
      <c r="SB303" s="4">
        <v>1066.0304498099999</v>
      </c>
      <c r="SC303" s="3">
        <v>417.43947285000002</v>
      </c>
      <c r="SD303" s="3">
        <v>691.62395631000004</v>
      </c>
      <c r="SE303" s="3">
        <v>2261.14306068</v>
      </c>
      <c r="SF303" s="3">
        <v>1036.72788335</v>
      </c>
      <c r="SG303" s="4">
        <v>643.85924440999997</v>
      </c>
      <c r="SH303" s="3">
        <v>898.57061343999999</v>
      </c>
      <c r="SI303" s="3">
        <v>998.11905839999997</v>
      </c>
      <c r="SJ303" s="3">
        <v>823.20713162000004</v>
      </c>
      <c r="SK303" s="3">
        <v>221.80547794</v>
      </c>
      <c r="SL303" s="4">
        <v>222.30070982999999</v>
      </c>
      <c r="SM303" s="3">
        <v>749.04662211999994</v>
      </c>
      <c r="SN303" s="3">
        <v>2713.8030278699998</v>
      </c>
      <c r="SO303" s="3">
        <v>488.31417778999997</v>
      </c>
      <c r="SP303" s="3">
        <v>1763.4648369900001</v>
      </c>
      <c r="SQ303" s="4">
        <v>2643.6006452699999</v>
      </c>
      <c r="SR303" s="3">
        <v>567.32385877000002</v>
      </c>
      <c r="SS303" s="3">
        <v>2652.1587742800002</v>
      </c>
      <c r="ST303" s="3">
        <v>1623.8442407299999</v>
      </c>
      <c r="SU303" s="3">
        <v>2322.1410894700002</v>
      </c>
      <c r="SV303" s="4">
        <v>1800.9887499199999</v>
      </c>
      <c r="SW303" s="3">
        <v>761.04838367000002</v>
      </c>
      <c r="SX303" s="3">
        <v>587.00016118999997</v>
      </c>
      <c r="SY303" s="3">
        <v>2297.3415914000002</v>
      </c>
      <c r="SZ303" s="3">
        <v>180.62107434000001</v>
      </c>
      <c r="TA303" s="4">
        <v>1249.03820632</v>
      </c>
      <c r="TB303" s="3">
        <v>1376.77447996</v>
      </c>
      <c r="TC303" s="3">
        <v>1172.0473564700001</v>
      </c>
      <c r="TD303" s="3">
        <v>617.70578110999998</v>
      </c>
      <c r="TE303" s="3">
        <v>1386.5287462199999</v>
      </c>
      <c r="TF303" s="4">
        <v>2299.15723454</v>
      </c>
      <c r="TG303" s="3">
        <v>532.25000775000001</v>
      </c>
      <c r="TH303" s="3">
        <v>2546.3842019200001</v>
      </c>
      <c r="TI303" s="3">
        <v>515.30276236999998</v>
      </c>
      <c r="TJ303" s="3">
        <v>295.89390852000002</v>
      </c>
      <c r="TK303" s="4">
        <v>1377.89978103</v>
      </c>
      <c r="TL303" s="3">
        <v>1412.2031332500001</v>
      </c>
      <c r="TM303" s="3">
        <v>967.65266593000001</v>
      </c>
      <c r="TN303" s="3">
        <v>741.60758048000002</v>
      </c>
      <c r="TO303" s="3">
        <v>845.33101047000002</v>
      </c>
      <c r="TP303" s="4">
        <v>555.31650489000003</v>
      </c>
      <c r="TQ303" s="3">
        <v>2628.8368940700002</v>
      </c>
      <c r="TR303" s="3">
        <v>808.58070319000001</v>
      </c>
      <c r="TS303" s="3">
        <v>1087.38755808</v>
      </c>
      <c r="TT303" s="3">
        <v>1915.7601385099999</v>
      </c>
      <c r="TU303" s="4">
        <v>432.17712650999999</v>
      </c>
      <c r="TV303" s="3">
        <v>2445.29538073</v>
      </c>
      <c r="TW303" s="3">
        <v>1933.86686031</v>
      </c>
      <c r="TX303" s="3">
        <v>974.36284056</v>
      </c>
      <c r="TY303" s="3">
        <v>1401.5429095300001</v>
      </c>
      <c r="TZ303" s="4">
        <v>788.13017375000004</v>
      </c>
      <c r="UA303" s="3">
        <v>715.99781593</v>
      </c>
      <c r="UB303" s="3">
        <v>328.34495677000001</v>
      </c>
      <c r="UC303" s="3">
        <v>3021.3594299199999</v>
      </c>
      <c r="UD303" s="3">
        <v>1376.4370760500001</v>
      </c>
      <c r="UE303" s="4">
        <v>951.46784153999999</v>
      </c>
      <c r="UF303" s="3">
        <v>340.02422729</v>
      </c>
      <c r="UG303" s="3">
        <v>2240.59559752</v>
      </c>
      <c r="UH303" s="3">
        <v>634.8785838</v>
      </c>
      <c r="UI303" s="3">
        <v>2579.96179398</v>
      </c>
      <c r="UJ303" s="4">
        <v>1225.0732081599999</v>
      </c>
      <c r="UK303" s="3">
        <v>2316.2318607699999</v>
      </c>
      <c r="UL303" s="3">
        <v>1916.3479545299999</v>
      </c>
      <c r="UM303" s="3">
        <v>795.73884940000005</v>
      </c>
      <c r="UN303" s="3">
        <v>1037.96068143</v>
      </c>
      <c r="UO303" s="4">
        <v>1038.5677599200001</v>
      </c>
      <c r="UP303" s="3">
        <v>1387.1979617100001</v>
      </c>
      <c r="UQ303" s="3">
        <v>1119.88955867</v>
      </c>
      <c r="UR303" s="3">
        <v>1123.5978948300001</v>
      </c>
      <c r="US303" s="3">
        <v>1108.4358454600001</v>
      </c>
      <c r="UT303" s="4">
        <v>356.46629885999999</v>
      </c>
      <c r="UU303" s="3">
        <v>1231.6261761799999</v>
      </c>
      <c r="UV303" s="3">
        <v>1143.0685237800001</v>
      </c>
      <c r="UW303" s="3">
        <v>813.06575184999997</v>
      </c>
      <c r="UX303" s="3">
        <v>1198.0852449500001</v>
      </c>
      <c r="UY303" s="4">
        <v>2284.1617123299998</v>
      </c>
      <c r="UZ303" s="3">
        <v>2650.4475213000001</v>
      </c>
      <c r="VA303" s="3">
        <v>537.84855144999995</v>
      </c>
      <c r="VB303" s="3">
        <v>782.26879053999994</v>
      </c>
      <c r="VC303" s="3">
        <v>810.33358796000005</v>
      </c>
      <c r="VD303" s="4">
        <v>809.41333898999994</v>
      </c>
      <c r="VE303" s="3">
        <v>1304.96709865</v>
      </c>
      <c r="VF303" s="3">
        <v>1106.7301848100001</v>
      </c>
      <c r="VG303" s="3">
        <v>364.81191933000002</v>
      </c>
      <c r="VH303" s="3">
        <v>1408.9906503499999</v>
      </c>
      <c r="VI303" s="4">
        <v>2306.3862531200002</v>
      </c>
      <c r="VJ303" s="3">
        <v>1942.961853</v>
      </c>
      <c r="VK303" s="3">
        <v>1060.3057679999999</v>
      </c>
      <c r="VL303" s="3">
        <v>604.96831748</v>
      </c>
      <c r="VM303" s="3">
        <v>2611.8306185400002</v>
      </c>
      <c r="VN303" s="4">
        <v>660.71887661999995</v>
      </c>
      <c r="VO303" s="3">
        <v>2288.7287818300001</v>
      </c>
      <c r="VP303" s="3">
        <v>2289.1985375499999</v>
      </c>
      <c r="VQ303" s="3">
        <v>462.76344339000002</v>
      </c>
      <c r="VR303" s="3">
        <v>818.42631084000004</v>
      </c>
      <c r="VS303" s="4">
        <v>2233.3435882499998</v>
      </c>
      <c r="VT303" s="3">
        <v>965.83267320000004</v>
      </c>
      <c r="VU303" s="3">
        <v>816.11481444000003</v>
      </c>
      <c r="VV303" s="3">
        <v>405.56882037000003</v>
      </c>
      <c r="VW303" s="3">
        <v>973.76197577000005</v>
      </c>
      <c r="VX303" s="4">
        <v>2656.1305713199999</v>
      </c>
      <c r="VY303" s="3">
        <v>349.04838380000001</v>
      </c>
      <c r="VZ303" s="3">
        <v>217.10481389</v>
      </c>
      <c r="WA303" s="3">
        <v>2282.03786967</v>
      </c>
      <c r="WB303" s="3">
        <v>2248.34346005</v>
      </c>
      <c r="WC303" s="4">
        <v>2327.80611976</v>
      </c>
      <c r="WD303" s="3">
        <v>2702.0597562399998</v>
      </c>
      <c r="WE303" s="3">
        <v>378.47833111</v>
      </c>
      <c r="WF303" s="3">
        <v>1385.30029773</v>
      </c>
      <c r="WG303" s="3">
        <v>174.13086469000001</v>
      </c>
      <c r="WH303" s="4">
        <v>2221.1262113100001</v>
      </c>
      <c r="WI303" s="3">
        <v>1356.5221675499999</v>
      </c>
      <c r="WJ303" s="3">
        <v>1049.56103796</v>
      </c>
      <c r="WK303" s="3">
        <v>1235.0809933800001</v>
      </c>
      <c r="WL303" s="3">
        <v>922.56543736000003</v>
      </c>
      <c r="WM303" s="4">
        <v>1206.9080775800001</v>
      </c>
      <c r="WN303" s="3">
        <v>1043.98734906</v>
      </c>
      <c r="WO303" s="3">
        <v>975.53350163999994</v>
      </c>
      <c r="WP303" s="3">
        <v>953.01070325000001</v>
      </c>
      <c r="WQ303" s="3">
        <v>947.73030099000005</v>
      </c>
      <c r="WR303" s="4">
        <v>492.95953990999999</v>
      </c>
      <c r="WS303" s="3">
        <v>2318.3109647900001</v>
      </c>
      <c r="WT303" s="3">
        <v>769.44619922000004</v>
      </c>
      <c r="WU303" s="3">
        <v>1368.27662384</v>
      </c>
      <c r="WV303" s="3">
        <v>847.21251883000002</v>
      </c>
      <c r="WW303" s="4">
        <v>313.69118806</v>
      </c>
      <c r="WX303" s="3">
        <v>801.63378659</v>
      </c>
      <c r="WY303" s="3">
        <v>318.93244400999998</v>
      </c>
      <c r="WZ303" s="3">
        <v>823.38857166000003</v>
      </c>
      <c r="XA303" s="3">
        <v>953.86260152</v>
      </c>
      <c r="XB303" s="4">
        <v>806.81476965000002</v>
      </c>
      <c r="XC303" s="3">
        <v>1192.1834726899999</v>
      </c>
      <c r="XD303" s="3">
        <v>652.43290766999996</v>
      </c>
      <c r="XE303" s="3">
        <v>2213.0800911800002</v>
      </c>
      <c r="XF303" s="3">
        <v>484.69221205999997</v>
      </c>
      <c r="XG303" s="4">
        <v>1112.8780195899999</v>
      </c>
      <c r="XH303" s="3">
        <v>354.11627751999998</v>
      </c>
      <c r="XI303" s="3">
        <v>980.49514108999995</v>
      </c>
      <c r="XJ303" s="3">
        <v>835.66870697000002</v>
      </c>
      <c r="XK303" s="3">
        <v>1167.1242419600001</v>
      </c>
      <c r="XL303" s="4">
        <v>2294.7678768599999</v>
      </c>
      <c r="XM303" s="3">
        <v>1173.4156132099999</v>
      </c>
      <c r="XN303" s="3">
        <v>2706.1607982400001</v>
      </c>
      <c r="XO303" s="3">
        <v>574.85672727999997</v>
      </c>
      <c r="XP303" s="3">
        <v>205.58834231</v>
      </c>
      <c r="XQ303" s="4">
        <v>364.72989848999998</v>
      </c>
      <c r="XR303" s="3">
        <v>378.08811075</v>
      </c>
      <c r="XS303" s="3">
        <v>2673.7836930200001</v>
      </c>
      <c r="XT303" s="3">
        <v>812.93277866999995</v>
      </c>
      <c r="XU303" s="3">
        <v>2261.6942158699999</v>
      </c>
      <c r="XV303" s="4">
        <v>1168.6055880399999</v>
      </c>
      <c r="XW303" s="3">
        <v>1620.71874963</v>
      </c>
      <c r="XX303" s="3">
        <v>820.56382364000001</v>
      </c>
      <c r="XY303" s="3">
        <v>650.86954074999994</v>
      </c>
      <c r="XZ303" s="3">
        <v>2839.7491345399999</v>
      </c>
      <c r="YA303" s="4">
        <v>763.39281268000002</v>
      </c>
      <c r="YB303" s="3">
        <v>2263.5744814899999</v>
      </c>
      <c r="YC303" s="3">
        <v>2294.4950954300002</v>
      </c>
      <c r="YD303" s="3">
        <v>2250.6773257700002</v>
      </c>
      <c r="YE303" s="3">
        <v>349.45848799999999</v>
      </c>
      <c r="YF303" s="4">
        <v>887.35612767999999</v>
      </c>
      <c r="YG303" s="3">
        <v>598.60238183000001</v>
      </c>
      <c r="YH303" s="3">
        <v>640.61382890000004</v>
      </c>
      <c r="YI303" s="3">
        <v>40.985565200000003</v>
      </c>
      <c r="YJ303" s="3">
        <v>2369.7585366799999</v>
      </c>
      <c r="YK303" s="4">
        <v>988.60277684999994</v>
      </c>
      <c r="YL303" s="3">
        <v>402.03881740000003</v>
      </c>
      <c r="YM303" s="3">
        <v>954.99722313999996</v>
      </c>
      <c r="YN303" s="3">
        <v>1045.4954140499999</v>
      </c>
      <c r="YO303" s="3">
        <v>837.18919935999998</v>
      </c>
      <c r="YP303" s="4">
        <v>2179.8548159100001</v>
      </c>
      <c r="YQ303" s="3">
        <v>912.44953376000001</v>
      </c>
      <c r="YR303" s="3">
        <v>2191.8124601899999</v>
      </c>
      <c r="YS303" s="3">
        <v>2365.2629247300001</v>
      </c>
      <c r="YT303" s="3">
        <v>2661.2587379299998</v>
      </c>
      <c r="YU303" s="4">
        <v>2213.0844407700001</v>
      </c>
      <c r="YV303" s="3">
        <v>2297.40000018</v>
      </c>
      <c r="YW303" s="3">
        <v>966.24588425000002</v>
      </c>
      <c r="YX303" s="3">
        <v>1756.9621999399999</v>
      </c>
      <c r="YY303" s="3">
        <v>614.69400071999996</v>
      </c>
      <c r="YZ303" s="4">
        <v>957.17326088000004</v>
      </c>
      <c r="ZA303" s="3">
        <v>1054.1212723900001</v>
      </c>
      <c r="ZB303" s="3">
        <v>2296.2585434900002</v>
      </c>
      <c r="ZC303" s="3">
        <v>2589.7452646299998</v>
      </c>
      <c r="ZD303" s="3">
        <v>977.53431304000003</v>
      </c>
      <c r="ZE303" s="4">
        <v>972.02276113999994</v>
      </c>
      <c r="ZF303" s="3">
        <v>1337.1702202700001</v>
      </c>
      <c r="ZG303" s="3">
        <v>1391.7010301</v>
      </c>
      <c r="ZI303" s="3">
        <v>1075.9723698099999</v>
      </c>
      <c r="ZJ303" s="4">
        <v>1103.37975777</v>
      </c>
      <c r="ZK303" s="3">
        <v>663.06827658999998</v>
      </c>
      <c r="ZL303" s="3">
        <v>1938.2021588</v>
      </c>
      <c r="ZM303" s="3">
        <v>352.09247542999998</v>
      </c>
      <c r="ZN303" s="3">
        <v>2242.2509272000002</v>
      </c>
      <c r="ZO303" s="4">
        <v>928.57222115000002</v>
      </c>
      <c r="ZP303" s="3">
        <v>2717.0956675000002</v>
      </c>
      <c r="ZQ303" s="3">
        <v>990.34820518000004</v>
      </c>
      <c r="ZR303" s="3">
        <v>1398.6684519099999</v>
      </c>
      <c r="ZS303" s="3">
        <v>881.95331552999994</v>
      </c>
      <c r="ZT303" s="4">
        <v>1924.30708286</v>
      </c>
      <c r="ZU303" s="3">
        <v>2289.0289035400001</v>
      </c>
      <c r="ZV303" s="3">
        <v>882.11922131999995</v>
      </c>
      <c r="ZW303" s="3">
        <v>923.44094769000003</v>
      </c>
      <c r="ZX303" s="3">
        <v>926.29552147000004</v>
      </c>
      <c r="ZY303" s="4">
        <v>2661.2139992900002</v>
      </c>
      <c r="ZZ303" s="3">
        <v>622.51083531999996</v>
      </c>
      <c r="AAA303" s="3">
        <v>2281.1207275500001</v>
      </c>
      <c r="AAB303" s="3">
        <v>920.28314535000004</v>
      </c>
      <c r="AAC303" s="3">
        <v>811.65399920999994</v>
      </c>
      <c r="AAD303" s="4">
        <v>1095.6057977</v>
      </c>
      <c r="AAE303" s="3">
        <v>2649.6198564599999</v>
      </c>
      <c r="AAF303" s="3">
        <v>793.18688281000004</v>
      </c>
      <c r="AAG303" s="3">
        <v>2083.1130992399999</v>
      </c>
      <c r="AAH303" s="3">
        <v>906.58815055000002</v>
      </c>
      <c r="AAI303" s="4">
        <v>2267.2250302399998</v>
      </c>
      <c r="AAJ303" s="3">
        <v>1088.1822903100001</v>
      </c>
      <c r="AAK303" s="3">
        <v>615.72423217999994</v>
      </c>
      <c r="AAL303" s="3">
        <v>980.37583804999997</v>
      </c>
      <c r="AAM303" s="3">
        <v>994.07021148000001</v>
      </c>
      <c r="AAN303" s="4">
        <v>874.22906506000004</v>
      </c>
      <c r="AAO303" s="3">
        <v>1011.58601041</v>
      </c>
      <c r="AAP303" s="3">
        <v>519.44605752999996</v>
      </c>
      <c r="AAQ303" s="3">
        <v>2464.0576478799999</v>
      </c>
      <c r="AAR303" s="3">
        <v>2734.2336734700002</v>
      </c>
      <c r="AAS303" s="4">
        <v>1474.0785364799999</v>
      </c>
      <c r="AAT303" s="3">
        <v>799.92812593999997</v>
      </c>
      <c r="AAU303" s="3">
        <v>797.24380754000003</v>
      </c>
      <c r="AAV303" s="3">
        <v>2214.4073374999998</v>
      </c>
      <c r="AAW303" s="3">
        <v>1325.74198323</v>
      </c>
      <c r="AAX303" s="4">
        <v>2245.5640720400002</v>
      </c>
      <c r="AAY303" s="3">
        <v>1655.6478214399999</v>
      </c>
      <c r="AAZ303" s="3">
        <v>989.29436165999994</v>
      </c>
      <c r="ABA303" s="3">
        <v>977.23046310999996</v>
      </c>
      <c r="ABB303" s="3">
        <v>1367.5956023199999</v>
      </c>
      <c r="ABC303" s="4">
        <v>439.33158069000001</v>
      </c>
      <c r="ABD303" s="3">
        <v>841.23245395000004</v>
      </c>
      <c r="ABE303" s="3">
        <v>2686.0756343600001</v>
      </c>
      <c r="ABF303" s="3">
        <v>2261.2878398900002</v>
      </c>
      <c r="ABG303" s="3">
        <v>2302.8680561800002</v>
      </c>
      <c r="ABH303" s="4">
        <v>1275.2370296300001</v>
      </c>
      <c r="ABI303" s="3">
        <v>821.03420072999995</v>
      </c>
      <c r="ABJ303" s="3">
        <v>2848.3060208100001</v>
      </c>
      <c r="ABK303" s="3">
        <v>572.04067843999997</v>
      </c>
      <c r="ABL303" s="3">
        <v>2233.4318227899998</v>
      </c>
      <c r="ABM303" s="4">
        <v>2415.24095657</v>
      </c>
      <c r="ABN303" s="3">
        <v>2315.8130573899998</v>
      </c>
      <c r="ABO303" s="3">
        <v>2666.18620203</v>
      </c>
      <c r="ABP303" s="3">
        <v>2756.46753481</v>
      </c>
      <c r="ABQ303" s="3">
        <v>2417.66616368</v>
      </c>
      <c r="ABR303" s="4">
        <v>712.50136694000003</v>
      </c>
      <c r="ABS303" s="3">
        <v>1379.9677003899999</v>
      </c>
      <c r="ABT303" s="3">
        <v>2247.1846049999999</v>
      </c>
      <c r="ABU303" s="3">
        <v>804.61201300000005</v>
      </c>
      <c r="ABV303" s="3">
        <v>2593.94137624</v>
      </c>
      <c r="ABW303" s="4">
        <v>698.56528058000004</v>
      </c>
      <c r="ABX303" s="3">
        <v>2685.5872375399999</v>
      </c>
      <c r="ABY303" s="3">
        <v>980.80209787000001</v>
      </c>
      <c r="ABZ303" s="3">
        <v>1503.06420424</v>
      </c>
      <c r="ACA303" s="3">
        <v>2244.61337594</v>
      </c>
      <c r="ACB303" s="4">
        <v>910.91040026999997</v>
      </c>
      <c r="ACC303" s="3">
        <v>577.33226535999995</v>
      </c>
      <c r="ACD303" s="3">
        <v>920.79142601000001</v>
      </c>
      <c r="ACE303" s="3">
        <v>720.91968769999994</v>
      </c>
      <c r="ACF303" s="3">
        <v>590.69669132000001</v>
      </c>
      <c r="ACG303" s="4">
        <v>646.04522407000002</v>
      </c>
      <c r="ACH303" s="3">
        <v>450.80642047999999</v>
      </c>
      <c r="ACI303" s="3">
        <v>2705.3468035400001</v>
      </c>
      <c r="ACJ303" s="3">
        <v>727.05820193</v>
      </c>
      <c r="ACK303" s="3">
        <v>874.77711339999996</v>
      </c>
      <c r="ACL303" s="4">
        <v>581.26678019999997</v>
      </c>
      <c r="ACM303" s="3">
        <v>2287.5108966299999</v>
      </c>
      <c r="ACN303" s="3">
        <v>2702.0976598100001</v>
      </c>
      <c r="ACO303" s="3">
        <v>582.07953215999999</v>
      </c>
      <c r="ACP303" s="3">
        <v>439.67519829999998</v>
      </c>
      <c r="ACQ303" s="4">
        <v>1352.4900976199999</v>
      </c>
      <c r="ACR303" s="3">
        <v>984.01768761999995</v>
      </c>
      <c r="ACS303" s="3">
        <v>2276.41260706</v>
      </c>
      <c r="ACT303" s="3">
        <v>791.31780185000002</v>
      </c>
      <c r="ACU303" s="3">
        <v>579.00126518000002</v>
      </c>
      <c r="ACV303" s="4">
        <v>2687.3867250600001</v>
      </c>
      <c r="ACW303" s="3">
        <v>638.65775613999995</v>
      </c>
      <c r="ACX303" s="3">
        <v>194.86101063000001</v>
      </c>
      <c r="ACY303" s="3">
        <v>582.16217437</v>
      </c>
      <c r="ACZ303" s="3">
        <v>849.47119878000001</v>
      </c>
      <c r="ADA303" s="4">
        <v>2019.4102468399999</v>
      </c>
      <c r="ADB303" s="3">
        <v>612.81435647000001</v>
      </c>
      <c r="ADC303" s="3">
        <v>785.57882853000001</v>
      </c>
      <c r="ADD303" s="3">
        <v>201.08527391999999</v>
      </c>
      <c r="ADE303" s="3">
        <v>2779.3569415000002</v>
      </c>
      <c r="ADF303" s="4">
        <v>795.93582369000001</v>
      </c>
      <c r="ADG303" s="3">
        <v>2607.7917135399998</v>
      </c>
      <c r="ADH303" s="3">
        <v>2289.03946683</v>
      </c>
      <c r="ADI303" s="3">
        <v>2410.6378476099999</v>
      </c>
      <c r="ADJ303" s="3">
        <v>1109.80720905</v>
      </c>
      <c r="ADK303" s="4">
        <v>1080.2759784299999</v>
      </c>
      <c r="ADL303" s="3">
        <v>2243.0344747700001</v>
      </c>
      <c r="ADM303" s="3">
        <v>2282.6381130899999</v>
      </c>
      <c r="ADN303" s="3">
        <v>2219.8946559699998</v>
      </c>
      <c r="ADO303" s="3">
        <v>2686.1228584800001</v>
      </c>
      <c r="ADP303" s="4">
        <v>2229.910519</v>
      </c>
      <c r="ADQ303" s="3">
        <v>2643.5770332100001</v>
      </c>
      <c r="ADR303" s="3">
        <v>2664.5308723500002</v>
      </c>
      <c r="ADS303" s="3">
        <v>2509.1709739900002</v>
      </c>
      <c r="ADT303" s="3">
        <v>2254.9225256099999</v>
      </c>
      <c r="ADU303" s="4">
        <v>1031.79420555</v>
      </c>
      <c r="ADV303" s="3">
        <v>2678.0164654599998</v>
      </c>
      <c r="ADW303" s="3">
        <v>2695.9137855700001</v>
      </c>
      <c r="ADX303" s="3">
        <v>2656.853846</v>
      </c>
      <c r="ADY303" s="3">
        <v>1899.22610418</v>
      </c>
      <c r="ADZ303" s="4">
        <v>2277.72183365</v>
      </c>
      <c r="AEA303" s="3">
        <v>444.48646621</v>
      </c>
      <c r="AEB303" s="3">
        <v>898.58739043000003</v>
      </c>
      <c r="AEC303" s="3">
        <v>2300.4906945600001</v>
      </c>
      <c r="AED303" s="3">
        <v>2403.9276729799999</v>
      </c>
      <c r="AEE303" s="4">
        <v>2647.6687546600001</v>
      </c>
      <c r="AEF303" s="3">
        <v>2336.2853347800001</v>
      </c>
      <c r="AEG303" s="3">
        <v>2646.6832618399999</v>
      </c>
      <c r="AEH303" s="3">
        <v>1486.37420604</v>
      </c>
      <c r="AEI303" s="3">
        <v>2478.9829552800002</v>
      </c>
      <c r="AEJ303" s="4">
        <v>2310.4332359300001</v>
      </c>
      <c r="AEK303" s="3">
        <v>2732.2620664599999</v>
      </c>
      <c r="AEL303" s="3">
        <v>2217.4694488599998</v>
      </c>
      <c r="AEM303" s="3">
        <v>956.72773858999994</v>
      </c>
      <c r="AEN303" s="3">
        <v>697.35174497000003</v>
      </c>
      <c r="AEO303" s="4">
        <v>399.36816914000002</v>
      </c>
      <c r="AEP303" s="3">
        <v>1096.5937759999999</v>
      </c>
      <c r="AEQ303" s="3">
        <v>1924.7905087199999</v>
      </c>
      <c r="AER303" s="3">
        <v>1030.66082667</v>
      </c>
      <c r="AES303" s="3">
        <v>2417.8805363299998</v>
      </c>
      <c r="AET303" s="4">
        <v>640.93942677999996</v>
      </c>
      <c r="AEU303" s="3">
        <v>598.90001805999998</v>
      </c>
      <c r="AEV303" s="3">
        <v>997.21372230999998</v>
      </c>
      <c r="AEW303" s="3">
        <v>595.78260477000003</v>
      </c>
      <c r="AEX303" s="3">
        <v>2429.03288509</v>
      </c>
      <c r="AEY303" s="4">
        <v>711.19400445999997</v>
      </c>
      <c r="AEZ303" s="3">
        <v>727.01035644000001</v>
      </c>
      <c r="AFA303" s="3">
        <v>2343.7237550499999</v>
      </c>
      <c r="AFB303" s="3">
        <v>847.21189746000005</v>
      </c>
      <c r="AFC303" s="3">
        <v>933.12251365999998</v>
      </c>
      <c r="AFD303" s="4">
        <v>385.06485311</v>
      </c>
      <c r="AFE303" s="3">
        <v>440.01695180000002</v>
      </c>
      <c r="AFF303" s="3">
        <v>205.06204192000001</v>
      </c>
      <c r="AFG303" s="3">
        <v>1375.4441267899999</v>
      </c>
      <c r="AFH303" s="3">
        <v>360.37036656999999</v>
      </c>
      <c r="AFI303" s="4">
        <v>2301.4606531300001</v>
      </c>
      <c r="AFJ303" s="3">
        <v>2433.7360346199998</v>
      </c>
      <c r="AFK303" s="3">
        <v>2275.5861849600001</v>
      </c>
      <c r="AFL303" s="3">
        <v>1389.2950854600001</v>
      </c>
      <c r="AFM303" s="3">
        <v>2681.2705801500001</v>
      </c>
      <c r="AFN303" s="4">
        <v>787.62686404999999</v>
      </c>
      <c r="AFO303" s="3">
        <v>873.51946051999994</v>
      </c>
      <c r="AFP303" s="3">
        <v>2285.1260785700001</v>
      </c>
      <c r="AFQ303" s="3">
        <v>377.14673520000002</v>
      </c>
      <c r="AFR303" s="3">
        <v>572.76705996999999</v>
      </c>
      <c r="AFS303" s="4">
        <v>2752.75795591</v>
      </c>
      <c r="AFT303" s="3">
        <v>2140.0063578099998</v>
      </c>
      <c r="AFU303" s="3">
        <v>2130.50250366</v>
      </c>
      <c r="AFV303" s="3">
        <v>1019.01262465</v>
      </c>
      <c r="AFW303" s="3">
        <v>871.57084420000001</v>
      </c>
      <c r="AFX303" s="4">
        <v>2218.8277636799999</v>
      </c>
      <c r="AFY303" s="3">
        <v>577.84862382999995</v>
      </c>
      <c r="AFZ303" s="3">
        <v>488.79636090999998</v>
      </c>
      <c r="AGA303" s="3">
        <v>1193.0428274000001</v>
      </c>
      <c r="AGB303" s="3">
        <v>319.24996407999998</v>
      </c>
      <c r="AGC303" s="4">
        <v>2771.9607743900001</v>
      </c>
      <c r="AGD303" s="3">
        <v>405.91430208999998</v>
      </c>
      <c r="AGE303" s="3">
        <v>174.42352996</v>
      </c>
      <c r="AGF303" s="3">
        <v>927.92351086999997</v>
      </c>
      <c r="AGG303" s="3">
        <v>1161.8177421600001</v>
      </c>
      <c r="AGH303" s="4">
        <v>937.19994359999998</v>
      </c>
      <c r="AGI303" s="3">
        <v>587.65259968999999</v>
      </c>
      <c r="AGJ303" s="3">
        <v>822.40680706000001</v>
      </c>
      <c r="AGK303" s="3">
        <v>2640.6000495399999</v>
      </c>
      <c r="AGL303" s="3">
        <v>467.29198795000002</v>
      </c>
      <c r="AGM303" s="4">
        <v>1191.2986418099999</v>
      </c>
      <c r="AGN303" s="3">
        <v>786.33689992999996</v>
      </c>
      <c r="AGO303" s="3">
        <v>1061.65786912</v>
      </c>
      <c r="AGP303" s="3">
        <v>792.57607610000002</v>
      </c>
      <c r="AGQ303" s="3">
        <v>971.31191386</v>
      </c>
      <c r="AGR303" s="4">
        <v>2653.23250164</v>
      </c>
      <c r="AGS303" s="3">
        <v>1096.2116334499999</v>
      </c>
      <c r="AGT303" s="3">
        <v>2213.4628551000001</v>
      </c>
      <c r="AGU303" s="3">
        <v>1945.02107318</v>
      </c>
      <c r="AGV303" s="3">
        <v>997.74685777000002</v>
      </c>
      <c r="AGW303" s="4">
        <v>2431.0473666299999</v>
      </c>
      <c r="AGX303" s="3">
        <v>663.60451890000002</v>
      </c>
      <c r="AGY303" s="3">
        <v>1094.09338312</v>
      </c>
      <c r="AGZ303" s="3">
        <v>1131.03817921</v>
      </c>
      <c r="AHA303" s="3">
        <v>904.66749588000005</v>
      </c>
      <c r="AHB303" s="4">
        <v>1344.3029265</v>
      </c>
      <c r="AHC303" s="3">
        <v>555.00271304</v>
      </c>
      <c r="AHD303" s="3">
        <v>2284.0349528500001</v>
      </c>
      <c r="AHE303" s="3">
        <v>2241.6531692600001</v>
      </c>
      <c r="AHF303" s="3">
        <v>1918.6190618799999</v>
      </c>
      <c r="AHG303" s="4">
        <v>1918.5072152800001</v>
      </c>
      <c r="AHH303" s="3">
        <v>936.53880591999996</v>
      </c>
      <c r="AHI303" s="3">
        <v>119.43601318</v>
      </c>
      <c r="AHJ303" s="3">
        <v>1081.71010039</v>
      </c>
      <c r="AHK303" s="3">
        <v>966.82251560999998</v>
      </c>
      <c r="AHL303" s="4">
        <v>1139.9175565099999</v>
      </c>
      <c r="AHM303" s="3">
        <v>838.35116126000003</v>
      </c>
      <c r="AHN303" s="3">
        <v>1014.79973605</v>
      </c>
      <c r="AHO303" s="3">
        <v>1778.0894013100001</v>
      </c>
      <c r="AHP303" s="3">
        <v>2339.6469464800002</v>
      </c>
      <c r="AHQ303" s="4">
        <v>2743.0235734900002</v>
      </c>
      <c r="AHR303" s="3">
        <v>350.29236653999999</v>
      </c>
      <c r="AHS303" s="3">
        <v>909.97834526999998</v>
      </c>
      <c r="AHT303" s="3">
        <v>506.48241522000001</v>
      </c>
      <c r="AHU303" s="3">
        <v>939.83020280999995</v>
      </c>
      <c r="AHV303" s="4">
        <v>686.00677151000002</v>
      </c>
      <c r="AHW303" s="3">
        <v>2312.5763410599998</v>
      </c>
      <c r="AHX303" s="3">
        <v>905.35597384000005</v>
      </c>
      <c r="AHY303" s="3">
        <v>769.35672193999994</v>
      </c>
      <c r="AHZ303" s="3">
        <v>2629.5266147699999</v>
      </c>
      <c r="AIA303" s="4">
        <v>903.80565568999998</v>
      </c>
      <c r="AIB303" s="3">
        <v>587.02812284000004</v>
      </c>
      <c r="AIC303" s="3">
        <v>1114.88939428</v>
      </c>
      <c r="AID303" s="3">
        <v>1810.0489458899999</v>
      </c>
      <c r="AIE303" s="3">
        <v>2477.2598962699999</v>
      </c>
      <c r="AIF303" s="4">
        <v>752.58656700999995</v>
      </c>
      <c r="AIG303" s="3">
        <v>2598.9788228299999</v>
      </c>
      <c r="AIH303" s="3">
        <v>429.11812200000003</v>
      </c>
      <c r="AII303" s="3">
        <v>2296.4263133899999</v>
      </c>
      <c r="AIJ303" s="3">
        <v>2187.92765495</v>
      </c>
      <c r="AIK303" s="4">
        <v>795.00314732000004</v>
      </c>
      <c r="AIL303" s="3">
        <v>953.75634724999998</v>
      </c>
      <c r="AIM303" s="3">
        <v>2665.1143387799998</v>
      </c>
      <c r="AIN303" s="3">
        <v>952.27624390999995</v>
      </c>
      <c r="AIO303" s="3">
        <v>2263.9982558299998</v>
      </c>
      <c r="AIP303" s="4">
        <v>1066.6946943400001</v>
      </c>
      <c r="AIQ303" s="3">
        <v>2704.7322686100001</v>
      </c>
      <c r="AIR303" s="3">
        <v>677.08762652999997</v>
      </c>
      <c r="AIS303" s="3">
        <v>2340.0800413699999</v>
      </c>
      <c r="AIT303" s="3">
        <v>2687.5768642799999</v>
      </c>
      <c r="AIU303" s="4">
        <v>2738.97783342</v>
      </c>
      <c r="AIV303" s="3">
        <v>2376.21767783</v>
      </c>
      <c r="AIW303" s="3">
        <v>1169.20521009</v>
      </c>
      <c r="AIX303" s="3">
        <v>2283.3309406399999</v>
      </c>
      <c r="AIY303" s="3">
        <v>870.93456131999994</v>
      </c>
      <c r="AIZ303" s="4">
        <v>818.81342434999999</v>
      </c>
      <c r="AJA303" s="3">
        <v>2492.2063302500001</v>
      </c>
      <c r="AJB303" s="3">
        <v>2261.4338618400002</v>
      </c>
      <c r="AJC303" s="3">
        <v>901.64825904999998</v>
      </c>
      <c r="AJD303" s="3">
        <v>971.38150729999995</v>
      </c>
      <c r="AJE303" s="4">
        <v>746.54995745999997</v>
      </c>
      <c r="AJF303" s="3">
        <v>2667.35748448</v>
      </c>
      <c r="AJG303" s="3">
        <v>1368.80043875</v>
      </c>
      <c r="AJH303" s="3">
        <v>550.61459809999997</v>
      </c>
      <c r="AJI303" s="3">
        <v>582.17211628999996</v>
      </c>
      <c r="AJJ303" s="4">
        <v>1332.08927778</v>
      </c>
      <c r="AJK303" s="3">
        <v>961.84409916999994</v>
      </c>
      <c r="AJL303" s="3">
        <v>722.97020869999994</v>
      </c>
      <c r="AJM303" s="3">
        <v>1217.00844693</v>
      </c>
      <c r="AJN303" s="3">
        <v>610.79925356000001</v>
      </c>
      <c r="AJO303" s="4">
        <v>651.07272874</v>
      </c>
      <c r="AJP303" s="3">
        <v>2629.31037801</v>
      </c>
      <c r="AJQ303" s="3">
        <v>411.33948356000002</v>
      </c>
      <c r="AJR303" s="3">
        <v>524.95698805999996</v>
      </c>
      <c r="AJS303" s="3">
        <v>536.45916812999997</v>
      </c>
      <c r="AJT303" s="4">
        <v>971.35043880000001</v>
      </c>
      <c r="AJU303" s="3">
        <v>1062.83039431</v>
      </c>
      <c r="AJV303" s="3">
        <v>1106.6046680699999</v>
      </c>
      <c r="AJW303" s="3">
        <v>530.67732028</v>
      </c>
      <c r="AJX303" s="3">
        <v>581.51284271999998</v>
      </c>
      <c r="AJY303" s="4">
        <v>800.18972270999996</v>
      </c>
      <c r="AJZ303" s="3">
        <v>2279.4156882699999</v>
      </c>
      <c r="AKA303" s="3">
        <v>656.91857770000001</v>
      </c>
      <c r="AKB303" s="3">
        <v>675.67835936999995</v>
      </c>
      <c r="AKC303" s="3">
        <v>1243.5235475699999</v>
      </c>
      <c r="AKD303" s="4">
        <v>1205.2912728399999</v>
      </c>
      <c r="AKE303" s="3">
        <v>2279.4883885600002</v>
      </c>
      <c r="AKF303" s="3">
        <v>205.57280806</v>
      </c>
      <c r="AKG303" s="3">
        <v>614.13103950000004</v>
      </c>
      <c r="AKH303" s="3">
        <v>953.92970948000004</v>
      </c>
      <c r="AKI303" s="4">
        <v>968.41073732999996</v>
      </c>
      <c r="AKJ303" s="3">
        <v>1054.5102500099999</v>
      </c>
      <c r="AKK303" s="3">
        <v>2688.3206441699999</v>
      </c>
      <c r="AKL303" s="3">
        <v>2289.32716114</v>
      </c>
      <c r="AKM303" s="3">
        <v>562.47344454999995</v>
      </c>
      <c r="AKN303" s="4">
        <v>1777.8899415400001</v>
      </c>
      <c r="AKO303" s="3">
        <v>2305.5368403299999</v>
      </c>
      <c r="AKP303" s="3">
        <v>1108.6626455099999</v>
      </c>
      <c r="AKQ303" s="3">
        <v>1370.0208094300001</v>
      </c>
      <c r="AKR303" s="3">
        <v>393.37257001</v>
      </c>
      <c r="AKS303" s="4">
        <v>728.83904834999998</v>
      </c>
      <c r="AKT303" s="3">
        <v>1146.9290955900001</v>
      </c>
      <c r="AKU303" s="3">
        <v>2284.04551614</v>
      </c>
      <c r="AKV303" s="3">
        <v>827.69218028</v>
      </c>
      <c r="AKW303" s="3">
        <v>948.36596250000002</v>
      </c>
      <c r="AKX303" s="4">
        <v>923.93058725000003</v>
      </c>
      <c r="AKY303" s="3">
        <v>836.96426341999995</v>
      </c>
      <c r="AKZ303" s="3">
        <v>857.90753927000003</v>
      </c>
      <c r="ALA303" s="3">
        <v>584.43514583000001</v>
      </c>
      <c r="ALB303" s="3">
        <v>767.83622954999998</v>
      </c>
      <c r="ALC303" s="4">
        <v>2706.0222327299998</v>
      </c>
      <c r="ALD303" s="3">
        <v>1336.33634173</v>
      </c>
      <c r="ALE303" s="3">
        <v>793.99963476999994</v>
      </c>
      <c r="ALF303" s="3">
        <v>446.38350881999997</v>
      </c>
      <c r="ALG303" s="3">
        <v>2661.7235226900002</v>
      </c>
      <c r="ALH303" s="4">
        <v>968.99233964999996</v>
      </c>
      <c r="ALI303" s="3">
        <v>2283.7398020999999</v>
      </c>
      <c r="ALJ303" s="3">
        <v>655.44593080000004</v>
      </c>
      <c r="ALK303" s="3">
        <v>2728.5344678299998</v>
      </c>
      <c r="ALL303" s="3">
        <v>2228.26450987</v>
      </c>
      <c r="ALM303" s="4">
        <v>2049.9661165900002</v>
      </c>
    </row>
    <row r="304" spans="1:1001" x14ac:dyDescent="0.45">
      <c r="A304" s="1" t="s">
        <v>303</v>
      </c>
      <c r="B304" s="3">
        <v>2546.23693723</v>
      </c>
      <c r="C304" s="3">
        <v>1439.7124258900001</v>
      </c>
      <c r="D304" s="3">
        <v>2889.9614228700002</v>
      </c>
      <c r="E304" s="3">
        <v>3924.22992376</v>
      </c>
      <c r="F304" s="4">
        <v>834.10036908999996</v>
      </c>
      <c r="G304" s="3">
        <v>3364.8844557900002</v>
      </c>
      <c r="H304" s="3">
        <v>3628.3391220899998</v>
      </c>
      <c r="I304" s="3">
        <v>271.46909656000003</v>
      </c>
      <c r="J304" s="3">
        <v>1528.27567062</v>
      </c>
      <c r="K304" s="4">
        <v>3265.78526134</v>
      </c>
      <c r="L304" s="3">
        <v>3130.5602364599999</v>
      </c>
      <c r="M304" s="3">
        <v>1409.4448718199999</v>
      </c>
      <c r="N304" s="3">
        <v>1402.2382225599999</v>
      </c>
      <c r="O304" s="3">
        <v>2967.0293225999999</v>
      </c>
      <c r="P304" s="4">
        <v>1417.85697888</v>
      </c>
      <c r="Q304" s="3">
        <v>4133.5266022300002</v>
      </c>
      <c r="R304" s="3">
        <v>2750.3457975699998</v>
      </c>
      <c r="S304" s="3">
        <v>3361.8037033300002</v>
      </c>
      <c r="T304" s="3">
        <v>212.53028795</v>
      </c>
      <c r="U304" s="4">
        <v>3313.7643458900002</v>
      </c>
      <c r="V304" s="3">
        <v>2202.6833283400001</v>
      </c>
      <c r="W304" s="3">
        <v>2273.6238985</v>
      </c>
      <c r="X304" s="3">
        <v>3091.3486826100002</v>
      </c>
      <c r="Y304" s="3">
        <v>1395.3323163800001</v>
      </c>
      <c r="Z304" s="4">
        <v>2235.8719427800002</v>
      </c>
      <c r="AA304" s="3">
        <v>2721.2638174600002</v>
      </c>
      <c r="AB304" s="3">
        <v>2293.93524106</v>
      </c>
      <c r="AC304" s="3">
        <v>2749.7815936100001</v>
      </c>
      <c r="AD304" s="3">
        <v>794.38302006000004</v>
      </c>
      <c r="AE304" s="4">
        <v>828.73732461999998</v>
      </c>
      <c r="AF304" s="3">
        <v>3354.3304863399999</v>
      </c>
      <c r="AG304" s="3">
        <v>3911.80873746</v>
      </c>
      <c r="AH304" s="3">
        <v>1320.4808434399999</v>
      </c>
      <c r="AI304" s="3">
        <v>2081.1961727900002</v>
      </c>
      <c r="AJ304" s="4">
        <v>2338.1979116399998</v>
      </c>
      <c r="AK304" s="3">
        <v>1382.53706534</v>
      </c>
      <c r="AL304" s="3">
        <v>789.86628153000004</v>
      </c>
      <c r="AM304" s="3">
        <v>2709.5696340600002</v>
      </c>
      <c r="AN304" s="3">
        <v>3258.9079381800002</v>
      </c>
      <c r="AO304" s="4">
        <v>2459.4588885100002</v>
      </c>
      <c r="AP304" s="3">
        <v>1770.44033661</v>
      </c>
      <c r="AQ304" s="3">
        <v>3193.88343179</v>
      </c>
      <c r="AR304" s="3">
        <v>3246.31090417</v>
      </c>
      <c r="AS304" s="3">
        <v>3412.96979461</v>
      </c>
      <c r="AT304" s="4">
        <v>2958.28602533</v>
      </c>
      <c r="AU304" s="3">
        <v>3366.23531417</v>
      </c>
      <c r="AV304" s="3">
        <v>3621.7507359800002</v>
      </c>
      <c r="AW304" s="3">
        <v>51.511572999999999</v>
      </c>
      <c r="AX304" s="3">
        <v>3528.5526924199999</v>
      </c>
      <c r="AY304" s="4">
        <v>1776.8621955599999</v>
      </c>
      <c r="AZ304" s="3">
        <v>2467.1818962399998</v>
      </c>
      <c r="BA304" s="3">
        <v>2804.8362183499999</v>
      </c>
      <c r="BB304" s="3">
        <v>1410.11346594</v>
      </c>
      <c r="BC304" s="3">
        <v>1392.03097757</v>
      </c>
      <c r="BD304" s="4">
        <v>1083.4542859799999</v>
      </c>
      <c r="BE304" s="3">
        <v>1391.2586146599999</v>
      </c>
      <c r="BF304" s="3">
        <v>3261.7196374300001</v>
      </c>
      <c r="BG304" s="3">
        <v>3664.7240638100002</v>
      </c>
      <c r="BH304" s="3">
        <v>3275.88438795</v>
      </c>
      <c r="BI304" s="4">
        <v>3268.4142778099999</v>
      </c>
      <c r="BJ304" s="3">
        <v>2675.0929196100001</v>
      </c>
      <c r="BK304" s="3">
        <v>3426.3211717999998</v>
      </c>
      <c r="BL304" s="3">
        <v>3417.3311906399999</v>
      </c>
      <c r="BM304" s="3">
        <v>2982.5704076699999</v>
      </c>
      <c r="BN304" s="4">
        <v>3032.4956230600001</v>
      </c>
      <c r="BO304" s="3">
        <v>2835.3802820699998</v>
      </c>
      <c r="BP304" s="3">
        <v>209.63159690000001</v>
      </c>
      <c r="BQ304" s="3">
        <v>2707.2655940999998</v>
      </c>
      <c r="BR304" s="3">
        <v>3290.3386968899999</v>
      </c>
      <c r="BS304" s="4">
        <v>28.550708759999999</v>
      </c>
      <c r="BT304" s="3">
        <v>2129.0025164799999</v>
      </c>
      <c r="BU304" s="3">
        <v>1406.0055888700001</v>
      </c>
      <c r="BV304" s="3">
        <v>61.333568589999999</v>
      </c>
      <c r="BW304" s="3">
        <v>377.44002183999999</v>
      </c>
      <c r="BX304" s="4">
        <v>3444.7230443499998</v>
      </c>
      <c r="BY304" s="3">
        <v>826.37052629000004</v>
      </c>
      <c r="BZ304" s="3">
        <v>2485.1581303399998</v>
      </c>
      <c r="CA304" s="3">
        <v>3249.9614529199998</v>
      </c>
      <c r="CB304" s="3">
        <v>3352.2930141100001</v>
      </c>
      <c r="CC304" s="4">
        <v>1219.8276026200001</v>
      </c>
      <c r="CD304" s="3">
        <v>3423.63188244</v>
      </c>
      <c r="CE304" s="3">
        <v>3228.3483402100001</v>
      </c>
      <c r="CF304" s="3">
        <v>3470.01715294</v>
      </c>
      <c r="CG304" s="3">
        <v>1634.16395369</v>
      </c>
      <c r="CH304" s="4">
        <v>2053.6328209600001</v>
      </c>
      <c r="CI304" s="3">
        <v>3401.5601986699999</v>
      </c>
      <c r="CJ304" s="3">
        <v>2070.4644915200001</v>
      </c>
      <c r="CK304" s="3">
        <v>2721.8373419700001</v>
      </c>
      <c r="CL304" s="3">
        <v>2525.4838006</v>
      </c>
      <c r="CM304" s="4">
        <v>2283.45148642</v>
      </c>
      <c r="CN304" s="3">
        <v>4099.1294231399997</v>
      </c>
      <c r="CO304" s="3">
        <v>513.65986009000005</v>
      </c>
      <c r="CP304" s="3">
        <v>2496.01284287</v>
      </c>
      <c r="CQ304" s="3">
        <v>4073.8359359199999</v>
      </c>
      <c r="CR304" s="4">
        <v>3425.19587073</v>
      </c>
      <c r="CS304" s="3">
        <v>3015.4495798500002</v>
      </c>
      <c r="CT304" s="3">
        <v>3628.6516711999998</v>
      </c>
      <c r="CU304" s="3">
        <v>1761.50379327</v>
      </c>
      <c r="CV304" s="3">
        <v>3275.7986388899999</v>
      </c>
      <c r="CW304" s="4">
        <v>2980.4297880200002</v>
      </c>
      <c r="CX304" s="3">
        <v>4082.4736002899999</v>
      </c>
      <c r="CY304" s="3">
        <v>3948.3278951000002</v>
      </c>
      <c r="CZ304" s="3">
        <v>3932.9036275899998</v>
      </c>
      <c r="DA304" s="3">
        <v>3456.5029768099998</v>
      </c>
      <c r="DB304" s="4">
        <v>844.29953626999998</v>
      </c>
      <c r="DC304" s="3">
        <v>3423.23731249</v>
      </c>
      <c r="DD304" s="3">
        <v>3442.2058744800001</v>
      </c>
      <c r="DE304" s="3">
        <v>3482.9901157999998</v>
      </c>
      <c r="DF304" s="3">
        <v>3614.4570949200001</v>
      </c>
      <c r="DG304" s="4">
        <v>2418.4292060399998</v>
      </c>
      <c r="DH304" s="3">
        <v>3316.7873109400002</v>
      </c>
      <c r="DI304" s="3">
        <v>3624.3294214799998</v>
      </c>
      <c r="DJ304" s="3">
        <v>3423.63623203</v>
      </c>
      <c r="DK304" s="3">
        <v>2047.16063104</v>
      </c>
      <c r="DL304" s="4">
        <v>1761.56220205</v>
      </c>
      <c r="DM304" s="3">
        <v>3307.0019761799999</v>
      </c>
      <c r="DN304" s="3">
        <v>3437.9693738199999</v>
      </c>
      <c r="DO304" s="3">
        <v>2896.9288446800001</v>
      </c>
      <c r="DP304" s="3">
        <v>1429.8755174200001</v>
      </c>
      <c r="DQ304" s="4">
        <v>1397.3679245000001</v>
      </c>
      <c r="DR304" s="3">
        <v>3082.0362104199999</v>
      </c>
      <c r="DS304" s="3">
        <v>1290.3953507799999</v>
      </c>
      <c r="DT304" s="3">
        <v>39.198505079999997</v>
      </c>
      <c r="DU304" s="3">
        <v>3295.6998772500001</v>
      </c>
      <c r="DV304" s="4">
        <v>2076.51352847</v>
      </c>
      <c r="DW304" s="3">
        <v>3426.2733263099999</v>
      </c>
      <c r="DX304" s="3">
        <v>487.40759895999997</v>
      </c>
      <c r="DY304" s="3">
        <v>1314.60268324</v>
      </c>
      <c r="DZ304" s="3">
        <v>3629.7682730900001</v>
      </c>
      <c r="EA304" s="4">
        <v>3416.2611915000002</v>
      </c>
      <c r="EB304" s="3">
        <v>3436.7241483399998</v>
      </c>
      <c r="EC304" s="3">
        <v>2765.2033756400001</v>
      </c>
      <c r="ED304" s="3">
        <v>2953.97868849</v>
      </c>
      <c r="EE304" s="3">
        <v>4054.2404115999998</v>
      </c>
      <c r="EF304" s="4">
        <v>1456.26199447</v>
      </c>
      <c r="EG304" s="3">
        <v>2679.90853711</v>
      </c>
      <c r="EH304" s="3">
        <v>794.06922821000001</v>
      </c>
      <c r="EI304" s="3">
        <v>4124.30795691</v>
      </c>
      <c r="EJ304" s="3">
        <v>2736.0667149699998</v>
      </c>
      <c r="EK304" s="4">
        <v>1420.6270463400001</v>
      </c>
      <c r="EL304" s="3">
        <v>896.19076633999998</v>
      </c>
      <c r="EM304" s="3">
        <v>3344.5507439100002</v>
      </c>
      <c r="EN304" s="3">
        <v>1474.83660788</v>
      </c>
      <c r="EO304" s="3">
        <v>1534.51733227</v>
      </c>
      <c r="EP304" s="4">
        <v>1497.0915958000001</v>
      </c>
      <c r="EQ304" s="3">
        <v>1799.6633677100001</v>
      </c>
      <c r="ER304" s="3">
        <v>844.68478567</v>
      </c>
      <c r="ES304" s="3">
        <v>1542.31987536</v>
      </c>
      <c r="ET304" s="3">
        <v>1395.34909337</v>
      </c>
      <c r="EU304" s="4">
        <v>2729.26519895</v>
      </c>
      <c r="EV304" s="3">
        <v>2786.2560126100002</v>
      </c>
      <c r="EW304" s="3">
        <v>2321.81921981</v>
      </c>
      <c r="EX304" s="3">
        <v>1784.9052088399999</v>
      </c>
      <c r="EY304" s="3">
        <v>3242.68521022</v>
      </c>
      <c r="EZ304" s="4">
        <v>862.74863293999999</v>
      </c>
      <c r="FA304" s="3">
        <v>1408.7669571500001</v>
      </c>
      <c r="FB304" s="3">
        <v>2575.0840394799998</v>
      </c>
      <c r="FC304" s="3">
        <v>1448.9093232600001</v>
      </c>
      <c r="FD304" s="3">
        <v>3324.2884895799998</v>
      </c>
      <c r="FE304" s="4">
        <v>3472.8114538300001</v>
      </c>
      <c r="FF304" s="3">
        <v>3049.3235654</v>
      </c>
      <c r="FG304" s="3">
        <v>3285.3807856600001</v>
      </c>
      <c r="FH304" s="3">
        <v>3291.0116406000002</v>
      </c>
      <c r="FI304" s="3">
        <v>3200.3649422600001</v>
      </c>
      <c r="FJ304" s="4">
        <v>3089.6430219600002</v>
      </c>
      <c r="FK304" s="3">
        <v>3418.3918692299999</v>
      </c>
      <c r="FL304" s="3">
        <v>3462.9298067200002</v>
      </c>
      <c r="FM304" s="3">
        <v>2495.5685633200001</v>
      </c>
      <c r="FN304" s="3">
        <v>1671.3206369500001</v>
      </c>
      <c r="FO304" s="4">
        <v>2502.5813451399999</v>
      </c>
      <c r="FP304" s="3">
        <v>691.73953113000005</v>
      </c>
      <c r="FQ304" s="3">
        <v>3446.8742272899999</v>
      </c>
      <c r="FR304" s="3">
        <v>1373.3513526300001</v>
      </c>
      <c r="FS304" s="3">
        <v>1379.4650120599999</v>
      </c>
      <c r="FT304" s="4">
        <v>1479.7970045899999</v>
      </c>
      <c r="FU304" s="3">
        <v>2487.5771237499998</v>
      </c>
      <c r="FV304" s="3">
        <v>2789.12984886</v>
      </c>
      <c r="FW304" s="3">
        <v>795.12804269000003</v>
      </c>
      <c r="FX304" s="3">
        <v>3453.0922768800001</v>
      </c>
      <c r="FY304" s="4">
        <v>34.236865629999997</v>
      </c>
      <c r="FZ304" s="3">
        <v>2956.0745695000001</v>
      </c>
      <c r="GA304" s="3">
        <v>3917.3724844399999</v>
      </c>
      <c r="GB304" s="3">
        <v>2868.5993436399999</v>
      </c>
      <c r="GC304" s="3">
        <v>3397.4809046199998</v>
      </c>
      <c r="GD304" s="4">
        <v>2790.7913922399998</v>
      </c>
      <c r="GE304" s="3">
        <v>955.88267539000003</v>
      </c>
      <c r="GF304" s="3">
        <v>4101.8466741499997</v>
      </c>
      <c r="GG304" s="3">
        <v>332.67155608000002</v>
      </c>
      <c r="GH304" s="3">
        <v>2902.29126778</v>
      </c>
      <c r="GI304" s="4">
        <v>3291.21607133</v>
      </c>
      <c r="GJ304" s="3">
        <v>1839.3564833099999</v>
      </c>
      <c r="GK304" s="3">
        <v>1354.1590974400001</v>
      </c>
      <c r="GL304" s="3">
        <v>3359.4126715699999</v>
      </c>
      <c r="GM304" s="3">
        <v>2395.87906737</v>
      </c>
      <c r="GN304" s="4">
        <v>3253.3609681900002</v>
      </c>
      <c r="GO304" s="3">
        <v>2855.5934481700001</v>
      </c>
      <c r="GP304" s="3">
        <v>3561.54743942</v>
      </c>
      <c r="GQ304" s="3">
        <v>2726.8778954099998</v>
      </c>
      <c r="GR304" s="3">
        <v>1767.7721738299999</v>
      </c>
      <c r="GS304" s="4">
        <v>1413.6291773999999</v>
      </c>
      <c r="GT304" s="3">
        <v>817.64400601</v>
      </c>
      <c r="GU304" s="3">
        <v>3302.13727045</v>
      </c>
      <c r="GV304" s="3">
        <v>3443.79906716</v>
      </c>
      <c r="GW304" s="3">
        <v>2914.7018907900001</v>
      </c>
      <c r="GX304" s="4">
        <v>3099.8658012000001</v>
      </c>
      <c r="GY304" s="3">
        <v>2050.0705067499998</v>
      </c>
      <c r="GZ304" s="3">
        <v>4141.3359803900003</v>
      </c>
      <c r="HA304" s="3">
        <v>4105.0970606199999</v>
      </c>
      <c r="HB304" s="3">
        <v>1369.05955004</v>
      </c>
      <c r="HC304" s="4">
        <v>3424.0401225300002</v>
      </c>
      <c r="HD304" s="3">
        <v>3161.40380052</v>
      </c>
      <c r="HE304" s="3">
        <v>282.41142225999999</v>
      </c>
      <c r="HF304" s="3">
        <v>1427.0134872000001</v>
      </c>
      <c r="HG304" s="3">
        <v>2128.5737711800002</v>
      </c>
      <c r="HH304" s="4">
        <v>4129.2310714200003</v>
      </c>
      <c r="HI304" s="3">
        <v>1387.9653536599999</v>
      </c>
      <c r="HJ304" s="3">
        <v>3584.43373926</v>
      </c>
      <c r="HK304" s="3">
        <v>873.57165559999999</v>
      </c>
      <c r="HL304" s="3">
        <v>2887.28456091</v>
      </c>
      <c r="HM304" s="4">
        <v>1413.0711871399999</v>
      </c>
      <c r="HN304" s="3">
        <v>2964.6103291899999</v>
      </c>
      <c r="HO304" s="3">
        <v>3434.9973611099999</v>
      </c>
      <c r="HP304" s="3">
        <v>3389.8604229399998</v>
      </c>
      <c r="HQ304" s="3">
        <v>2745.9974503100002</v>
      </c>
      <c r="HR304" s="4">
        <v>842.28070514000001</v>
      </c>
      <c r="HS304" s="3">
        <v>3409.4696174000001</v>
      </c>
      <c r="HT304" s="3">
        <v>2412.9294601699999</v>
      </c>
      <c r="HU304" s="3">
        <v>4115.4577840000002</v>
      </c>
      <c r="HV304" s="3">
        <v>773.34405322999999</v>
      </c>
      <c r="HW304" s="4">
        <v>2827.6299340599999</v>
      </c>
      <c r="HX304" s="3">
        <v>3907.3895540200001</v>
      </c>
      <c r="HY304" s="3">
        <v>2734.5294455899998</v>
      </c>
      <c r="HZ304" s="3">
        <v>2785.0530402899999</v>
      </c>
      <c r="IA304" s="3">
        <v>2779.5657218199999</v>
      </c>
      <c r="IB304" s="4">
        <v>2569.8508613399999</v>
      </c>
      <c r="IC304" s="3">
        <v>3164.5156214799999</v>
      </c>
      <c r="ID304" s="3">
        <v>1409.6101562399999</v>
      </c>
      <c r="IE304" s="3">
        <v>4099.7302879299996</v>
      </c>
      <c r="IF304" s="3">
        <v>1028.54381908</v>
      </c>
      <c r="IG304" s="4">
        <v>4087.7297691200001</v>
      </c>
      <c r="IH304" s="3">
        <v>3906.2033586900002</v>
      </c>
      <c r="II304" s="3">
        <v>2731.8786811700002</v>
      </c>
      <c r="IJ304" s="3">
        <v>1770.1377294199999</v>
      </c>
      <c r="IK304" s="3">
        <v>2254.8454757300001</v>
      </c>
      <c r="IL304" s="4">
        <v>2466.47415581</v>
      </c>
      <c r="IM304" s="3">
        <v>2790.4583379199998</v>
      </c>
      <c r="IN304" s="3">
        <v>1379.4674975400001</v>
      </c>
      <c r="IO304" s="3">
        <v>4141.28378531</v>
      </c>
      <c r="IP304" s="3">
        <v>3564.5865600900001</v>
      </c>
      <c r="IQ304" s="4">
        <v>2485.7409754</v>
      </c>
      <c r="IR304" s="3">
        <v>1404.0867983099999</v>
      </c>
      <c r="IS304" s="3">
        <v>926.23338447000003</v>
      </c>
      <c r="IT304" s="3">
        <v>835.93341058999999</v>
      </c>
      <c r="IU304" s="3">
        <v>2341.83665436</v>
      </c>
      <c r="IV304" s="4">
        <v>2093.3669469800002</v>
      </c>
      <c r="IW304" s="3">
        <v>3268.98096725</v>
      </c>
      <c r="IX304" s="3">
        <v>3317.22413405</v>
      </c>
      <c r="IY304" s="3">
        <v>3327.5376333099998</v>
      </c>
      <c r="IZ304" s="3">
        <v>2079.1077482199998</v>
      </c>
      <c r="JA304" s="4">
        <v>3398.8087723100002</v>
      </c>
      <c r="JB304" s="3">
        <v>3204.0919195199999</v>
      </c>
      <c r="JC304" s="3">
        <v>3437.9488686099999</v>
      </c>
      <c r="JD304" s="3">
        <v>3437.3250131300001</v>
      </c>
      <c r="JE304" s="3">
        <v>3410.9285941600001</v>
      </c>
      <c r="JF304" s="4">
        <v>3504.3223692699999</v>
      </c>
      <c r="JH304" s="3">
        <v>2276.1242913800002</v>
      </c>
      <c r="JI304" s="3">
        <v>2654.2304218600002</v>
      </c>
      <c r="JJ304" s="3">
        <v>1402.7396681499999</v>
      </c>
      <c r="JK304" s="4">
        <v>3426.7356255899999</v>
      </c>
      <c r="JL304" s="3">
        <v>3410.1127353500001</v>
      </c>
      <c r="JM304" s="3">
        <v>3513.19366876</v>
      </c>
      <c r="JN304" s="3">
        <v>3583.60358894</v>
      </c>
      <c r="JO304" s="3">
        <v>1363.3230622000001</v>
      </c>
      <c r="JP304" s="4">
        <v>2151.4190606000002</v>
      </c>
      <c r="JQ304" s="3">
        <v>2063.78600676</v>
      </c>
      <c r="JR304" s="3">
        <v>2064.5552628199998</v>
      </c>
      <c r="JS304" s="3">
        <v>3319.2261881899999</v>
      </c>
      <c r="JT304" s="3">
        <v>3392.0507521899999</v>
      </c>
      <c r="JU304" s="4">
        <v>2445.27487552</v>
      </c>
      <c r="JV304" s="3">
        <v>1467.4659169399999</v>
      </c>
      <c r="JW304" s="3">
        <v>1396.7465545</v>
      </c>
      <c r="JX304" s="3">
        <v>1771.2083499299999</v>
      </c>
      <c r="JY304" s="3">
        <v>2435.1875549400002</v>
      </c>
      <c r="JZ304" s="4">
        <v>3427.2420421400002</v>
      </c>
      <c r="KA304" s="3">
        <v>798.82954377999999</v>
      </c>
      <c r="KB304" s="3">
        <v>2608.8343724000001</v>
      </c>
      <c r="KC304" s="3">
        <v>3253.4268334100002</v>
      </c>
      <c r="KD304" s="3">
        <v>3419.9527506700001</v>
      </c>
      <c r="KE304" s="4">
        <v>2477.03123211</v>
      </c>
      <c r="KF304" s="3">
        <v>2843.8644680500001</v>
      </c>
      <c r="KG304" s="3">
        <v>1486.37607015</v>
      </c>
      <c r="KH304" s="3">
        <v>1465.3234331799999</v>
      </c>
      <c r="KI304" s="3">
        <v>2301.8079989600001</v>
      </c>
      <c r="KJ304" s="4">
        <v>1141.0347797699999</v>
      </c>
      <c r="KK304" s="3">
        <v>2970.22875673</v>
      </c>
      <c r="KL304" s="3">
        <v>1434.5196367999999</v>
      </c>
      <c r="KM304" s="3">
        <v>2879.0942829400001</v>
      </c>
      <c r="KN304" s="3">
        <v>312.02715920000003</v>
      </c>
      <c r="KO304" s="4">
        <v>2710.3053361399998</v>
      </c>
      <c r="KP304" s="3">
        <v>2534.5384042400001</v>
      </c>
      <c r="KQ304" s="3">
        <v>2837.26614002</v>
      </c>
      <c r="KS304" s="3">
        <v>3631.9741365899999</v>
      </c>
      <c r="KT304" s="4">
        <v>791.74903262999999</v>
      </c>
      <c r="KU304" s="3">
        <v>3436.5501647400001</v>
      </c>
      <c r="KV304" s="3">
        <v>3598.2822124499999</v>
      </c>
      <c r="KW304" s="3">
        <v>1823.83155386</v>
      </c>
      <c r="KX304" s="3">
        <v>2780.9737462399999</v>
      </c>
      <c r="KY304" s="4">
        <v>3451.7439039800001</v>
      </c>
      <c r="KZ304" s="3">
        <v>2496.0283771200002</v>
      </c>
      <c r="LA304" s="3">
        <v>49.979274580000002</v>
      </c>
      <c r="LB304" s="3">
        <v>2688.5076765399999</v>
      </c>
      <c r="LC304" s="3">
        <v>4145.3829631999997</v>
      </c>
      <c r="LD304" s="4">
        <v>1421.1663954999999</v>
      </c>
      <c r="LE304" s="3">
        <v>3422.9924927100001</v>
      </c>
      <c r="LF304" s="3">
        <v>3440.46790259</v>
      </c>
      <c r="LG304" s="3">
        <v>2691.07207053</v>
      </c>
      <c r="LH304" s="3">
        <v>1415.3926254600001</v>
      </c>
      <c r="LI304" s="4">
        <v>793.26579679999998</v>
      </c>
      <c r="LJ304" s="3">
        <v>2706.9573945799998</v>
      </c>
      <c r="LK304" s="3">
        <v>2723.9108536600002</v>
      </c>
      <c r="LL304" s="3">
        <v>800.55073867999999</v>
      </c>
      <c r="LM304" s="3">
        <v>1351.2187746</v>
      </c>
      <c r="LN304" s="4">
        <v>3412.0483029000002</v>
      </c>
      <c r="LO304" s="3">
        <v>3421.2744046600001</v>
      </c>
      <c r="LP304" s="3">
        <v>1715.7461064700001</v>
      </c>
      <c r="LQ304" s="3">
        <v>4110.7763824200001</v>
      </c>
      <c r="LR304" s="3">
        <v>4053.54882679</v>
      </c>
      <c r="LS304" s="4">
        <v>2521.5617131600002</v>
      </c>
      <c r="LT304" s="3">
        <v>2695.0277119500001</v>
      </c>
      <c r="LU304" s="3">
        <v>2694.0285489900002</v>
      </c>
      <c r="LV304" s="3">
        <v>1428.7850130700001</v>
      </c>
      <c r="LW304" s="3">
        <v>4146.04347951</v>
      </c>
      <c r="LX304" s="4">
        <v>3612.0878111100001</v>
      </c>
      <c r="LY304" s="3">
        <v>3610.25476961</v>
      </c>
      <c r="LZ304" s="3">
        <v>3072.0358816399998</v>
      </c>
      <c r="MA304" s="3">
        <v>3216.7858872500001</v>
      </c>
      <c r="MB304" s="3">
        <v>853.69030108000004</v>
      </c>
      <c r="MC304" s="4">
        <v>953.14554053999996</v>
      </c>
      <c r="MD304" s="3">
        <v>2739.1928274400002</v>
      </c>
      <c r="ME304" s="3">
        <v>1394.70597542</v>
      </c>
      <c r="MF304" s="3">
        <v>3805.0828476299998</v>
      </c>
      <c r="MG304" s="3">
        <v>3236.7449130199998</v>
      </c>
      <c r="MH304" s="4">
        <v>3003.5950829899998</v>
      </c>
      <c r="MI304" s="3">
        <v>1411.02874395</v>
      </c>
      <c r="MJ304" s="3">
        <v>1417.44003961</v>
      </c>
      <c r="MK304" s="3">
        <v>2750.6434337999999</v>
      </c>
      <c r="ML304" s="3">
        <v>2531.3371059999999</v>
      </c>
      <c r="MM304" s="4">
        <v>3268.77342967</v>
      </c>
      <c r="MN304" s="3">
        <v>2786.0907281899999</v>
      </c>
      <c r="MO304" s="3">
        <v>3233.99410803</v>
      </c>
      <c r="MP304" s="3">
        <v>1448.8279237900001</v>
      </c>
      <c r="MQ304" s="3">
        <v>895.22142913999994</v>
      </c>
      <c r="MR304" s="4">
        <v>3265.7622706500001</v>
      </c>
      <c r="MS304" s="3">
        <v>1405.4426276500001</v>
      </c>
      <c r="MT304" s="3">
        <v>1294.96801261</v>
      </c>
      <c r="MU304" s="3">
        <v>1372.6255924699999</v>
      </c>
      <c r="MV304" s="3">
        <v>2532.6264487499998</v>
      </c>
      <c r="MW304" s="4">
        <v>1409.7729551800001</v>
      </c>
      <c r="MX304" s="3">
        <v>1900.43777568</v>
      </c>
      <c r="MY304" s="3">
        <v>1989.0917404300001</v>
      </c>
      <c r="MZ304" s="3">
        <v>1190.9599951600001</v>
      </c>
      <c r="NA304" s="3">
        <v>2715.7491587099998</v>
      </c>
      <c r="NB304" s="4">
        <v>2588.0582450799998</v>
      </c>
      <c r="NC304" s="3">
        <v>2713.7906004699998</v>
      </c>
      <c r="ND304" s="3">
        <v>3443.0074417800001</v>
      </c>
      <c r="NE304" s="3">
        <v>1147.71140042</v>
      </c>
      <c r="NF304" s="3">
        <v>1723.16774975</v>
      </c>
      <c r="NG304" s="4">
        <v>2348.0286064100001</v>
      </c>
      <c r="NH304" s="3">
        <v>3403.71138161</v>
      </c>
      <c r="NI304" s="3">
        <v>3276.79283089</v>
      </c>
      <c r="NJ304" s="3">
        <v>3550.9151773499998</v>
      </c>
      <c r="NK304" s="3">
        <v>3255.2766519000002</v>
      </c>
      <c r="NL304" s="4">
        <v>2695.0258478400001</v>
      </c>
      <c r="NM304" s="3">
        <v>210.68419768000001</v>
      </c>
      <c r="NN304" s="3">
        <v>3408.3977541499999</v>
      </c>
      <c r="NO304" s="3">
        <v>1389.94317437</v>
      </c>
      <c r="NP304" s="3">
        <v>3468.5780600200001</v>
      </c>
      <c r="NQ304" s="4">
        <v>2792.6741433399998</v>
      </c>
      <c r="NR304" s="3">
        <v>2526.12505444</v>
      </c>
      <c r="NS304" s="3">
        <v>3436.71109957</v>
      </c>
      <c r="NT304" s="3">
        <v>1000.64927704</v>
      </c>
      <c r="NU304" s="3">
        <v>3417.6027293299999</v>
      </c>
      <c r="NV304" s="4">
        <v>3282.5690864100002</v>
      </c>
      <c r="NW304" s="3">
        <v>3341.7222676699998</v>
      </c>
      <c r="NX304" s="3">
        <v>3286.0363310100001</v>
      </c>
      <c r="NY304" s="3">
        <v>3498.6132217099998</v>
      </c>
      <c r="NZ304" s="3">
        <v>3356.7084693299998</v>
      </c>
      <c r="OA304" s="4">
        <v>3650.10447045</v>
      </c>
      <c r="OB304" s="3">
        <v>1418.33605515</v>
      </c>
      <c r="OC304" s="3">
        <v>845.41054583000005</v>
      </c>
      <c r="OD304" s="3">
        <v>1395.3149180200001</v>
      </c>
      <c r="OE304" s="3">
        <v>3433.3072347100001</v>
      </c>
      <c r="OF304" s="4">
        <v>1139.76221401</v>
      </c>
      <c r="OG304" s="3">
        <v>3043.0440001799998</v>
      </c>
      <c r="OH304" s="3">
        <v>1325.4617453599999</v>
      </c>
      <c r="OI304" s="3">
        <v>4141.0613348500001</v>
      </c>
      <c r="OJ304" s="3">
        <v>3289.1636862199998</v>
      </c>
      <c r="OK304" s="4">
        <v>1356.75953089</v>
      </c>
      <c r="OL304" s="3">
        <v>1786.8072224099999</v>
      </c>
      <c r="OM304" s="3">
        <v>218.51718790000001</v>
      </c>
      <c r="ON304" s="3">
        <v>3424.4527122099998</v>
      </c>
      <c r="OO304" s="3">
        <v>2464.8735066899999</v>
      </c>
      <c r="OP304" s="4">
        <v>4121.9020122700003</v>
      </c>
      <c r="OQ304" s="3">
        <v>4171.3866763300002</v>
      </c>
      <c r="OS304" s="3">
        <v>3477.4922340399999</v>
      </c>
      <c r="OT304" s="3">
        <v>2953.9942227400002</v>
      </c>
      <c r="OU304" s="4">
        <v>3276.9084057099999</v>
      </c>
      <c r="OV304" s="3">
        <v>3001.84530507</v>
      </c>
      <c r="OW304" s="3">
        <v>1433.7112344300001</v>
      </c>
      <c r="OX304" s="3">
        <v>1413.3868431000001</v>
      </c>
      <c r="OY304" s="3">
        <v>3165.9671417999998</v>
      </c>
      <c r="OZ304" s="4">
        <v>789.64693792000003</v>
      </c>
      <c r="PA304" s="3">
        <v>2272.83662271</v>
      </c>
      <c r="PB304" s="3">
        <v>2680.6746863200001</v>
      </c>
      <c r="PC304" s="3">
        <v>1401.3745182600001</v>
      </c>
      <c r="PD304" s="3">
        <v>1419.7770121799999</v>
      </c>
      <c r="PE304" s="4">
        <v>2357.8077274699999</v>
      </c>
      <c r="PF304" s="3">
        <v>3180.8489533000002</v>
      </c>
      <c r="PG304" s="3">
        <v>2992.42222902</v>
      </c>
      <c r="PH304" s="3">
        <v>1410.3676062699999</v>
      </c>
      <c r="PI304" s="3">
        <v>2725.9986568600002</v>
      </c>
      <c r="PJ304" s="4">
        <v>3412.5242723199999</v>
      </c>
      <c r="PK304" s="3">
        <v>3231.3570137500001</v>
      </c>
      <c r="PL304" s="3">
        <v>2970.2312422099999</v>
      </c>
      <c r="PM304" s="3">
        <v>3434.0677915900001</v>
      </c>
      <c r="PN304" s="3">
        <v>3414.4424415100002</v>
      </c>
      <c r="PO304" s="4">
        <v>3819.6166919299999</v>
      </c>
      <c r="PP304" s="3">
        <v>3559.1327956</v>
      </c>
      <c r="PQ304" s="3">
        <v>3424.67205582</v>
      </c>
      <c r="PR304" s="3">
        <v>2365.0572512600002</v>
      </c>
      <c r="PS304" s="3">
        <v>2793.11096645</v>
      </c>
      <c r="PT304" s="4">
        <v>3429.75424105</v>
      </c>
      <c r="PU304" s="3">
        <v>3329.31040192</v>
      </c>
      <c r="PV304" s="3">
        <v>3135.1558889799999</v>
      </c>
      <c r="PW304" s="3">
        <v>2514.5588732599999</v>
      </c>
      <c r="PX304" s="3">
        <v>3197.6383707</v>
      </c>
      <c r="PY304" s="4">
        <v>2415.2658113699999</v>
      </c>
      <c r="PZ304" s="3">
        <v>4055.9970245899999</v>
      </c>
      <c r="QA304" s="3">
        <v>2652.71676454</v>
      </c>
      <c r="QB304" s="3">
        <v>3297.03209453</v>
      </c>
      <c r="QC304" s="3">
        <v>2261.05669025</v>
      </c>
      <c r="QD304" s="4">
        <v>2258.8172727699998</v>
      </c>
      <c r="QE304" s="3">
        <v>2708.7873292300001</v>
      </c>
      <c r="QF304" s="3">
        <v>4150.8137370000004</v>
      </c>
      <c r="QG304" s="3">
        <v>4150.7926104199996</v>
      </c>
      <c r="QH304" s="3">
        <v>3337.17135379</v>
      </c>
      <c r="QI304" s="4">
        <v>235.13075759</v>
      </c>
      <c r="QJ304" s="3">
        <v>2494.8595801500001</v>
      </c>
      <c r="QK304" s="3">
        <v>45.583703200000002</v>
      </c>
      <c r="QL304" s="3">
        <v>2596.3305438900002</v>
      </c>
      <c r="QM304" s="3">
        <v>2830.15083215</v>
      </c>
      <c r="QN304" s="4">
        <v>2795.7859643000002</v>
      </c>
      <c r="QO304" s="3">
        <v>3410.9217590899998</v>
      </c>
      <c r="QP304" s="3">
        <v>3113.8006448199999</v>
      </c>
      <c r="QQ304" s="3">
        <v>2954.6559817900002</v>
      </c>
      <c r="QR304" s="3">
        <v>24.386908389999999</v>
      </c>
      <c r="QS304" s="4">
        <v>3923.63589404</v>
      </c>
      <c r="QT304" s="3">
        <v>3095.0023382099998</v>
      </c>
      <c r="QU304" s="3">
        <v>2663.9741248300002</v>
      </c>
      <c r="QV304" s="3">
        <v>2208.2402402500002</v>
      </c>
      <c r="QW304" s="3">
        <v>1391.0790387300001</v>
      </c>
      <c r="QX304" s="4">
        <v>1464.7057914</v>
      </c>
      <c r="QY304" s="3">
        <v>1395.4491339399999</v>
      </c>
      <c r="QZ304" s="3">
        <v>86.823408729999997</v>
      </c>
      <c r="RA304" s="3">
        <v>3218.4635862499999</v>
      </c>
      <c r="RB304" s="3">
        <v>2623.7335822599998</v>
      </c>
      <c r="RC304" s="4">
        <v>1422.3985722100001</v>
      </c>
      <c r="RD304" s="3">
        <v>3091.6245708900001</v>
      </c>
      <c r="RE304" s="3">
        <v>1390.4060950200001</v>
      </c>
      <c r="RF304" s="3">
        <v>1411.9502356600001</v>
      </c>
      <c r="RG304" s="3">
        <v>1277.51559342</v>
      </c>
      <c r="RH304" s="4">
        <v>3922.0501577999999</v>
      </c>
      <c r="RI304" s="3">
        <v>2085.7004839199999</v>
      </c>
      <c r="RJ304" s="3">
        <v>1427.59571089</v>
      </c>
      <c r="RK304" s="3">
        <v>1410.4794528699999</v>
      </c>
      <c r="RL304" s="3">
        <v>68.2450671</v>
      </c>
      <c r="RM304" s="4">
        <v>3431.6351280399999</v>
      </c>
      <c r="RN304" s="3">
        <v>2860.6346229800001</v>
      </c>
      <c r="RO304" s="3">
        <v>1232.26183769</v>
      </c>
      <c r="RP304" s="3">
        <v>3389.5031351900002</v>
      </c>
      <c r="RQ304" s="3">
        <v>2651.32924533</v>
      </c>
      <c r="RR304" s="4">
        <v>2956.3529432599998</v>
      </c>
      <c r="RS304" s="3">
        <v>3922.4186302100002</v>
      </c>
      <c r="RT304" s="3">
        <v>1727.9864740999999</v>
      </c>
      <c r="RU304" s="3">
        <v>1127.82693905</v>
      </c>
      <c r="RV304" s="3">
        <v>4110.16433297</v>
      </c>
      <c r="RW304" s="4">
        <v>2260.91253241</v>
      </c>
      <c r="RX304" s="3">
        <v>3642.89906393</v>
      </c>
      <c r="RY304" s="3">
        <v>2685.74506552</v>
      </c>
      <c r="RZ304" s="3">
        <v>2415.6473325500001</v>
      </c>
      <c r="SA304" s="3">
        <v>885.86794653000004</v>
      </c>
      <c r="SB304" s="4">
        <v>2978.8825767200001</v>
      </c>
      <c r="SC304" s="3">
        <v>2284.5351556999999</v>
      </c>
      <c r="SD304" s="3">
        <v>3222.1725437800001</v>
      </c>
      <c r="SE304" s="3">
        <v>935.82920137999997</v>
      </c>
      <c r="SF304" s="3">
        <v>4062.16412184</v>
      </c>
      <c r="SG304" s="4">
        <v>2272.0362981500002</v>
      </c>
      <c r="SH304" s="3">
        <v>3403.9033849399998</v>
      </c>
      <c r="SI304" s="3">
        <v>3442.2226514700001</v>
      </c>
      <c r="SJ304" s="3">
        <v>2725.1399235200001</v>
      </c>
      <c r="SK304" s="3">
        <v>2881.5810056800001</v>
      </c>
      <c r="SL304" s="4">
        <v>2882.0762375700001</v>
      </c>
      <c r="SM304" s="3">
        <v>2071.0100543799999</v>
      </c>
      <c r="SN304" s="3">
        <v>763.20018798000001</v>
      </c>
      <c r="SO304" s="3">
        <v>3071.0081356599999</v>
      </c>
      <c r="SP304" s="3">
        <v>1780.49348184</v>
      </c>
      <c r="SQ304" s="4">
        <v>845.69637603000001</v>
      </c>
      <c r="SR304" s="3">
        <v>2773.2917489299998</v>
      </c>
      <c r="SS304" s="3">
        <v>819.39005570999996</v>
      </c>
      <c r="ST304" s="3">
        <v>849.73403828999994</v>
      </c>
      <c r="SU304" s="3">
        <v>1432.6704396800001</v>
      </c>
      <c r="SV304" s="4">
        <v>1748.0374626299999</v>
      </c>
      <c r="SW304" s="3">
        <v>2868.35638797</v>
      </c>
      <c r="SX304" s="3">
        <v>2842.2284008400002</v>
      </c>
      <c r="SY304" s="3">
        <v>1300.9934375</v>
      </c>
      <c r="SZ304" s="3">
        <v>2794.87441451</v>
      </c>
      <c r="TA304" s="4">
        <v>1728.08465056</v>
      </c>
      <c r="TB304" s="3">
        <v>3632.0020982400001</v>
      </c>
      <c r="TC304" s="3">
        <v>2365.7886037500002</v>
      </c>
      <c r="TD304" s="3">
        <v>3277.48130885</v>
      </c>
      <c r="TE304" s="3">
        <v>3641.7569858699999</v>
      </c>
      <c r="TF304" s="4">
        <v>1409.6865847500001</v>
      </c>
      <c r="TG304" s="3">
        <v>3658.1729599</v>
      </c>
      <c r="TH304" s="3">
        <v>930.49971088999996</v>
      </c>
      <c r="TI304" s="3">
        <v>2331.7878587199998</v>
      </c>
      <c r="TJ304" s="3">
        <v>3164.9294539000002</v>
      </c>
      <c r="TK304" s="4">
        <v>3633.1280206800002</v>
      </c>
      <c r="TL304" s="3">
        <v>3667.4307515300002</v>
      </c>
      <c r="TM304" s="3">
        <v>3420.1919781199999</v>
      </c>
      <c r="TN304" s="3">
        <v>2165.5452861799999</v>
      </c>
      <c r="TO304" s="3">
        <v>2710.4352024700001</v>
      </c>
      <c r="TP304" s="4">
        <v>2890.6418230200002</v>
      </c>
      <c r="TQ304" s="3">
        <v>842.21049032999997</v>
      </c>
      <c r="TR304" s="3">
        <v>2044.4154183799999</v>
      </c>
      <c r="TS304" s="3">
        <v>4103.0415686599999</v>
      </c>
      <c r="TT304" s="3">
        <v>1459.8392215599999</v>
      </c>
      <c r="TU304" s="4">
        <v>3301.21205052</v>
      </c>
      <c r="TV304" s="3">
        <v>5.3450247400000004</v>
      </c>
      <c r="TW304" s="3">
        <v>1408.34380418</v>
      </c>
      <c r="TX304" s="3">
        <v>3418.47140459</v>
      </c>
      <c r="TY304" s="3">
        <v>3314.3944150699999</v>
      </c>
      <c r="TZ304" s="4">
        <v>2749.4622094299998</v>
      </c>
      <c r="UA304" s="3">
        <v>3253.3137440700002</v>
      </c>
      <c r="UB304" s="3">
        <v>2988.1198631399998</v>
      </c>
      <c r="UC304" s="3">
        <v>475.37414754000002</v>
      </c>
      <c r="UD304" s="3">
        <v>3631.6646943300002</v>
      </c>
      <c r="UE304" s="4">
        <v>3974.4080367400002</v>
      </c>
      <c r="UF304" s="3">
        <v>3263.7533814399999</v>
      </c>
      <c r="UG304" s="3">
        <v>1386.0217083</v>
      </c>
      <c r="UH304" s="3">
        <v>2890.1068234499999</v>
      </c>
      <c r="UI304" s="3">
        <v>896.99233363999997</v>
      </c>
      <c r="UJ304" s="4">
        <v>3480.30082644</v>
      </c>
      <c r="UK304" s="3">
        <v>504.42319504</v>
      </c>
      <c r="UL304" s="3">
        <v>1442.60117502</v>
      </c>
      <c r="UM304" s="3">
        <v>2756.1357232300002</v>
      </c>
      <c r="UN304" s="3">
        <v>3342.3610360299999</v>
      </c>
      <c r="UO304" s="4">
        <v>3342.9674931499999</v>
      </c>
      <c r="UP304" s="3">
        <v>3642.4262013600001</v>
      </c>
      <c r="UQ304" s="3">
        <v>4135.5435692499996</v>
      </c>
      <c r="UR304" s="3">
        <v>4139.2519054100003</v>
      </c>
      <c r="US304" s="3">
        <v>4124.0898560400001</v>
      </c>
      <c r="UT304" s="4">
        <v>2805.8627215900001</v>
      </c>
      <c r="UU304" s="3">
        <v>3486.8537944599998</v>
      </c>
      <c r="UV304" s="3">
        <v>2476.0892351900002</v>
      </c>
      <c r="UW304" s="3">
        <v>2456.5626829399998</v>
      </c>
      <c r="UX304" s="3">
        <v>3453.3128632299999</v>
      </c>
      <c r="UY304" s="4">
        <v>914.84118689000002</v>
      </c>
      <c r="UZ304" s="3">
        <v>858.73147588999996</v>
      </c>
      <c r="VA304" s="3">
        <v>2459.2867690200001</v>
      </c>
      <c r="VB304" s="3">
        <v>2067.0519274799999</v>
      </c>
      <c r="VC304" s="3">
        <v>2059.6992562700002</v>
      </c>
      <c r="VD304" s="4">
        <v>2056.87637236</v>
      </c>
      <c r="VE304" s="3">
        <v>1703.3932708699999</v>
      </c>
      <c r="VF304" s="3">
        <v>4122.3841953900001</v>
      </c>
      <c r="VG304" s="3">
        <v>2598.3667733799998</v>
      </c>
      <c r="VH304" s="3">
        <v>3321.84215589</v>
      </c>
      <c r="VI304" s="4">
        <v>1416.9156033300001</v>
      </c>
      <c r="VJ304" s="3">
        <v>496.89529749000002</v>
      </c>
      <c r="VK304" s="3">
        <v>2973.1578949099999</v>
      </c>
      <c r="VL304" s="3">
        <v>3452.7262899500001</v>
      </c>
      <c r="VM304" s="3">
        <v>858.92969291999998</v>
      </c>
      <c r="VN304" s="4">
        <v>3112.22174365</v>
      </c>
      <c r="VO304" s="3">
        <v>1399.25813204</v>
      </c>
      <c r="VP304" s="3">
        <v>1399.7278877599999</v>
      </c>
      <c r="VQ304" s="3">
        <v>3475.41810098</v>
      </c>
      <c r="VR304" s="3">
        <v>2459.44335426</v>
      </c>
      <c r="VS304" s="4">
        <v>1371.1355472099999</v>
      </c>
      <c r="VT304" s="3">
        <v>3409.9412372299998</v>
      </c>
      <c r="VU304" s="3">
        <v>3475.8897208100002</v>
      </c>
      <c r="VV304" s="3">
        <v>2462.6278755100002</v>
      </c>
      <c r="VW304" s="3">
        <v>3411.4542731800002</v>
      </c>
      <c r="VX304" s="4">
        <v>869.09841297000003</v>
      </c>
      <c r="VY304" s="3">
        <v>2712.8846430100002</v>
      </c>
      <c r="VZ304" s="3">
        <v>3086.1403592699999</v>
      </c>
      <c r="WA304" s="3">
        <v>915.54519909999999</v>
      </c>
      <c r="WB304" s="3">
        <v>1401.19991329</v>
      </c>
      <c r="WC304" s="4">
        <v>498.88616696999998</v>
      </c>
      <c r="WD304" s="3">
        <v>807.90030304000004</v>
      </c>
      <c r="WE304" s="3">
        <v>2484.4609531999999</v>
      </c>
      <c r="WF304" s="3">
        <v>3640.5279160099999</v>
      </c>
      <c r="WG304" s="3">
        <v>3043.1657887000001</v>
      </c>
      <c r="WH304" s="4">
        <v>1466.9532866899999</v>
      </c>
      <c r="WI304" s="3">
        <v>3611.7497858299998</v>
      </c>
      <c r="WJ304" s="3">
        <v>2812.2541334100001</v>
      </c>
      <c r="WK304" s="3">
        <v>3490.3092330300001</v>
      </c>
      <c r="WL304" s="3">
        <v>3393.0194680200002</v>
      </c>
      <c r="WM304" s="4">
        <v>3462.1363172299998</v>
      </c>
      <c r="WN304" s="3">
        <v>3348.3877036600002</v>
      </c>
      <c r="WO304" s="3">
        <v>3416.0704309100001</v>
      </c>
      <c r="WP304" s="3">
        <v>3418.5074440499998</v>
      </c>
      <c r="WQ304" s="3">
        <v>3409.1315921199998</v>
      </c>
      <c r="WR304" s="4">
        <v>2881.62885117</v>
      </c>
      <c r="WS304" s="3">
        <v>1428.8403149999999</v>
      </c>
      <c r="WT304" s="3">
        <v>3429.2217269600001</v>
      </c>
      <c r="WU304" s="3">
        <v>3623.5048634899999</v>
      </c>
      <c r="WV304" s="3">
        <v>2945.9232478099998</v>
      </c>
      <c r="WW304" s="4">
        <v>2681.7440640899999</v>
      </c>
      <c r="WX304" s="3">
        <v>3461.4093143300001</v>
      </c>
      <c r="WY304" s="3">
        <v>2520.7141644799999</v>
      </c>
      <c r="WZ304" s="3">
        <v>2468.6023480600002</v>
      </c>
      <c r="XA304" s="3">
        <v>3408.3610933199998</v>
      </c>
      <c r="XB304" s="4">
        <v>3466.5902973900002</v>
      </c>
      <c r="XC304" s="3">
        <v>3447.4110909699998</v>
      </c>
      <c r="XD304" s="3">
        <v>2205.2862472699999</v>
      </c>
      <c r="XE304" s="3">
        <v>1125.9535085</v>
      </c>
      <c r="XF304" s="3">
        <v>3071.8488492699998</v>
      </c>
      <c r="XG304" s="4">
        <v>4128.5320301700003</v>
      </c>
      <c r="XH304" s="3">
        <v>2535.0274224300001</v>
      </c>
      <c r="XI304" s="3">
        <v>4005.9313795799999</v>
      </c>
      <c r="XJ304" s="3">
        <v>2702.5593377199998</v>
      </c>
      <c r="XK304" s="3">
        <v>3422.35186024</v>
      </c>
      <c r="XL304" s="4">
        <v>1405.29722707</v>
      </c>
      <c r="XM304" s="3">
        <v>3428.6438528600002</v>
      </c>
      <c r="XN304" s="3">
        <v>826.04368566999995</v>
      </c>
      <c r="XO304" s="3">
        <v>2772.6511164600001</v>
      </c>
      <c r="XP304" s="3">
        <v>2484.9077182299998</v>
      </c>
      <c r="XQ304" s="4">
        <v>2495.4747364499999</v>
      </c>
      <c r="XR304" s="3">
        <v>2484.2167547899999</v>
      </c>
      <c r="XS304" s="3">
        <v>829.80980924000005</v>
      </c>
      <c r="XT304" s="3">
        <v>3838.36963853</v>
      </c>
      <c r="XU304" s="3">
        <v>1452.3778106</v>
      </c>
      <c r="XV304" s="4">
        <v>2469.13734763</v>
      </c>
      <c r="XW304" s="3">
        <v>874.27007547999995</v>
      </c>
      <c r="XX304" s="3">
        <v>2450.27503991</v>
      </c>
      <c r="XY304" s="3">
        <v>2275.9745412100001</v>
      </c>
      <c r="XZ304" s="3">
        <v>89.925287769999997</v>
      </c>
      <c r="YA304" s="4">
        <v>2123.05662695</v>
      </c>
      <c r="YB304" s="3">
        <v>1361.4732437099999</v>
      </c>
      <c r="YC304" s="3">
        <v>1405.0250670099999</v>
      </c>
      <c r="YD304" s="3">
        <v>946.90387888999999</v>
      </c>
      <c r="YE304" s="3">
        <v>2496.1675639999999</v>
      </c>
      <c r="YF304" s="4">
        <v>3912.7923661700002</v>
      </c>
      <c r="YG304" s="3">
        <v>2330.5134288499999</v>
      </c>
      <c r="YH304" s="3">
        <v>2269.8869793200001</v>
      </c>
      <c r="YI304" s="3">
        <v>2882.27383323</v>
      </c>
      <c r="YJ304" s="3">
        <v>1324.0910031400001</v>
      </c>
      <c r="YK304" s="4">
        <v>3432.7063699199998</v>
      </c>
      <c r="YL304" s="3">
        <v>2455.3901577500001</v>
      </c>
      <c r="YM304" s="3">
        <v>3976.6275703800002</v>
      </c>
      <c r="YN304" s="3">
        <v>4061.1500460000002</v>
      </c>
      <c r="YO304" s="3">
        <v>3880.1555282899999</v>
      </c>
      <c r="YP304" s="4">
        <v>1401.5292393899999</v>
      </c>
      <c r="YQ304" s="3">
        <v>3910.1055622899999</v>
      </c>
      <c r="YR304" s="3">
        <v>1414.24619781</v>
      </c>
      <c r="YS304" s="3">
        <v>1240.0743227</v>
      </c>
      <c r="YT304" s="3">
        <v>864.98432219999995</v>
      </c>
      <c r="YU304" s="4">
        <v>1134.8011959299999</v>
      </c>
      <c r="YV304" s="3">
        <v>1407.9293503900001</v>
      </c>
      <c r="YW304" s="3">
        <v>3410.34947732</v>
      </c>
      <c r="YX304" s="3">
        <v>1796.7597057</v>
      </c>
      <c r="YY304" s="3">
        <v>2869.9222403700001</v>
      </c>
      <c r="YZ304" s="4">
        <v>3379.8849489600002</v>
      </c>
      <c r="ZA304" s="3">
        <v>2966.9727779300001</v>
      </c>
      <c r="ZB304" s="3">
        <v>1301.2301794699999</v>
      </c>
      <c r="ZC304" s="3">
        <v>236.26600058</v>
      </c>
      <c r="ZD304" s="3">
        <v>3400.2460011200001</v>
      </c>
      <c r="ZE304" s="4">
        <v>3394.73444922</v>
      </c>
      <c r="ZF304" s="3">
        <v>3592.3984599199998</v>
      </c>
      <c r="ZG304" s="3">
        <v>3646.92926975</v>
      </c>
      <c r="ZI304" s="3">
        <v>2988.8244967199998</v>
      </c>
      <c r="ZJ304" s="4">
        <v>4119.0337683500002</v>
      </c>
      <c r="ZK304" s="3">
        <v>3511.0076890999999</v>
      </c>
      <c r="ZL304" s="3">
        <v>1400.82087759</v>
      </c>
      <c r="ZM304" s="3">
        <v>2536.5665559200002</v>
      </c>
      <c r="ZN304" s="3">
        <v>1379.02197525</v>
      </c>
      <c r="ZO304" s="4">
        <v>3399.0262518099998</v>
      </c>
      <c r="ZP304" s="3">
        <v>827.58095504999994</v>
      </c>
      <c r="ZQ304" s="3">
        <v>2800.7873714299999</v>
      </c>
      <c r="ZR304" s="3">
        <v>3311.5205788200001</v>
      </c>
      <c r="ZS304" s="3">
        <v>3411.9103587599998</v>
      </c>
      <c r="ZT304" s="4">
        <v>1426.88424224</v>
      </c>
      <c r="ZU304" s="3">
        <v>1399.55887512</v>
      </c>
      <c r="ZV304" s="3">
        <v>3907.5560811800001</v>
      </c>
      <c r="ZW304" s="3">
        <v>3921.0969762200002</v>
      </c>
      <c r="ZX304" s="3">
        <v>3396.7501735000001</v>
      </c>
      <c r="ZY304" s="4">
        <v>824.32932584000002</v>
      </c>
      <c r="ZZ304" s="3">
        <v>3010.3301124200002</v>
      </c>
      <c r="AAA304" s="3">
        <v>1391.65069913</v>
      </c>
      <c r="AAB304" s="3">
        <v>3396.6184430600001</v>
      </c>
      <c r="AAC304" s="3">
        <v>2747.9908052699998</v>
      </c>
      <c r="AAD304" s="4">
        <v>4111.2598082799996</v>
      </c>
      <c r="AAE304" s="3">
        <v>841.50212853000005</v>
      </c>
      <c r="AAF304" s="3">
        <v>2051.7823810999998</v>
      </c>
      <c r="AAG304" s="3">
        <v>750.96914089999996</v>
      </c>
      <c r="AAH304" s="3">
        <v>3932.0243890400002</v>
      </c>
      <c r="AAI304" s="4">
        <v>1377.75500182</v>
      </c>
      <c r="AAJ304" s="3">
        <v>4103.8363008899996</v>
      </c>
      <c r="AAK304" s="3">
        <v>2729.18939181</v>
      </c>
      <c r="AAL304" s="3">
        <v>3049.8088553699999</v>
      </c>
      <c r="AAM304" s="3">
        <v>4019.5064499700002</v>
      </c>
      <c r="AAN304" s="4">
        <v>3917.1947726200001</v>
      </c>
      <c r="AAO304" s="3">
        <v>4027.69921342</v>
      </c>
      <c r="AAP304" s="3">
        <v>2651.83690462</v>
      </c>
      <c r="AAQ304" s="3">
        <v>1024.83051196</v>
      </c>
      <c r="AAR304" s="3">
        <v>201.95270643999999</v>
      </c>
      <c r="AAS304" s="4">
        <v>3729.3067761299999</v>
      </c>
      <c r="AAT304" s="3">
        <v>3459.7030323099998</v>
      </c>
      <c r="AAU304" s="3">
        <v>3457.0193352800002</v>
      </c>
      <c r="AAV304" s="3">
        <v>1447.3012177000001</v>
      </c>
      <c r="AAW304" s="3">
        <v>3580.9696015099998</v>
      </c>
      <c r="AAX304" s="4">
        <v>952.71430975999999</v>
      </c>
      <c r="AAY304" s="3">
        <v>1883.0120754</v>
      </c>
      <c r="AAZ304" s="3">
        <v>3433.39795473</v>
      </c>
      <c r="ABA304" s="3">
        <v>3421.3340561800001</v>
      </c>
      <c r="ABB304" s="3">
        <v>3622.8232205999998</v>
      </c>
      <c r="ABC304" s="4">
        <v>2484.34351427</v>
      </c>
      <c r="ABD304" s="3">
        <v>3501.0073603199999</v>
      </c>
      <c r="ABE304" s="3">
        <v>796.18809991000001</v>
      </c>
      <c r="ABF304" s="3">
        <v>1356.0219646999999</v>
      </c>
      <c r="ABG304" s="3">
        <v>1413.3980277600001</v>
      </c>
      <c r="ABH304" s="4">
        <v>1590.34494129</v>
      </c>
      <c r="ABI304" s="3">
        <v>3360.6672176000002</v>
      </c>
      <c r="ABJ304" s="3">
        <v>621.66452937999998</v>
      </c>
      <c r="ABK304" s="3">
        <v>2775.4913987300001</v>
      </c>
      <c r="ABL304" s="3">
        <v>1362.54137874</v>
      </c>
      <c r="ABM304" s="4">
        <v>26.567917090000002</v>
      </c>
      <c r="ABN304" s="3">
        <v>1426.34302897</v>
      </c>
      <c r="ABO304" s="3">
        <v>860.51853601000005</v>
      </c>
      <c r="ABP304" s="3">
        <v>880.47631904000002</v>
      </c>
      <c r="ABQ304" s="3">
        <v>38.373325719999997</v>
      </c>
      <c r="ABR304" s="4">
        <v>3242.69577351</v>
      </c>
      <c r="ABS304" s="3">
        <v>3635.1953186699998</v>
      </c>
      <c r="ABT304" s="3">
        <v>1352.37887239</v>
      </c>
      <c r="ABU304" s="3">
        <v>2743.0975165200002</v>
      </c>
      <c r="ABV304" s="3">
        <v>223.18554071</v>
      </c>
      <c r="ABW304" s="4">
        <v>3358.3408083200002</v>
      </c>
      <c r="ABX304" s="3">
        <v>820.55326034999996</v>
      </c>
      <c r="ABY304" s="3">
        <v>3424.9056909400001</v>
      </c>
      <c r="ABZ304" s="3">
        <v>1496.1502202500001</v>
      </c>
      <c r="ACA304" s="3">
        <v>1365.0268587400001</v>
      </c>
      <c r="ACB304" s="4">
        <v>3936.3466387600001</v>
      </c>
      <c r="ACC304" s="3">
        <v>3237.1077931</v>
      </c>
      <c r="ACD304" s="3">
        <v>3176.0196656600001</v>
      </c>
      <c r="ACE304" s="3">
        <v>2146.04793832</v>
      </c>
      <c r="ACF304" s="3">
        <v>2737.2895711299998</v>
      </c>
      <c r="ACG304" s="4">
        <v>3305.8207518099998</v>
      </c>
      <c r="ACH304" s="3">
        <v>2396.79372401</v>
      </c>
      <c r="ACI304" s="3">
        <v>800.86018093999996</v>
      </c>
      <c r="ACJ304" s="3">
        <v>3241.8295837300002</v>
      </c>
      <c r="ACK304" s="3">
        <v>3534.5526411400001</v>
      </c>
      <c r="ACL304" s="4">
        <v>2477.15239926</v>
      </c>
      <c r="ACM304" s="3">
        <v>1398.0408682100001</v>
      </c>
      <c r="ACN304" s="3">
        <v>797.61103720999995</v>
      </c>
      <c r="ACO304" s="3">
        <v>2797.23562051</v>
      </c>
      <c r="ACP304" s="3">
        <v>3308.7101223099999</v>
      </c>
      <c r="ACQ304" s="4">
        <v>2273.4381088700002</v>
      </c>
      <c r="ACR304" s="3">
        <v>2794.1828297000002</v>
      </c>
      <c r="ACS304" s="3">
        <v>1386.94257864</v>
      </c>
      <c r="ACT304" s="3">
        <v>2771.3244915099999</v>
      </c>
      <c r="ACU304" s="3">
        <v>2791.99063634</v>
      </c>
      <c r="ACV304" s="4">
        <v>781.06395410999994</v>
      </c>
      <c r="ACW304" s="3">
        <v>2694.4889841600002</v>
      </c>
      <c r="ACX304" s="3">
        <v>2497.40222619</v>
      </c>
      <c r="ACY304" s="3">
        <v>2795.2186534900002</v>
      </c>
      <c r="ACZ304" s="3">
        <v>1993.6979562399999</v>
      </c>
      <c r="ADA304" s="4">
        <v>1099.7577920399999</v>
      </c>
      <c r="ADB304" s="3">
        <v>2209.3667840600001</v>
      </c>
      <c r="ADC304" s="3">
        <v>2069.8723259100002</v>
      </c>
      <c r="ADD304" s="3">
        <v>2489.0460424299999</v>
      </c>
      <c r="ADE304" s="3">
        <v>248.17766348000001</v>
      </c>
      <c r="ADF304" s="4">
        <v>2143.2561229100002</v>
      </c>
      <c r="ADG304" s="3">
        <v>922.82951961000003</v>
      </c>
      <c r="ADH304" s="3">
        <v>908.78158665000001</v>
      </c>
      <c r="ADI304" s="3">
        <v>29.68533038</v>
      </c>
      <c r="ADJ304" s="3">
        <v>2550.94940731</v>
      </c>
      <c r="ADK304" s="4">
        <v>2801.7890198700002</v>
      </c>
      <c r="ADL304" s="3">
        <v>1353.1183026900001</v>
      </c>
      <c r="ADM304" s="3">
        <v>1430.9585653300001</v>
      </c>
      <c r="ADN304" s="3">
        <v>1464.8480851300001</v>
      </c>
      <c r="ADO304" s="3">
        <v>836.35532081999997</v>
      </c>
      <c r="ADP304" s="4">
        <v>1392.0241424999999</v>
      </c>
      <c r="ADQ304" s="3">
        <v>865.73928675000002</v>
      </c>
      <c r="ADR304" s="3">
        <v>838.87249068999995</v>
      </c>
      <c r="ADS304" s="3">
        <v>1048.0685072199999</v>
      </c>
      <c r="ADT304" s="3">
        <v>1433.7882843100001</v>
      </c>
      <c r="ADU304" s="4">
        <v>2835.4330985199999</v>
      </c>
      <c r="ADV304" s="3">
        <v>852.90053980999994</v>
      </c>
      <c r="ADW304" s="3">
        <v>832.09272262000002</v>
      </c>
      <c r="ADX304" s="3">
        <v>830.63498860000004</v>
      </c>
      <c r="ADY304" s="3">
        <v>1473.2701341100001</v>
      </c>
      <c r="ADZ304" s="4">
        <v>921.70546128000001</v>
      </c>
      <c r="AEA304" s="3">
        <v>3313.5213902199998</v>
      </c>
      <c r="AEB304" s="3">
        <v>3915.8271372499999</v>
      </c>
      <c r="AEC304" s="3">
        <v>1411.0200447699999</v>
      </c>
      <c r="AED304" s="3">
        <v>1153.58707514</v>
      </c>
      <c r="AEE304" s="4">
        <v>865.62557603999994</v>
      </c>
      <c r="AEF304" s="3">
        <v>1274.7560892500001</v>
      </c>
      <c r="AEG304" s="3">
        <v>895.65638813999999</v>
      </c>
      <c r="AEH304" s="3">
        <v>2162.94920232</v>
      </c>
      <c r="AEI304" s="3">
        <v>1079.3358456200001</v>
      </c>
      <c r="AEJ304" s="4">
        <v>1300.2353661</v>
      </c>
      <c r="AEK304" s="3">
        <v>814.60302122999997</v>
      </c>
      <c r="AEL304" s="3">
        <v>1464.6734801600001</v>
      </c>
      <c r="AEM304" s="3">
        <v>3960.1333037300001</v>
      </c>
      <c r="AEN304" s="3">
        <v>3832.1180349599999</v>
      </c>
      <c r="AEO304" s="4">
        <v>2465.6570542600002</v>
      </c>
      <c r="AEP304" s="3">
        <v>3351.8213942799998</v>
      </c>
      <c r="AEQ304" s="3">
        <v>1433.1153406000001</v>
      </c>
      <c r="AER304" s="3">
        <v>3285.88906632</v>
      </c>
      <c r="AES304" s="3">
        <v>28.322665969999999</v>
      </c>
      <c r="AET304" s="4">
        <v>2267.3045655999999</v>
      </c>
      <c r="AEU304" s="3">
        <v>2406.5846511</v>
      </c>
      <c r="AEV304" s="3">
        <v>3441.3173153799999</v>
      </c>
      <c r="AEW304" s="3">
        <v>2748.5786212899998</v>
      </c>
      <c r="AEX304" s="3">
        <v>18.193713599999999</v>
      </c>
      <c r="AEY304" s="4">
        <v>3015.59435906</v>
      </c>
      <c r="AEZ304" s="3">
        <v>3252.80484204</v>
      </c>
      <c r="AFA304" s="3">
        <v>1298.0562215099999</v>
      </c>
      <c r="AFB304" s="3">
        <v>2092.6355944900001</v>
      </c>
      <c r="AFC304" s="3">
        <v>2045.1759752600001</v>
      </c>
      <c r="AFD304" s="4">
        <v>2534.1836019699999</v>
      </c>
      <c r="AFE304" s="3">
        <v>3309.05249718</v>
      </c>
      <c r="AFF304" s="3">
        <v>3074.0975873000002</v>
      </c>
      <c r="AFG304" s="3">
        <v>3630.6717450699998</v>
      </c>
      <c r="AFH304" s="3">
        <v>2593.9252206199999</v>
      </c>
      <c r="AFI304" s="4">
        <v>1411.9900033399999</v>
      </c>
      <c r="AFJ304" s="3">
        <v>63.956992730000003</v>
      </c>
      <c r="AFK304" s="3">
        <v>923.98961740000004</v>
      </c>
      <c r="AFL304" s="3">
        <v>3644.52270374</v>
      </c>
      <c r="AFM304" s="3">
        <v>844.34241080000004</v>
      </c>
      <c r="AFN304" s="4">
        <v>3447.4023917899999</v>
      </c>
      <c r="AFO304" s="3">
        <v>3452.03221966</v>
      </c>
      <c r="AFP304" s="3">
        <v>1395.65542878</v>
      </c>
      <c r="AFQ304" s="3">
        <v>3275.44072977</v>
      </c>
      <c r="AFR304" s="3">
        <v>2786.0739512</v>
      </c>
      <c r="AFS304" s="4">
        <v>876.76611877000005</v>
      </c>
      <c r="AFT304" s="3">
        <v>300.75426465999999</v>
      </c>
      <c r="AFU304" s="3">
        <v>309.30742271000003</v>
      </c>
      <c r="AFV304" s="3">
        <v>2931.8641301900002</v>
      </c>
      <c r="AFW304" s="3">
        <v>3869.2268727300002</v>
      </c>
      <c r="AFX304" s="4">
        <v>1136.22724008</v>
      </c>
      <c r="AFY304" s="3">
        <v>2485.8515792600001</v>
      </c>
      <c r="AFZ304" s="3">
        <v>2426.2087584400001</v>
      </c>
      <c r="AGA304" s="3">
        <v>3448.2704456800002</v>
      </c>
      <c r="AGB304" s="3">
        <v>2608.0837574400002</v>
      </c>
      <c r="AGC304" s="4">
        <v>311.99174111000002</v>
      </c>
      <c r="AGD304" s="3">
        <v>2815.3268080600001</v>
      </c>
      <c r="AGE304" s="3">
        <v>2705.6046720899999</v>
      </c>
      <c r="AGF304" s="3">
        <v>3925.5795394000002</v>
      </c>
      <c r="AGG304" s="3">
        <v>3417.0459818099998</v>
      </c>
      <c r="AGH304" s="4">
        <v>3436.3581614099999</v>
      </c>
      <c r="AGI304" s="3">
        <v>2754.3579836600002</v>
      </c>
      <c r="AGJ304" s="3">
        <v>2352.7982425300002</v>
      </c>
      <c r="AGK304" s="3">
        <v>828.93181343000003</v>
      </c>
      <c r="AGL304" s="3">
        <v>3638.74147726</v>
      </c>
      <c r="AGM304" s="4">
        <v>3446.5268814599999</v>
      </c>
      <c r="AGN304" s="3">
        <v>3446.1124276700002</v>
      </c>
      <c r="AGO304" s="3">
        <v>2974.50937466</v>
      </c>
      <c r="AGP304" s="3">
        <v>3452.3516038399998</v>
      </c>
      <c r="AGQ304" s="3">
        <v>3415.4204778899998</v>
      </c>
      <c r="AGR304" s="4">
        <v>867.81839076999995</v>
      </c>
      <c r="AGS304" s="3">
        <v>4111.8656440300001</v>
      </c>
      <c r="AGT304" s="3">
        <v>1124.1167387800001</v>
      </c>
      <c r="AGU304" s="3">
        <v>1394.3859698700001</v>
      </c>
      <c r="AGV304" s="3">
        <v>3252.9744760499998</v>
      </c>
      <c r="AGW304" s="4">
        <v>61.159584989999999</v>
      </c>
      <c r="AGX304" s="3">
        <v>3660.9921155900001</v>
      </c>
      <c r="AGY304" s="3">
        <v>4109.7473937000004</v>
      </c>
      <c r="AGZ304" s="3">
        <v>4146.6921897900002</v>
      </c>
      <c r="AHA304" s="3">
        <v>3912.7569480799998</v>
      </c>
      <c r="AHB304" s="4">
        <v>3599.53116615</v>
      </c>
      <c r="AHC304" s="3">
        <v>2777.8681389799999</v>
      </c>
      <c r="AHD304" s="3">
        <v>916.32253297</v>
      </c>
      <c r="AHE304" s="3">
        <v>1406.4268777299999</v>
      </c>
      <c r="AHF304" s="3">
        <v>1437.8719279500001</v>
      </c>
      <c r="AHG304" s="4">
        <v>1436.3837467999999</v>
      </c>
      <c r="AHH304" s="3">
        <v>2757.8146649700002</v>
      </c>
      <c r="AHI304" s="3">
        <v>2710.8434425599999</v>
      </c>
      <c r="AHJ304" s="3">
        <v>2994.56160593</v>
      </c>
      <c r="AHK304" s="3">
        <v>3410.9261086800002</v>
      </c>
      <c r="AHL304" s="4">
        <v>4155.5715670899999</v>
      </c>
      <c r="AHM304" s="3">
        <v>3863.7873997500001</v>
      </c>
      <c r="AHN304" s="3">
        <v>2927.6512415900002</v>
      </c>
      <c r="AHO304" s="3">
        <v>1761.9151402099999</v>
      </c>
      <c r="AHP304" s="3">
        <v>1312.02586185</v>
      </c>
      <c r="AHQ304" s="4">
        <v>211.20428437000001</v>
      </c>
      <c r="AHR304" s="3">
        <v>2527.8711041400002</v>
      </c>
      <c r="AHS304" s="3">
        <v>3952.9446742</v>
      </c>
      <c r="AHT304" s="3">
        <v>2761.7106548699999</v>
      </c>
      <c r="AHU304" s="3">
        <v>3454.19023767</v>
      </c>
      <c r="AHV304" s="4">
        <v>2234.5751435900002</v>
      </c>
      <c r="AHW304" s="3">
        <v>1423.1056912700001</v>
      </c>
      <c r="AHX304" s="3">
        <v>3903.01262374</v>
      </c>
      <c r="AHY304" s="3">
        <v>3267.4014447099999</v>
      </c>
      <c r="AHZ304" s="3">
        <v>847.1447895</v>
      </c>
      <c r="AIA304" s="4">
        <v>3401.67453075</v>
      </c>
      <c r="AIB304" s="3">
        <v>2737.70588903</v>
      </c>
      <c r="AIC304" s="3">
        <v>3370.11763393</v>
      </c>
      <c r="AID304" s="3">
        <v>1542.70388202</v>
      </c>
      <c r="AIE304" s="3">
        <v>998.18492361999995</v>
      </c>
      <c r="AIF304" s="4">
        <v>2403.3423424399998</v>
      </c>
      <c r="AIG304" s="3">
        <v>872.30530353999995</v>
      </c>
      <c r="AIH304" s="3">
        <v>3413.4122100499999</v>
      </c>
      <c r="AII304" s="3">
        <v>1406.9556636</v>
      </c>
      <c r="AIJ304" s="3">
        <v>637.41688024999996</v>
      </c>
      <c r="AIK304" s="4">
        <v>2834.2195629100001</v>
      </c>
      <c r="AIL304" s="3">
        <v>3394.40947271</v>
      </c>
      <c r="AIM304" s="3">
        <v>851.93306671999994</v>
      </c>
      <c r="AIN304" s="3">
        <v>3425.18592881</v>
      </c>
      <c r="AIO304" s="3">
        <v>1362.5836319</v>
      </c>
      <c r="AIP304" s="4">
        <v>3321.9229339899998</v>
      </c>
      <c r="AIQ304" s="3">
        <v>782.49807607000002</v>
      </c>
      <c r="AIR304" s="3">
        <v>3702.2833948299999</v>
      </c>
      <c r="AIS304" s="3">
        <v>1284.1213778900001</v>
      </c>
      <c r="AIT304" s="3">
        <v>807.79280602999995</v>
      </c>
      <c r="AIU304" s="4">
        <v>193.41011168</v>
      </c>
      <c r="AIV304" s="3">
        <v>1330.5501442899999</v>
      </c>
      <c r="AIW304" s="3">
        <v>3082.0573370000002</v>
      </c>
      <c r="AIX304" s="3">
        <v>1314.3497856500001</v>
      </c>
      <c r="AIY304" s="3">
        <v>3449.44669909</v>
      </c>
      <c r="AIZ304" s="4">
        <v>3478.58895209</v>
      </c>
      <c r="AJA304" s="3">
        <v>994.64808558000004</v>
      </c>
      <c r="AJB304" s="3">
        <v>1432.54740842</v>
      </c>
      <c r="AJC304" s="3">
        <v>2738.9672701300001</v>
      </c>
      <c r="AJD304" s="3">
        <v>3410.2332811299998</v>
      </c>
      <c r="AJE304" s="4">
        <v>3284.9302924100002</v>
      </c>
      <c r="AJF304" s="3">
        <v>819.56466067999997</v>
      </c>
      <c r="AJG304" s="3">
        <v>3624.0286784</v>
      </c>
      <c r="AJH304" s="3">
        <v>3648.4652963899998</v>
      </c>
      <c r="AJI304" s="3">
        <v>2801.1688926100001</v>
      </c>
      <c r="AJJ304" s="4">
        <v>3587.31751743</v>
      </c>
      <c r="AJK304" s="3">
        <v>3405.8035344</v>
      </c>
      <c r="AJL304" s="3">
        <v>3258.8147326799999</v>
      </c>
      <c r="AJM304" s="3">
        <v>3472.23668658</v>
      </c>
      <c r="AJN304" s="3">
        <v>2720.7685855700001</v>
      </c>
      <c r="AJO304" s="4">
        <v>2266.9522488100001</v>
      </c>
      <c r="AJP304" s="3">
        <v>910.69478488000004</v>
      </c>
      <c r="AJQ304" s="3">
        <v>2512.8184158899999</v>
      </c>
      <c r="AJR304" s="3">
        <v>2384.4595295099998</v>
      </c>
      <c r="AJS304" s="3">
        <v>2462.1574984200001</v>
      </c>
      <c r="AJT304" s="4">
        <v>3394.0621268800001</v>
      </c>
      <c r="AJU304" s="3">
        <v>4078.48440489</v>
      </c>
      <c r="AJV304" s="3">
        <v>3361.8329077200001</v>
      </c>
      <c r="AJW304" s="3">
        <v>2466.6214205000001</v>
      </c>
      <c r="AJX304" s="3">
        <v>2785.1139345500001</v>
      </c>
      <c r="AJY304" s="4">
        <v>2048.7817853699999</v>
      </c>
      <c r="AJZ304" s="3">
        <v>1389.94503848</v>
      </c>
      <c r="AKA304" s="3">
        <v>2250.02053768</v>
      </c>
      <c r="AKB304" s="3">
        <v>3409.6019692099999</v>
      </c>
      <c r="AKC304" s="3">
        <v>3498.7511658499998</v>
      </c>
      <c r="AKD304" s="4">
        <v>3460.5195124900001</v>
      </c>
      <c r="AKE304" s="3">
        <v>920.13277381</v>
      </c>
      <c r="AKF304" s="3">
        <v>2625.9798348099998</v>
      </c>
      <c r="AKG304" s="3">
        <v>3273.9059458699999</v>
      </c>
      <c r="AKH304" s="3">
        <v>3425.25365814</v>
      </c>
      <c r="AKI304" s="4">
        <v>3392.3067566300001</v>
      </c>
      <c r="AKJ304" s="3">
        <v>4070.1642605900001</v>
      </c>
      <c r="AKK304" s="3">
        <v>782.11904036999999</v>
      </c>
      <c r="AKL304" s="3">
        <v>916.5331774</v>
      </c>
      <c r="AKM304" s="3">
        <v>2768.3692557899999</v>
      </c>
      <c r="AKN304" s="4">
        <v>1765.3277042499999</v>
      </c>
      <c r="AKO304" s="3">
        <v>1416.0668119100001</v>
      </c>
      <c r="AKP304" s="3">
        <v>4124.3166560899999</v>
      </c>
      <c r="AKQ304" s="3">
        <v>3625.2490490800001</v>
      </c>
      <c r="AKR304" s="3">
        <v>2478.6791053500001</v>
      </c>
      <c r="AKS304" s="4">
        <v>3248.91071625</v>
      </c>
      <c r="AKT304" s="3">
        <v>3402.1573352400001</v>
      </c>
      <c r="AKU304" s="3">
        <v>1394.5748663500001</v>
      </c>
      <c r="AKV304" s="3">
        <v>2228.7112748999998</v>
      </c>
      <c r="AKW304" s="3">
        <v>2427.4471488499998</v>
      </c>
      <c r="AKX304" s="4">
        <v>3583.7054936200002</v>
      </c>
      <c r="AKY304" s="3">
        <v>3414.1323778800001</v>
      </c>
      <c r="AKZ304" s="3">
        <v>3517.6830670099998</v>
      </c>
      <c r="ALA304" s="3">
        <v>3244.2106735699999</v>
      </c>
      <c r="ALB304" s="3">
        <v>2077.6083824100001</v>
      </c>
      <c r="ALC304" s="4">
        <v>762.22650119000002</v>
      </c>
      <c r="ALD304" s="3">
        <v>3591.5639600099998</v>
      </c>
      <c r="ALE304" s="3">
        <v>2760.4983619999998</v>
      </c>
      <c r="ALF304" s="3">
        <v>2679.9389842400001</v>
      </c>
      <c r="ALG304" s="3">
        <v>164.02241753000001</v>
      </c>
      <c r="ALH304" s="4">
        <v>3407.5899731499999</v>
      </c>
      <c r="ALI304" s="3">
        <v>1394.26915231</v>
      </c>
      <c r="ALJ304" s="3">
        <v>2930.2342766800002</v>
      </c>
      <c r="ALK304" s="3">
        <v>736.23583683000004</v>
      </c>
      <c r="ALL304" s="3">
        <v>1371.57609854</v>
      </c>
      <c r="ALM304" s="4">
        <v>1420.4822671300001</v>
      </c>
    </row>
    <row r="305" spans="1:1001" x14ac:dyDescent="0.45">
      <c r="A305" s="1" t="s">
        <v>304</v>
      </c>
      <c r="B305" s="3">
        <v>2095.4479151099999</v>
      </c>
      <c r="C305" s="3">
        <v>3013.4966139399999</v>
      </c>
      <c r="D305" s="3">
        <v>804.92083389000004</v>
      </c>
      <c r="E305" s="3">
        <v>1344.4918229800001</v>
      </c>
      <c r="F305" s="4">
        <v>3772.0825083</v>
      </c>
      <c r="G305" s="3">
        <v>171.48382849000001</v>
      </c>
      <c r="H305" s="3">
        <v>1280.79642702</v>
      </c>
      <c r="I305" s="3">
        <v>3656.6245058600002</v>
      </c>
      <c r="J305" s="3">
        <v>2594.7429435399999</v>
      </c>
      <c r="K305" s="4">
        <v>503.20593121000002</v>
      </c>
      <c r="L305" s="3">
        <v>1926.8789332900001</v>
      </c>
      <c r="M305" s="3">
        <v>3030.6917859499999</v>
      </c>
      <c r="N305" s="3">
        <v>3392.4273024099998</v>
      </c>
      <c r="O305" s="3">
        <v>2154.8962471200002</v>
      </c>
      <c r="P305" s="4">
        <v>3408.0466800999998</v>
      </c>
      <c r="Q305" s="3">
        <v>1541.2256427899999</v>
      </c>
      <c r="R305" s="3">
        <v>1918.28352208</v>
      </c>
      <c r="S305" s="3">
        <v>366.19881716999998</v>
      </c>
      <c r="T305" s="3">
        <v>3600.2637613799998</v>
      </c>
      <c r="U305" s="4">
        <v>1197.1799088600001</v>
      </c>
      <c r="V305" s="3">
        <v>2392.1290994199999</v>
      </c>
      <c r="W305" s="3">
        <v>1487.87357185</v>
      </c>
      <c r="X305" s="3">
        <v>691.31140719999996</v>
      </c>
      <c r="Y305" s="3">
        <v>3385.5220175999998</v>
      </c>
      <c r="Z305" s="4">
        <v>4844.7926856100003</v>
      </c>
      <c r="AA305" s="3">
        <v>1063.45114294</v>
      </c>
      <c r="AB305" s="3">
        <v>1458.3976431599999</v>
      </c>
      <c r="AC305" s="3">
        <v>943.21791205</v>
      </c>
      <c r="AD305" s="3">
        <v>3228.9050877300001</v>
      </c>
      <c r="AE305" s="4">
        <v>3756.8570791900001</v>
      </c>
      <c r="AF305" s="3">
        <v>817.91740880999998</v>
      </c>
      <c r="AG305" s="3">
        <v>1343.5336704399999</v>
      </c>
      <c r="AH305" s="3">
        <v>3369.6603056099998</v>
      </c>
      <c r="AI305" s="3">
        <v>1604.58487758</v>
      </c>
      <c r="AJ305" s="4">
        <v>1493.07381738</v>
      </c>
      <c r="AK305" s="3">
        <v>3390.9279366000001</v>
      </c>
      <c r="AL305" s="3">
        <v>3795.07133419</v>
      </c>
      <c r="AM305" s="3">
        <v>1935.55822945</v>
      </c>
      <c r="AN305" s="3">
        <v>501.07525348000001</v>
      </c>
      <c r="AO305" s="4">
        <v>1176.54731801</v>
      </c>
      <c r="AP305" s="3">
        <v>2122.5005007999998</v>
      </c>
      <c r="AQ305" s="3">
        <v>1032.36959417</v>
      </c>
      <c r="AR305" s="3">
        <v>488.01032786000002</v>
      </c>
      <c r="AS305" s="3">
        <v>263.93187846000001</v>
      </c>
      <c r="AT305" s="4">
        <v>2146.1529498499999</v>
      </c>
      <c r="AU305" s="3">
        <v>1129.8463915499999</v>
      </c>
      <c r="AV305" s="3">
        <v>1207.95446466</v>
      </c>
      <c r="AW305" s="3">
        <v>3271.83367692</v>
      </c>
      <c r="AX305" s="3">
        <v>1316.1579723499999</v>
      </c>
      <c r="AY305" s="4">
        <v>2123.7817657400001</v>
      </c>
      <c r="AZ305" s="3">
        <v>1176.0023765200001</v>
      </c>
      <c r="BA305" s="3">
        <v>2102.778217</v>
      </c>
      <c r="BB305" s="3">
        <v>3040.1428236500001</v>
      </c>
      <c r="BC305" s="3">
        <v>3382.22067879</v>
      </c>
      <c r="BD305" s="4">
        <v>3515.6300605299998</v>
      </c>
      <c r="BE305" s="3">
        <v>3381.44769451</v>
      </c>
      <c r="BF305" s="3">
        <v>452.91845711000002</v>
      </c>
      <c r="BG305" s="3">
        <v>75.187634110000005</v>
      </c>
      <c r="BH305" s="3">
        <v>1457.28725497</v>
      </c>
      <c r="BI305" s="4">
        <v>2064.7323532700002</v>
      </c>
      <c r="BJ305" s="3">
        <v>1007.99573455</v>
      </c>
      <c r="BK305" s="3">
        <v>278.38991562000001</v>
      </c>
      <c r="BL305" s="3">
        <v>269.49748955000001</v>
      </c>
      <c r="BM305" s="3">
        <v>2170.4379535600001</v>
      </c>
      <c r="BN305" s="4">
        <v>2072.6952098199999</v>
      </c>
      <c r="BO305" s="3">
        <v>980.21303910999995</v>
      </c>
      <c r="BP305" s="3">
        <v>3597.36507033</v>
      </c>
      <c r="BQ305" s="3">
        <v>1931.61936502</v>
      </c>
      <c r="BR305" s="3">
        <v>435.47535847</v>
      </c>
      <c r="BS305" s="4">
        <v>3266.6676067399999</v>
      </c>
      <c r="BT305" s="3">
        <v>1587.2890436299999</v>
      </c>
      <c r="BU305" s="3">
        <v>3396.1946687200002</v>
      </c>
      <c r="BV305" s="3">
        <v>3354.9406716799999</v>
      </c>
      <c r="BW305" s="3">
        <v>3519.2507835199999</v>
      </c>
      <c r="BX305" s="4">
        <v>296.88934325999998</v>
      </c>
      <c r="BY305" s="3">
        <v>3779.5731236500001</v>
      </c>
      <c r="BZ305" s="3">
        <v>1147.09375864</v>
      </c>
      <c r="CA305" s="3">
        <v>491.49683492999998</v>
      </c>
      <c r="CB305" s="3">
        <v>359.04374161999999</v>
      </c>
      <c r="CC305" s="4">
        <v>2453.6956817599998</v>
      </c>
      <c r="CD305" s="3">
        <v>1747.9740828900001</v>
      </c>
      <c r="CE305" s="3">
        <v>410.51492557</v>
      </c>
      <c r="CF305" s="3">
        <v>1458.1596584500001</v>
      </c>
      <c r="CG305" s="3">
        <v>2041.7192939500001</v>
      </c>
      <c r="CH305" s="4">
        <v>1610.93962857</v>
      </c>
      <c r="CI305" s="3">
        <v>277.88971277000002</v>
      </c>
      <c r="CJ305" s="3">
        <v>1617.49135385</v>
      </c>
      <c r="CK305" s="3">
        <v>1173.0713742299999</v>
      </c>
      <c r="CL305" s="3">
        <v>1266.6658518500001</v>
      </c>
      <c r="CM305" s="4">
        <v>1567.84264811</v>
      </c>
      <c r="CN305" s="3">
        <v>1506.8284636999999</v>
      </c>
      <c r="CO305" s="3">
        <v>3161.98726695</v>
      </c>
      <c r="CP305" s="3">
        <v>1163.03252051</v>
      </c>
      <c r="CQ305" s="3">
        <v>1513.4236848800001</v>
      </c>
      <c r="CR305" s="4">
        <v>276.15733320999999</v>
      </c>
      <c r="CS305" s="3">
        <v>1811.7682766800001</v>
      </c>
      <c r="CT305" s="3">
        <v>4.4831845499999998</v>
      </c>
      <c r="CU305" s="3">
        <v>2137.2505818599998</v>
      </c>
      <c r="CV305" s="3">
        <v>479.34283772999999</v>
      </c>
      <c r="CW305" s="4">
        <v>1199.2503137000001</v>
      </c>
      <c r="CX305" s="3">
        <v>1490.17201948</v>
      </c>
      <c r="CY305" s="3">
        <v>1432.9363860399999</v>
      </c>
      <c r="CZ305" s="3">
        <v>1398.40312692</v>
      </c>
      <c r="DA305" s="3">
        <v>308.66927571999997</v>
      </c>
      <c r="DB305" s="4">
        <v>3747.8378936399999</v>
      </c>
      <c r="DC305" s="3">
        <v>275.40361139999999</v>
      </c>
      <c r="DD305" s="3">
        <v>191.73676227000001</v>
      </c>
      <c r="DE305" s="3">
        <v>156.37397419999999</v>
      </c>
      <c r="DF305" s="3">
        <v>27.366377539999998</v>
      </c>
      <c r="DG305" s="4">
        <v>1840.5650479599999</v>
      </c>
      <c r="DH305" s="3">
        <v>1205.954896</v>
      </c>
      <c r="DI305" s="3">
        <v>10.34518913</v>
      </c>
      <c r="DJ305" s="3">
        <v>274.59769451</v>
      </c>
      <c r="DK305" s="3">
        <v>1618.36562144</v>
      </c>
      <c r="DL305" s="4">
        <v>2126.2591679299999</v>
      </c>
      <c r="DM305" s="3">
        <v>2494.8689006999998</v>
      </c>
      <c r="DN305" s="3">
        <v>277.49141459999998</v>
      </c>
      <c r="DO305" s="3">
        <v>2084.7957692</v>
      </c>
      <c r="DP305" s="3">
        <v>3060.9183296000001</v>
      </c>
      <c r="DQ305" s="4">
        <v>3387.5570043500002</v>
      </c>
      <c r="DR305" s="3">
        <v>681.99831363999999</v>
      </c>
      <c r="DS305" s="3">
        <v>3424.9025840899999</v>
      </c>
      <c r="DT305" s="3">
        <v>3278.6010175900001</v>
      </c>
      <c r="DU305" s="3">
        <v>780.29842627000005</v>
      </c>
      <c r="DV305" s="4">
        <v>1614.3987953599999</v>
      </c>
      <c r="DW305" s="3">
        <v>277.23541016000001</v>
      </c>
      <c r="DX305" s="3">
        <v>3186.2461731200001</v>
      </c>
      <c r="DY305" s="3">
        <v>3460.9892682099999</v>
      </c>
      <c r="DZ305" s="3">
        <v>4.8895605299999998</v>
      </c>
      <c r="EA305" s="4">
        <v>357.31633302</v>
      </c>
      <c r="EB305" s="3">
        <v>288.89044725000002</v>
      </c>
      <c r="EC305" s="3">
        <v>939.82647458999998</v>
      </c>
      <c r="ED305" s="3">
        <v>816.29314763000002</v>
      </c>
      <c r="EE305" s="3">
        <v>1499.78399201</v>
      </c>
      <c r="EF305" s="4">
        <v>3359.2163186500002</v>
      </c>
      <c r="EG305" s="3">
        <v>1093.2445917</v>
      </c>
      <c r="EH305" s="3">
        <v>3234.2432773999999</v>
      </c>
      <c r="EI305" s="3">
        <v>1532.00699747</v>
      </c>
      <c r="EJ305" s="3">
        <v>1916.42251893</v>
      </c>
      <c r="EK305" s="4">
        <v>3410.81612619</v>
      </c>
      <c r="EL305" s="3">
        <v>3108.7743828900002</v>
      </c>
      <c r="EM305" s="3">
        <v>815.69911791000004</v>
      </c>
      <c r="EN305" s="3">
        <v>2979.8985166699999</v>
      </c>
      <c r="EO305" s="3">
        <v>2919.9481176999998</v>
      </c>
      <c r="EP305" s="4">
        <v>2213.04591583</v>
      </c>
      <c r="EQ305" s="3">
        <v>2156.5565477599998</v>
      </c>
      <c r="ER305" s="3">
        <v>3760.49520054</v>
      </c>
      <c r="ES305" s="3">
        <v>2916.5660007900001</v>
      </c>
      <c r="ET305" s="3">
        <v>3287.0820967200002</v>
      </c>
      <c r="EU305" s="4">
        <v>1928.1527417899999</v>
      </c>
      <c r="EV305" s="3">
        <v>2090.7528433900002</v>
      </c>
      <c r="EW305" s="3">
        <v>1381.7373621500001</v>
      </c>
      <c r="EX305" s="3">
        <v>2171.5079526999998</v>
      </c>
      <c r="EY305" s="3">
        <v>521.47420921000003</v>
      </c>
      <c r="EZ305" s="4">
        <v>3708.6605151399999</v>
      </c>
      <c r="FA305" s="3">
        <v>3398.9560369999999</v>
      </c>
      <c r="FB305" s="3">
        <v>1190.1845254</v>
      </c>
      <c r="FC305" s="3">
        <v>3008.0198587599998</v>
      </c>
      <c r="FD305" s="3">
        <v>761.44295362000003</v>
      </c>
      <c r="FE305" s="4">
        <v>1047.9883504899999</v>
      </c>
      <c r="FF305" s="3">
        <v>856.85245300999998</v>
      </c>
      <c r="FG305" s="3">
        <v>963.36645566999994</v>
      </c>
      <c r="FH305" s="3">
        <v>618.84785916999999</v>
      </c>
      <c r="FI305" s="3">
        <v>1192.47303111</v>
      </c>
      <c r="FJ305" s="4">
        <v>689.60574655000005</v>
      </c>
      <c r="FK305" s="3">
        <v>352.13907818000001</v>
      </c>
      <c r="FL305" s="3">
        <v>625.19701783000005</v>
      </c>
      <c r="FM305" s="3">
        <v>1391.5699210299999</v>
      </c>
      <c r="FN305" s="3">
        <v>2080.8320499699998</v>
      </c>
      <c r="FO305" s="4">
        <v>1140.4954306100001</v>
      </c>
      <c r="FP305" s="3">
        <v>3270.7431725699998</v>
      </c>
      <c r="FQ305" s="3">
        <v>93.270122479999998</v>
      </c>
      <c r="FR305" s="3">
        <v>3363.54105385</v>
      </c>
      <c r="FS305" s="3">
        <v>3369.6540919099998</v>
      </c>
      <c r="FT305" s="4">
        <v>3321.6277832400001</v>
      </c>
      <c r="FU305" s="3">
        <v>1144.66482331</v>
      </c>
      <c r="FV305" s="3">
        <v>1046.5890252500001</v>
      </c>
      <c r="FW305" s="3">
        <v>3226.5438817300001</v>
      </c>
      <c r="FX305" s="3">
        <v>183.29110123000001</v>
      </c>
      <c r="FY305" s="4">
        <v>3261.6736560499999</v>
      </c>
      <c r="FZ305" s="3">
        <v>1260.6603107999999</v>
      </c>
      <c r="GA305" s="3">
        <v>1413.25573403</v>
      </c>
      <c r="GB305" s="3">
        <v>770.26205803000005</v>
      </c>
      <c r="GC305" s="3">
        <v>277.42119979</v>
      </c>
      <c r="GD305" s="4">
        <v>967.52714919000005</v>
      </c>
      <c r="GE305" s="3">
        <v>3629.8509153</v>
      </c>
      <c r="GF305" s="3">
        <v>1509.5457147100001</v>
      </c>
      <c r="GG305" s="3">
        <v>2961.2555525600001</v>
      </c>
      <c r="GH305" s="3">
        <v>2090.1581922999999</v>
      </c>
      <c r="GI305" s="4">
        <v>1464.7474231900001</v>
      </c>
      <c r="GJ305" s="3">
        <v>2162.5328844199998</v>
      </c>
      <c r="GK305" s="3">
        <v>3342.7065177499999</v>
      </c>
      <c r="GL305" s="3">
        <v>974.23732382000003</v>
      </c>
      <c r="GM305" s="3">
        <v>1477.1872505900001</v>
      </c>
      <c r="GN305" s="4">
        <v>471.55023655999997</v>
      </c>
      <c r="GO305" s="3">
        <v>938.67010501999994</v>
      </c>
      <c r="GP305" s="3">
        <v>1314.1018590199999</v>
      </c>
      <c r="GQ305" s="3">
        <v>1141.10313047</v>
      </c>
      <c r="GR305" s="3">
        <v>2115.7375097200002</v>
      </c>
      <c r="GS305" s="4">
        <v>3403.81825725</v>
      </c>
      <c r="GT305" s="3">
        <v>3774.7096606599998</v>
      </c>
      <c r="GU305" s="3">
        <v>972.48630316000003</v>
      </c>
      <c r="GV305" s="3">
        <v>295.96536607000002</v>
      </c>
      <c r="GW305" s="3">
        <v>2102.56881531</v>
      </c>
      <c r="GX305" s="4">
        <v>1611.96923866</v>
      </c>
      <c r="GY305" s="3">
        <v>1625.1516032100001</v>
      </c>
      <c r="GZ305" s="3">
        <v>1549.0343995799999</v>
      </c>
      <c r="HA305" s="3">
        <v>1512.7961011800001</v>
      </c>
      <c r="HB305" s="3">
        <v>3364.5408381799998</v>
      </c>
      <c r="HC305" s="4">
        <v>267.89186947000002</v>
      </c>
      <c r="HD305" s="3">
        <v>2349.2713464100002</v>
      </c>
      <c r="HE305" s="3">
        <v>3667.5662101900002</v>
      </c>
      <c r="HF305" s="3">
        <v>3417.2031884200001</v>
      </c>
      <c r="HG305" s="3">
        <v>1582.39140529</v>
      </c>
      <c r="HH305" s="4">
        <v>1536.9294906099999</v>
      </c>
      <c r="HI305" s="3">
        <v>3378.1550548800001</v>
      </c>
      <c r="HJ305" s="3">
        <v>60.93402768</v>
      </c>
      <c r="HK305" s="3">
        <v>3752.0656951199999</v>
      </c>
      <c r="HL305" s="3">
        <v>798.90659366</v>
      </c>
      <c r="HM305" s="4">
        <v>3403.2608883600001</v>
      </c>
      <c r="HN305" s="3">
        <v>2152.4772537099998</v>
      </c>
      <c r="HO305" s="3">
        <v>275.83359944</v>
      </c>
      <c r="HP305" s="3">
        <v>522.77535798999997</v>
      </c>
      <c r="HQ305" s="3">
        <v>1904.88616351</v>
      </c>
      <c r="HR305" s="4">
        <v>3792.7666728600002</v>
      </c>
      <c r="HS305" s="3">
        <v>204.53263468</v>
      </c>
      <c r="HT305" s="3">
        <v>1286.4571077200001</v>
      </c>
      <c r="HU305" s="3">
        <v>1523.15620319</v>
      </c>
      <c r="HV305" s="3">
        <v>3800.8202494299999</v>
      </c>
      <c r="HW305" s="4">
        <v>983.23041182999998</v>
      </c>
      <c r="HX305" s="3">
        <v>1287.7762762299999</v>
      </c>
      <c r="HY305" s="3">
        <v>1923.5005446</v>
      </c>
      <c r="HZ305" s="3">
        <v>939.26413474000003</v>
      </c>
      <c r="IA305" s="3">
        <v>939.52945972999999</v>
      </c>
      <c r="IB305" s="4">
        <v>1236.19013883</v>
      </c>
      <c r="IC305" s="3">
        <v>1381.4434541400001</v>
      </c>
      <c r="ID305" s="3">
        <v>3044.62538683</v>
      </c>
      <c r="IE305" s="3">
        <v>1507.42932849</v>
      </c>
      <c r="IF305" s="3">
        <v>3545.9516737899999</v>
      </c>
      <c r="IG305" s="4">
        <v>1495.4288096800001</v>
      </c>
      <c r="IH305" s="3">
        <v>1312.7503792699999</v>
      </c>
      <c r="II305" s="3">
        <v>1938.8595682600001</v>
      </c>
      <c r="IJ305" s="3">
        <v>2122.4451988699998</v>
      </c>
      <c r="IK305" s="3">
        <v>1466.9595003899999</v>
      </c>
      <c r="IL305" s="4">
        <v>1160.87574524</v>
      </c>
      <c r="IM305" s="3">
        <v>943.79765025999995</v>
      </c>
      <c r="IN305" s="3">
        <v>3369.6565773900002</v>
      </c>
      <c r="IO305" s="3">
        <v>1548.9828258699999</v>
      </c>
      <c r="IP305" s="3">
        <v>1386.33736426</v>
      </c>
      <c r="IQ305" s="4">
        <v>1167.3038178899999</v>
      </c>
      <c r="IR305" s="3">
        <v>3394.27587816</v>
      </c>
      <c r="IS305" s="3">
        <v>2626.3942886</v>
      </c>
      <c r="IT305" s="3">
        <v>3751.9494989300001</v>
      </c>
      <c r="IU305" s="3">
        <v>1359.52959835</v>
      </c>
      <c r="IV305" s="4">
        <v>1659.0597641100001</v>
      </c>
      <c r="IW305" s="3">
        <v>452.72893926</v>
      </c>
      <c r="IX305" s="3">
        <v>1200.98145052</v>
      </c>
      <c r="IY305" s="3">
        <v>748.83846316999995</v>
      </c>
      <c r="IZ305" s="3">
        <v>1608.3895260899999</v>
      </c>
      <c r="JA305" s="4">
        <v>303.15088874999998</v>
      </c>
      <c r="JB305" s="3">
        <v>1196.1993869999999</v>
      </c>
      <c r="JC305" s="3">
        <v>278.36319671000001</v>
      </c>
      <c r="JD305" s="3">
        <v>626.75106419999997</v>
      </c>
      <c r="JE305" s="3">
        <v>261.89005664000001</v>
      </c>
      <c r="JF305" s="4">
        <v>139.15394739000001</v>
      </c>
      <c r="JH305" s="3">
        <v>1565.3615176999999</v>
      </c>
      <c r="JI305" s="3">
        <v>1003.1086595</v>
      </c>
      <c r="JJ305" s="3">
        <v>3392.9287479999998</v>
      </c>
      <c r="JK305" s="4">
        <v>206.3880455</v>
      </c>
      <c r="JL305" s="3">
        <v>285.90973536000001</v>
      </c>
      <c r="JM305" s="3">
        <v>1513.7256706999999</v>
      </c>
      <c r="JN305" s="3">
        <v>50.268833000000001</v>
      </c>
      <c r="JO305" s="3">
        <v>3359.5798200999998</v>
      </c>
      <c r="JP305" s="4">
        <v>1508.22778894</v>
      </c>
      <c r="JQ305" s="3">
        <v>1625.2100119900001</v>
      </c>
      <c r="JR305" s="3">
        <v>1618.52282805</v>
      </c>
      <c r="JS305" s="3">
        <v>2507.0931127099998</v>
      </c>
      <c r="JT305" s="3">
        <v>300.35658785999999</v>
      </c>
      <c r="JU305" s="4">
        <v>1934.6976320000001</v>
      </c>
      <c r="JV305" s="3">
        <v>3304.7706365099998</v>
      </c>
      <c r="JW305" s="3">
        <v>3386.9356343499999</v>
      </c>
      <c r="JX305" s="3">
        <v>2592.6159940299999</v>
      </c>
      <c r="JY305" s="3">
        <v>1182.03277237</v>
      </c>
      <c r="JZ305" s="4">
        <v>280.81636546999999</v>
      </c>
      <c r="KA305" s="3">
        <v>3773.7577218199999</v>
      </c>
      <c r="KB305" s="3">
        <v>1029.00425425</v>
      </c>
      <c r="KC305" s="3">
        <v>466.28412580999998</v>
      </c>
      <c r="KD305" s="3">
        <v>270.91421315000002</v>
      </c>
      <c r="KE305" s="4">
        <v>1165.8796378500001</v>
      </c>
      <c r="KF305" s="3">
        <v>799.49254556999995</v>
      </c>
      <c r="KG305" s="3">
        <v>2609.1661839799999</v>
      </c>
      <c r="KH305" s="3">
        <v>3350.5245950899998</v>
      </c>
      <c r="KI305" s="3">
        <v>1894.9610204999999</v>
      </c>
      <c r="KJ305" s="4">
        <v>3315.8975091000002</v>
      </c>
      <c r="KK305" s="3">
        <v>673.56445862999999</v>
      </c>
      <c r="KL305" s="3">
        <v>3351.5479914799998</v>
      </c>
      <c r="KM305" s="3">
        <v>758.97114376000002</v>
      </c>
      <c r="KN305" s="3">
        <v>3628.6442147600001</v>
      </c>
      <c r="KO305" s="4">
        <v>1927.2331141899999</v>
      </c>
      <c r="KP305" s="3">
        <v>1154.3041361200001</v>
      </c>
      <c r="KQ305" s="3">
        <v>1264.8079555500001</v>
      </c>
      <c r="KR305" s="3">
        <v>3293.5685781500001</v>
      </c>
      <c r="KT305" s="4">
        <v>3798.16637816</v>
      </c>
      <c r="KU305" s="3">
        <v>196.75370365000001</v>
      </c>
      <c r="KV305" s="3">
        <v>56.522922049999998</v>
      </c>
      <c r="KW305" s="3">
        <v>1845.71682663</v>
      </c>
      <c r="KX305" s="3">
        <v>955.11279795999997</v>
      </c>
      <c r="KY305" s="4">
        <v>808.74785171999997</v>
      </c>
      <c r="KZ305" s="3">
        <v>1775.22985657</v>
      </c>
      <c r="LA305" s="3">
        <v>3276.75368458</v>
      </c>
      <c r="LB305" s="3">
        <v>1080.5792069900001</v>
      </c>
      <c r="LC305" s="3">
        <v>1553.0820037599999</v>
      </c>
      <c r="LD305" s="4">
        <v>2945.6908554299998</v>
      </c>
      <c r="LE305" s="3">
        <v>273.95395518999999</v>
      </c>
      <c r="LF305" s="3">
        <v>292.63420150000002</v>
      </c>
      <c r="LG305" s="3">
        <v>999.37608991000002</v>
      </c>
      <c r="LH305" s="3">
        <v>3405.5823266799998</v>
      </c>
      <c r="LI305" s="4">
        <v>3779.4184025200002</v>
      </c>
      <c r="LJ305" s="3">
        <v>1373.0655224300001</v>
      </c>
      <c r="LK305" s="3">
        <v>1928.88223017</v>
      </c>
      <c r="LL305" s="3">
        <v>3226.0480284700002</v>
      </c>
      <c r="LM305" s="3">
        <v>3353.3027403599999</v>
      </c>
      <c r="LN305" s="4">
        <v>254.75486493</v>
      </c>
      <c r="LO305" s="3">
        <v>272.23586713999998</v>
      </c>
      <c r="LP305" s="3">
        <v>2124.86916324</v>
      </c>
      <c r="LQ305" s="3">
        <v>1518.4754229800001</v>
      </c>
      <c r="LR305" s="3">
        <v>1493.13657575</v>
      </c>
      <c r="LS305" s="4">
        <v>1735.38450532</v>
      </c>
      <c r="LT305" s="3">
        <v>979.53263895999999</v>
      </c>
      <c r="LU305" s="3">
        <v>1948.53740601</v>
      </c>
      <c r="LV305" s="3">
        <v>3418.9740929200002</v>
      </c>
      <c r="LW305" s="3">
        <v>1553.7418987000001</v>
      </c>
      <c r="LX305" s="4">
        <v>24.80260492</v>
      </c>
      <c r="LY305" s="3">
        <v>25.06792991</v>
      </c>
      <c r="LZ305" s="3">
        <v>1288.9637143</v>
      </c>
      <c r="MA305" s="3">
        <v>524.41018245999999</v>
      </c>
      <c r="MB305" s="3">
        <v>3761.1171919100002</v>
      </c>
      <c r="MC305" s="4">
        <v>3626.50732333</v>
      </c>
      <c r="MD305" s="3">
        <v>1923.7528208199999</v>
      </c>
      <c r="ME305" s="3">
        <v>3384.8956766400001</v>
      </c>
      <c r="MF305" s="3">
        <v>1267.10702455</v>
      </c>
      <c r="MG305" s="3">
        <v>529.09593362999999</v>
      </c>
      <c r="MH305" s="4">
        <v>2191.4620075100001</v>
      </c>
      <c r="MI305" s="3">
        <v>3401.2178238000001</v>
      </c>
      <c r="MJ305" s="3">
        <v>3407.6297408300002</v>
      </c>
      <c r="MK305" s="3">
        <v>1901.2306438000001</v>
      </c>
      <c r="ML305" s="3">
        <v>1107.61750117</v>
      </c>
      <c r="MM305" s="4">
        <v>985.14733827999999</v>
      </c>
      <c r="MN305" s="3">
        <v>2076.5390046399998</v>
      </c>
      <c r="MO305" s="3">
        <v>527.71649222999997</v>
      </c>
      <c r="MP305" s="3">
        <v>3014.2515784900002</v>
      </c>
      <c r="MQ305" s="3">
        <v>3713.2704591699999</v>
      </c>
      <c r="MR305" s="4">
        <v>461.50889735999999</v>
      </c>
      <c r="MS305" s="3">
        <v>3034.7021079299998</v>
      </c>
      <c r="MT305" s="3">
        <v>3421.9554261799999</v>
      </c>
      <c r="MU305" s="3">
        <v>3380.8778982200001</v>
      </c>
      <c r="MV305" s="3">
        <v>1159.9095148900001</v>
      </c>
      <c r="MW305" s="4">
        <v>3040.8020972200002</v>
      </c>
      <c r="MX305" s="3">
        <v>1926.4812564900001</v>
      </c>
      <c r="MY305" s="3">
        <v>1731.15732521</v>
      </c>
      <c r="MZ305" s="3">
        <v>2360.7847111400001</v>
      </c>
      <c r="NA305" s="3">
        <v>1928.2167429000001</v>
      </c>
      <c r="NB305" s="4">
        <v>1071.73649052</v>
      </c>
      <c r="NC305" s="3">
        <v>1924.83151914</v>
      </c>
      <c r="ND305" s="3">
        <v>295.17374068999999</v>
      </c>
      <c r="NE305" s="3">
        <v>2673.0716029999999</v>
      </c>
      <c r="NF305" s="3">
        <v>2095.1335018899999</v>
      </c>
      <c r="NG305" s="4">
        <v>1479.36701655</v>
      </c>
      <c r="NH305" s="3">
        <v>246.41856501000001</v>
      </c>
      <c r="NI305" s="3">
        <v>805.69816776000005</v>
      </c>
      <c r="NJ305" s="3">
        <v>744.77408200000002</v>
      </c>
      <c r="NK305" s="3">
        <v>1068.4606278799999</v>
      </c>
      <c r="NL305" s="4">
        <v>1103.4182827100001</v>
      </c>
      <c r="NM305" s="3">
        <v>3577.6670199599998</v>
      </c>
      <c r="NN305" s="3">
        <v>1762.6582987300001</v>
      </c>
      <c r="NO305" s="3">
        <v>3380.1328755899999</v>
      </c>
      <c r="NP305" s="3">
        <v>168.11289624</v>
      </c>
      <c r="NQ305" s="4">
        <v>1018.60314182</v>
      </c>
      <c r="NR305" s="3">
        <v>1115.41383056</v>
      </c>
      <c r="NS305" s="3">
        <v>626.60628498999995</v>
      </c>
      <c r="NT305" s="3">
        <v>3595.7625570999999</v>
      </c>
      <c r="NU305" s="3">
        <v>260.30991273000001</v>
      </c>
      <c r="NV305" s="4">
        <v>2470.4360109300001</v>
      </c>
      <c r="NW305" s="3">
        <v>466.70665740999999</v>
      </c>
      <c r="NX305" s="3">
        <v>635.96722404000002</v>
      </c>
      <c r="NY305" s="3">
        <v>138.30329186</v>
      </c>
      <c r="NZ305" s="3">
        <v>1694.88982242</v>
      </c>
      <c r="OA305" s="4">
        <v>31.77934728</v>
      </c>
      <c r="OB305" s="3">
        <v>3408.5257563700002</v>
      </c>
      <c r="OC305" s="3">
        <v>3761.4732369200001</v>
      </c>
      <c r="OD305" s="3">
        <v>3333.9197245800001</v>
      </c>
      <c r="OE305" s="3">
        <v>285.47353362000001</v>
      </c>
      <c r="OF305" s="4">
        <v>3299.6884512800002</v>
      </c>
      <c r="OG305" s="3">
        <v>1259.9712114700001</v>
      </c>
      <c r="OH305" s="3">
        <v>3378.6067908700002</v>
      </c>
      <c r="OI305" s="3">
        <v>1548.75975404</v>
      </c>
      <c r="OJ305" s="3">
        <v>822.78149316999998</v>
      </c>
      <c r="OK305" s="4">
        <v>3340.0209566100002</v>
      </c>
      <c r="OL305" s="3">
        <v>2173.9232178900002</v>
      </c>
      <c r="OM305" s="3">
        <v>3606.2506613300002</v>
      </c>
      <c r="ON305" s="3">
        <v>267.15989560999998</v>
      </c>
      <c r="OO305" s="3">
        <v>1172.2138836300001</v>
      </c>
      <c r="OP305" s="4">
        <v>1529.60043146</v>
      </c>
      <c r="OQ305" s="3">
        <v>1579.08571689</v>
      </c>
      <c r="OS305" s="3">
        <v>1467.0582982200001</v>
      </c>
      <c r="OT305" s="3">
        <v>2141.8611472600001</v>
      </c>
      <c r="OU305" s="4">
        <v>972.97283587000004</v>
      </c>
      <c r="OV305" s="3">
        <v>905.76483529999996</v>
      </c>
      <c r="OW305" s="3">
        <v>3423.9003142800002</v>
      </c>
      <c r="OX305" s="3">
        <v>3403.5765443199998</v>
      </c>
      <c r="OY305" s="3">
        <v>1382.8943530900001</v>
      </c>
      <c r="OZ305" s="4">
        <v>2888.2433348200002</v>
      </c>
      <c r="PA305" s="3">
        <v>1566.8291936400001</v>
      </c>
      <c r="PB305" s="3">
        <v>1099.52415692</v>
      </c>
      <c r="PC305" s="3">
        <v>3271.3869118900002</v>
      </c>
      <c r="PD305" s="3">
        <v>3409.9667134000001</v>
      </c>
      <c r="PE305" s="4">
        <v>1340.9245378099999</v>
      </c>
      <c r="PF305" s="3">
        <v>407.75666414</v>
      </c>
      <c r="PG305" s="3">
        <v>924.09400756000002</v>
      </c>
      <c r="PH305" s="3">
        <v>3400.55668612</v>
      </c>
      <c r="PI305" s="3">
        <v>1921.0803084500001</v>
      </c>
      <c r="PJ305" s="4">
        <v>282.29522607000001</v>
      </c>
      <c r="PK305" s="3">
        <v>1698.38751415</v>
      </c>
      <c r="PL305" s="3">
        <v>1399.4370865999999</v>
      </c>
      <c r="PM305" s="3">
        <v>361.22847854000003</v>
      </c>
      <c r="PN305" s="3">
        <v>265.40390399</v>
      </c>
      <c r="PO305" s="4">
        <v>1198.9278226700001</v>
      </c>
      <c r="PP305" s="3">
        <v>865.05080879000002</v>
      </c>
      <c r="PQ305" s="3">
        <v>272.60185407</v>
      </c>
      <c r="PR305" s="3">
        <v>1295.8236391</v>
      </c>
      <c r="PS305" s="3">
        <v>1207.33558014</v>
      </c>
      <c r="PT305" s="4">
        <v>272.46142444999998</v>
      </c>
      <c r="PU305" s="3">
        <v>1190.4330734</v>
      </c>
      <c r="PV305" s="3">
        <v>972.36762149000003</v>
      </c>
      <c r="PW305" s="3">
        <v>1147.40133679</v>
      </c>
      <c r="PX305" s="3">
        <v>1455.8748809599999</v>
      </c>
      <c r="PY305" s="4">
        <v>1659.09207535</v>
      </c>
      <c r="PZ305" s="3">
        <v>1463.69544378</v>
      </c>
      <c r="QA305" s="3">
        <v>1030.9323653599999</v>
      </c>
      <c r="QB305" s="3">
        <v>980.91891542999997</v>
      </c>
      <c r="QC305" s="3">
        <v>1583.82179903</v>
      </c>
      <c r="QD305" s="4">
        <v>1587.6376322000001</v>
      </c>
      <c r="QE305" s="3">
        <v>1934.65724295</v>
      </c>
      <c r="QF305" s="3">
        <v>1558.51215619</v>
      </c>
      <c r="QG305" s="3">
        <v>1558.49165098</v>
      </c>
      <c r="QH305" s="3">
        <v>2133.4900506200001</v>
      </c>
      <c r="QI305" s="4">
        <v>3440.3330652999998</v>
      </c>
      <c r="QJ305" s="3">
        <v>1199.44480251</v>
      </c>
      <c r="QK305" s="3">
        <v>3270.2640962999999</v>
      </c>
      <c r="QL305" s="3">
        <v>1068.6172131200001</v>
      </c>
      <c r="QM305" s="3">
        <v>988.09387482</v>
      </c>
      <c r="QN305" s="4">
        <v>2063.5846828799999</v>
      </c>
      <c r="QO305" s="3">
        <v>253.62894248999999</v>
      </c>
      <c r="QP305" s="3">
        <v>969.20857640999998</v>
      </c>
      <c r="QQ305" s="3">
        <v>2142.5229063100001</v>
      </c>
      <c r="QR305" s="3">
        <v>3271.89954214</v>
      </c>
      <c r="QS305" s="4">
        <v>1357.68226534</v>
      </c>
      <c r="QT305" s="3">
        <v>1059.3227606600001</v>
      </c>
      <c r="QU305" s="3">
        <v>1057.8010255300001</v>
      </c>
      <c r="QV305" s="3">
        <v>1472.3964878899999</v>
      </c>
      <c r="QW305" s="3">
        <v>3381.2687399500001</v>
      </c>
      <c r="QX305" s="4">
        <v>3311.91949836</v>
      </c>
      <c r="QY305" s="3">
        <v>3385.6388351599999</v>
      </c>
      <c r="QZ305" s="3">
        <v>3697.0172840800001</v>
      </c>
      <c r="RA305" s="3">
        <v>2014.7822830800001</v>
      </c>
      <c r="RB305" s="3">
        <v>1092.5051613999999</v>
      </c>
      <c r="RC305" s="4">
        <v>3412.58765206</v>
      </c>
      <c r="RD305" s="3">
        <v>2023.8698193299999</v>
      </c>
      <c r="RE305" s="3">
        <v>3359.5512370800002</v>
      </c>
      <c r="RF305" s="3">
        <v>3402.1399368799998</v>
      </c>
      <c r="RG305" s="3">
        <v>3217.8235751500001</v>
      </c>
      <c r="RH305" s="4">
        <v>1392.6542116799999</v>
      </c>
      <c r="RI305" s="3">
        <v>1595.7502389199999</v>
      </c>
      <c r="RJ305" s="3">
        <v>2128.0946949099998</v>
      </c>
      <c r="RK305" s="3">
        <v>3400.6691540900001</v>
      </c>
      <c r="RL305" s="3">
        <v>3292.1089800200002</v>
      </c>
      <c r="RM305" s="4">
        <v>327.91559009999997</v>
      </c>
      <c r="RN305" s="3">
        <v>778.27276007</v>
      </c>
      <c r="RO305" s="3">
        <v>3474.89801429</v>
      </c>
      <c r="RP305" s="3">
        <v>431.77261463999997</v>
      </c>
      <c r="RQ305" s="3">
        <v>1003.99597586</v>
      </c>
      <c r="RR305" s="4">
        <v>2459.1221059700001</v>
      </c>
      <c r="RS305" s="3">
        <v>1418.3018798000001</v>
      </c>
      <c r="RT305" s="3">
        <v>2639.9159211699998</v>
      </c>
      <c r="RU305" s="3">
        <v>3312.8192421200001</v>
      </c>
      <c r="RV305" s="3">
        <v>1517.86337353</v>
      </c>
      <c r="RW305" s="4">
        <v>1622.7823194</v>
      </c>
      <c r="RX305" s="3">
        <v>24.277547269999999</v>
      </c>
      <c r="RY305" s="3">
        <v>1084.9586227499999</v>
      </c>
      <c r="RZ305" s="3">
        <v>2101.1757037699999</v>
      </c>
      <c r="SA305" s="3">
        <v>2509.8780930500002</v>
      </c>
      <c r="SB305" s="4">
        <v>2166.74950124</v>
      </c>
      <c r="SC305" s="3">
        <v>1581.7097624</v>
      </c>
      <c r="SD305" s="3">
        <v>548.59390285999996</v>
      </c>
      <c r="SE305" s="3">
        <v>2614.3788569100002</v>
      </c>
      <c r="SF305" s="3">
        <v>1498.4399687</v>
      </c>
      <c r="SG305" s="4">
        <v>1598.80178699</v>
      </c>
      <c r="SH305" s="3">
        <v>344.22779534</v>
      </c>
      <c r="SI305" s="3">
        <v>294.38895037999998</v>
      </c>
      <c r="SJ305" s="3">
        <v>1923.92618305</v>
      </c>
      <c r="SK305" s="3">
        <v>1027.9025652400001</v>
      </c>
      <c r="SL305" s="4">
        <v>1025.22694602</v>
      </c>
      <c r="SM305" s="3">
        <v>1640.99405273</v>
      </c>
      <c r="SN305" s="3">
        <v>3221.0658838099998</v>
      </c>
      <c r="SO305" s="3">
        <v>1589.0332292200001</v>
      </c>
      <c r="SP305" s="3">
        <v>2132.8015726600001</v>
      </c>
      <c r="SQ305" s="4">
        <v>3744.3196966999999</v>
      </c>
      <c r="SR305" s="3">
        <v>945.06400231999999</v>
      </c>
      <c r="SS305" s="3">
        <v>3752.8772043399999</v>
      </c>
      <c r="ST305" s="3">
        <v>2512.0137417400001</v>
      </c>
      <c r="SU305" s="3">
        <v>3422.8595195299999</v>
      </c>
      <c r="SV305" s="4">
        <v>2121.4025400099999</v>
      </c>
      <c r="SW305" s="3">
        <v>1861.7674351000001</v>
      </c>
      <c r="SX305" s="3">
        <v>802.88584714000001</v>
      </c>
      <c r="SY305" s="3">
        <v>3398.0606428299998</v>
      </c>
      <c r="SZ305" s="3">
        <v>1209.0996495700001</v>
      </c>
      <c r="TA305" s="4">
        <v>2137.2077073300002</v>
      </c>
      <c r="TB305" s="3">
        <v>27.977184250000001</v>
      </c>
      <c r="TC305" s="3">
        <v>2272.7664079000001</v>
      </c>
      <c r="TD305" s="3">
        <v>681.33469047999995</v>
      </c>
      <c r="TE305" s="3">
        <v>8.5773914799999993</v>
      </c>
      <c r="TF305" s="4">
        <v>3399.87628597</v>
      </c>
      <c r="TG305" s="3">
        <v>1165.71373206</v>
      </c>
      <c r="TH305" s="3">
        <v>3647.1032533500002</v>
      </c>
      <c r="TI305" s="3">
        <v>1332.6721228399999</v>
      </c>
      <c r="TJ305" s="3">
        <v>1381.8572865599999</v>
      </c>
      <c r="TK305" s="4">
        <v>2.0759971699999999</v>
      </c>
      <c r="TL305" s="3">
        <v>50.553420459999998</v>
      </c>
      <c r="TM305" s="3">
        <v>262.89916152000001</v>
      </c>
      <c r="TN305" s="3">
        <v>1696.55012306</v>
      </c>
      <c r="TO305" s="3">
        <v>1946.0500618999999</v>
      </c>
      <c r="TP305" s="4">
        <v>881.8420903</v>
      </c>
      <c r="TQ305" s="3">
        <v>3729.5559454999998</v>
      </c>
      <c r="TR305" s="3">
        <v>1625.9500636600001</v>
      </c>
      <c r="TS305" s="3">
        <v>1510.73998785</v>
      </c>
      <c r="TT305" s="3">
        <v>3016.4791899400002</v>
      </c>
      <c r="TU305" s="4">
        <v>1224.5686557199999</v>
      </c>
      <c r="TV305" s="3">
        <v>3299.2715120100002</v>
      </c>
      <c r="TW305" s="3">
        <v>3034.58591174</v>
      </c>
      <c r="TX305" s="3">
        <v>269.43286706999999</v>
      </c>
      <c r="TY305" s="3">
        <v>2502.2619609600001</v>
      </c>
      <c r="TZ305" s="4">
        <v>1888.8492251800001</v>
      </c>
      <c r="UA305" s="3">
        <v>506.41406452000001</v>
      </c>
      <c r="UB305" s="3">
        <v>922.90470538</v>
      </c>
      <c r="UC305" s="3">
        <v>3660.2905888599998</v>
      </c>
      <c r="UD305" s="3">
        <v>3.5679065400000001</v>
      </c>
      <c r="UE305" s="4">
        <v>1374.82027131</v>
      </c>
      <c r="UF305" s="3">
        <v>1440.74327872</v>
      </c>
      <c r="UG305" s="3">
        <v>3341.3140275800001</v>
      </c>
      <c r="UH305" s="3">
        <v>749.10005994000005</v>
      </c>
      <c r="UI305" s="3">
        <v>3680.6808454100001</v>
      </c>
      <c r="UJ305" s="4">
        <v>154.45642638000001</v>
      </c>
      <c r="UK305" s="3">
        <v>3170.20799205</v>
      </c>
      <c r="UL305" s="3">
        <v>3017.0670059600002</v>
      </c>
      <c r="UM305" s="3">
        <v>1896.45790083</v>
      </c>
      <c r="UN305" s="3">
        <v>2138.6797328600001</v>
      </c>
      <c r="UO305" s="4">
        <v>2139.28618998</v>
      </c>
      <c r="UP305" s="3">
        <v>26.246668799999998</v>
      </c>
      <c r="UQ305" s="3">
        <v>1543.2419884399999</v>
      </c>
      <c r="UR305" s="3">
        <v>1546.95094597</v>
      </c>
      <c r="US305" s="3">
        <v>1531.7888966</v>
      </c>
      <c r="UT305" s="4">
        <v>1005.17409338</v>
      </c>
      <c r="UU305" s="3">
        <v>135.71031485</v>
      </c>
      <c r="UV305" s="3">
        <v>2243.7875752099999</v>
      </c>
      <c r="UW305" s="3">
        <v>1913.78480328</v>
      </c>
      <c r="UX305" s="3">
        <v>182.92014334000001</v>
      </c>
      <c r="UY305" s="4">
        <v>2515.0634257000002</v>
      </c>
      <c r="UZ305" s="3">
        <v>3751.1665727300001</v>
      </c>
      <c r="VA305" s="3">
        <v>1355.21791192</v>
      </c>
      <c r="VB305" s="3">
        <v>1599.63815101</v>
      </c>
      <c r="VC305" s="3">
        <v>1627.7029484300001</v>
      </c>
      <c r="VD305" s="4">
        <v>1626.7820780899999</v>
      </c>
      <c r="VE305" s="3">
        <v>2122.3364591200002</v>
      </c>
      <c r="VF305" s="3">
        <v>1530.0826145799999</v>
      </c>
      <c r="VG305" s="3">
        <v>1038.8132010700001</v>
      </c>
      <c r="VH305" s="3">
        <v>2509.7097017800002</v>
      </c>
      <c r="VI305" s="4">
        <v>3407.1053045499998</v>
      </c>
      <c r="VJ305" s="3">
        <v>2796.93736291</v>
      </c>
      <c r="VK305" s="3">
        <v>2161.0248194300002</v>
      </c>
      <c r="VL305" s="3">
        <v>1690.9310741500001</v>
      </c>
      <c r="VM305" s="3">
        <v>3712.5496699700002</v>
      </c>
      <c r="VN305" s="4">
        <v>1761.43792805</v>
      </c>
      <c r="VO305" s="3">
        <v>3389.4478332600002</v>
      </c>
      <c r="VP305" s="3">
        <v>3389.9175889799999</v>
      </c>
      <c r="VQ305" s="3">
        <v>1548.7262000600001</v>
      </c>
      <c r="VR305" s="3">
        <v>1919.1453622700001</v>
      </c>
      <c r="VS305" s="4">
        <v>3334.0626396799998</v>
      </c>
      <c r="VT305" s="3">
        <v>260.90332108000001</v>
      </c>
      <c r="VU305" s="3">
        <v>1041.94366313</v>
      </c>
      <c r="VV305" s="3">
        <v>1179.1987038</v>
      </c>
      <c r="VW305" s="3">
        <v>254.16145657999999</v>
      </c>
      <c r="VX305" s="4">
        <v>3756.8490013800001</v>
      </c>
      <c r="VY305" s="3">
        <v>1055.0713471199999</v>
      </c>
      <c r="VZ305" s="3">
        <v>1303.06819193</v>
      </c>
      <c r="WA305" s="3">
        <v>2517.1145680700001</v>
      </c>
      <c r="WB305" s="3">
        <v>3349.06251148</v>
      </c>
      <c r="WC305" s="4">
        <v>3181.7816296699998</v>
      </c>
      <c r="WD305" s="3">
        <v>3802.7788076699999</v>
      </c>
      <c r="WE305" s="3">
        <v>1176.6579218700001</v>
      </c>
      <c r="WF305" s="3">
        <v>44.53731612</v>
      </c>
      <c r="WG305" s="3">
        <v>1260.09362136</v>
      </c>
      <c r="WH305" s="4">
        <v>3321.8452627400002</v>
      </c>
      <c r="WI305" s="3">
        <v>61.714468400000001</v>
      </c>
      <c r="WJ305" s="3">
        <v>2150.2800893899998</v>
      </c>
      <c r="WK305" s="3">
        <v>149.75949055000001</v>
      </c>
      <c r="WL305" s="3">
        <v>310.68002904000002</v>
      </c>
      <c r="WM305" s="4">
        <v>175.73089243999999</v>
      </c>
      <c r="WN305" s="3">
        <v>2144.7064004899999</v>
      </c>
      <c r="WO305" s="3">
        <v>237.96793301</v>
      </c>
      <c r="WP305" s="3">
        <v>269.46890653000003</v>
      </c>
      <c r="WQ305" s="3">
        <v>284.92797075999999</v>
      </c>
      <c r="WR305" s="4">
        <v>926.50740863999999</v>
      </c>
      <c r="WS305" s="3">
        <v>3419.0300162200001</v>
      </c>
      <c r="WT305" s="3">
        <v>665.48540589000004</v>
      </c>
      <c r="WU305" s="3">
        <v>11.83647713</v>
      </c>
      <c r="WV305" s="3">
        <v>702.40286170000002</v>
      </c>
      <c r="WW305" s="4">
        <v>1081.79212123</v>
      </c>
      <c r="WX305" s="3">
        <v>623.68957421000005</v>
      </c>
      <c r="WY305" s="3">
        <v>1261.89621573</v>
      </c>
      <c r="WZ305" s="3">
        <v>1924.1076230900001</v>
      </c>
      <c r="XA305" s="3">
        <v>269.85229182</v>
      </c>
      <c r="XB305" s="4">
        <v>999.75326150000001</v>
      </c>
      <c r="XC305" s="3">
        <v>90.661611219999998</v>
      </c>
      <c r="XD305" s="3">
        <v>1469.80226814</v>
      </c>
      <c r="XE305" s="3">
        <v>3313.7991426100002</v>
      </c>
      <c r="XF305" s="3">
        <v>1585.41126349</v>
      </c>
      <c r="XG305" s="4">
        <v>1536.2310707300001</v>
      </c>
      <c r="XH305" s="3">
        <v>1276.2100950500001</v>
      </c>
      <c r="XI305" s="3">
        <v>1471.43087891</v>
      </c>
      <c r="XJ305" s="3">
        <v>1936.3877583999999</v>
      </c>
      <c r="XK305" s="3">
        <v>218.23446455000001</v>
      </c>
      <c r="XL305" s="4">
        <v>3395.4869282899999</v>
      </c>
      <c r="XM305" s="3">
        <v>205.07509069</v>
      </c>
      <c r="XN305" s="3">
        <v>3806.8798496700001</v>
      </c>
      <c r="XO305" s="3">
        <v>952.59687082999994</v>
      </c>
      <c r="XP305" s="3">
        <v>1394.5580893599999</v>
      </c>
      <c r="XQ305" s="4">
        <v>1134.5843378</v>
      </c>
      <c r="XR305" s="3">
        <v>1148.9361206900001</v>
      </c>
      <c r="XS305" s="3">
        <v>3774.5027444500001</v>
      </c>
      <c r="XT305" s="3">
        <v>1297.54172715</v>
      </c>
      <c r="XU305" s="3">
        <v>3362.4132672999999</v>
      </c>
      <c r="XV305" s="4">
        <v>2269.32463947</v>
      </c>
      <c r="XW305" s="3">
        <v>2508.8888720099999</v>
      </c>
      <c r="XX305" s="3">
        <v>1921.28287507</v>
      </c>
      <c r="XY305" s="3">
        <v>1605.81208333</v>
      </c>
      <c r="XZ305" s="3">
        <v>3693.7246444500001</v>
      </c>
      <c r="YA305" s="4">
        <v>1587.04422385</v>
      </c>
      <c r="YB305" s="3">
        <v>3364.29353292</v>
      </c>
      <c r="YC305" s="3">
        <v>3395.2141468599998</v>
      </c>
      <c r="YD305" s="3">
        <v>2603.9131219999999</v>
      </c>
      <c r="YE305" s="3">
        <v>1138.31442191</v>
      </c>
      <c r="YF305" s="4">
        <v>1339.5034646199999</v>
      </c>
      <c r="YG305" s="3">
        <v>1415.9717423</v>
      </c>
      <c r="YH305" s="3">
        <v>1595.5563714800001</v>
      </c>
      <c r="YI305" s="3">
        <v>1279.4362480899999</v>
      </c>
      <c r="YJ305" s="3">
        <v>3470.4775881099999</v>
      </c>
      <c r="YK305" s="4">
        <v>284.87266883000001</v>
      </c>
      <c r="YL305" s="3">
        <v>1175.66870083</v>
      </c>
      <c r="YM305" s="3">
        <v>1378.34965291</v>
      </c>
      <c r="YN305" s="3">
        <v>1468.8484651900001</v>
      </c>
      <c r="YO305" s="3">
        <v>1260.5422504999999</v>
      </c>
      <c r="YP305" s="4">
        <v>3280.5738673400001</v>
      </c>
      <c r="YQ305" s="3">
        <v>1405.98881188</v>
      </c>
      <c r="YR305" s="3">
        <v>3292.5315116199999</v>
      </c>
      <c r="YS305" s="3">
        <v>3465.9819761600002</v>
      </c>
      <c r="YT305" s="3">
        <v>3761.9777893599999</v>
      </c>
      <c r="YU305" s="4">
        <v>3313.8028708299998</v>
      </c>
      <c r="YV305" s="3">
        <v>3398.1184302400002</v>
      </c>
      <c r="YW305" s="3">
        <v>262.51577622999997</v>
      </c>
      <c r="YX305" s="3">
        <v>2158.8046644199999</v>
      </c>
      <c r="YY305" s="3">
        <v>778.64247521999994</v>
      </c>
      <c r="YZ305" s="4">
        <v>288.14728873000001</v>
      </c>
      <c r="ZA305" s="3">
        <v>2154.8403238199999</v>
      </c>
      <c r="ZB305" s="3">
        <v>3396.9775949199998</v>
      </c>
      <c r="ZC305" s="3">
        <v>3443.7207745400001</v>
      </c>
      <c r="ZD305" s="3">
        <v>276.04237976000002</v>
      </c>
      <c r="ZE305" s="4">
        <v>273.09522184999997</v>
      </c>
      <c r="ZF305" s="3">
        <v>45.133831319999999</v>
      </c>
      <c r="ZG305" s="3">
        <v>13.74905399</v>
      </c>
      <c r="ZI305" s="3">
        <v>2176.6914212400002</v>
      </c>
      <c r="ZJ305" s="4">
        <v>1526.7328089099999</v>
      </c>
      <c r="ZK305" s="3">
        <v>1749.03103326</v>
      </c>
      <c r="ZL305" s="3">
        <v>3038.92058886</v>
      </c>
      <c r="ZM305" s="3">
        <v>1277.74860717</v>
      </c>
      <c r="ZN305" s="3">
        <v>3342.9699786299998</v>
      </c>
      <c r="ZO305" s="4">
        <v>296.04676554000002</v>
      </c>
      <c r="ZP305" s="3">
        <v>3817.8147189299998</v>
      </c>
      <c r="ZQ305" s="3">
        <v>2091.0672566100002</v>
      </c>
      <c r="ZR305" s="3">
        <v>2499.38750334</v>
      </c>
      <c r="ZS305" s="3">
        <v>360.27529695999999</v>
      </c>
      <c r="ZT305" s="4">
        <v>3025.0261342899998</v>
      </c>
      <c r="ZU305" s="3">
        <v>3389.7479549700001</v>
      </c>
      <c r="ZV305" s="3">
        <v>1341.18116362</v>
      </c>
      <c r="ZW305" s="3">
        <v>1416.9802258100001</v>
      </c>
      <c r="ZX305" s="3">
        <v>298.22591012999999</v>
      </c>
      <c r="ZY305" s="4">
        <v>3761.9330507200002</v>
      </c>
      <c r="ZZ305" s="3">
        <v>658.35021417999997</v>
      </c>
      <c r="AAA305" s="3">
        <v>3381.8397789800001</v>
      </c>
      <c r="AAB305" s="3">
        <v>291.90284901000001</v>
      </c>
      <c r="AAC305" s="3">
        <v>1912.37305064</v>
      </c>
      <c r="AAD305" s="4">
        <v>1518.9582274700001</v>
      </c>
      <c r="AAE305" s="3">
        <v>3750.33890789</v>
      </c>
      <c r="AAF305" s="3">
        <v>1610.55624328</v>
      </c>
      <c r="AAG305" s="3">
        <v>2937.08923052</v>
      </c>
      <c r="AAH305" s="3">
        <v>1389.9363393000001</v>
      </c>
      <c r="AAI305" s="4">
        <v>3367.9440816699998</v>
      </c>
      <c r="AAJ305" s="3">
        <v>1511.5347200799999</v>
      </c>
      <c r="AAK305" s="3">
        <v>965.52633778999996</v>
      </c>
      <c r="AAL305" s="3">
        <v>2081.0948894799999</v>
      </c>
      <c r="AAM305" s="3">
        <v>1485.0059493000001</v>
      </c>
      <c r="AAN305" s="4">
        <v>1297.5814948300001</v>
      </c>
      <c r="AAO305" s="3">
        <v>1434.93844018</v>
      </c>
      <c r="AAP305" s="3">
        <v>1033.3482519199999</v>
      </c>
      <c r="AAQ305" s="3">
        <v>3564.7760779400001</v>
      </c>
      <c r="AAR305" s="3">
        <v>3588.20918338</v>
      </c>
      <c r="AAS305" s="4">
        <v>102.09544059</v>
      </c>
      <c r="AAT305" s="3">
        <v>625.83951440999999</v>
      </c>
      <c r="AAU305" s="3">
        <v>629.43165437999994</v>
      </c>
      <c r="AAV305" s="3">
        <v>3315.1263889299998</v>
      </c>
      <c r="AAW305" s="3">
        <v>57.375441690000002</v>
      </c>
      <c r="AAX305" s="4">
        <v>2598.7998682699999</v>
      </c>
      <c r="AAY305" s="3">
        <v>2756.36687287</v>
      </c>
      <c r="AAZ305" s="3">
        <v>285.56425364</v>
      </c>
      <c r="ABA305" s="3">
        <v>273.50035509000003</v>
      </c>
      <c r="ABB305" s="3">
        <v>15.307449950000001</v>
      </c>
      <c r="ABC305" s="4">
        <v>1210.1795906299999</v>
      </c>
      <c r="ABD305" s="3">
        <v>805.99145439999995</v>
      </c>
      <c r="ABE305" s="3">
        <v>3786.7946857900001</v>
      </c>
      <c r="ABF305" s="3">
        <v>3362.0068913199998</v>
      </c>
      <c r="ABG305" s="3">
        <v>3403.5871076100002</v>
      </c>
      <c r="ABH305" s="4">
        <v>2085.81295189</v>
      </c>
      <c r="ABI305" s="3">
        <v>402.93607567999999</v>
      </c>
      <c r="ABJ305" s="3">
        <v>3304.3164150399998</v>
      </c>
      <c r="ABK305" s="3">
        <v>949.78082199000005</v>
      </c>
      <c r="ABL305" s="3">
        <v>3334.1508742199999</v>
      </c>
      <c r="ABM305" s="4">
        <v>3269.2170878500001</v>
      </c>
      <c r="ABN305" s="3">
        <v>3416.5321088199998</v>
      </c>
      <c r="ABO305" s="3">
        <v>3766.90525346</v>
      </c>
      <c r="ABP305" s="3">
        <v>3109.7033310400002</v>
      </c>
      <c r="ABQ305" s="3">
        <v>3271.6422949600001</v>
      </c>
      <c r="ABR305" s="4">
        <v>518.32510605000004</v>
      </c>
      <c r="ABS305" s="3">
        <v>2.9900324399999998</v>
      </c>
      <c r="ABT305" s="3">
        <v>3347.90365643</v>
      </c>
      <c r="ABU305" s="3">
        <v>1905.33106443</v>
      </c>
      <c r="ABV305" s="3">
        <v>3447.9175075200001</v>
      </c>
      <c r="ABW305" s="4">
        <v>601.08661909</v>
      </c>
      <c r="ABX305" s="3">
        <v>3786.30628897</v>
      </c>
      <c r="ABY305" s="3">
        <v>277.07198985000002</v>
      </c>
      <c r="ABZ305" s="3">
        <v>2603.78325567</v>
      </c>
      <c r="ACA305" s="3">
        <v>3345.33242737</v>
      </c>
      <c r="ACB305" s="4">
        <v>1401.8461380900001</v>
      </c>
      <c r="ACC305" s="3">
        <v>744.16016844000001</v>
      </c>
      <c r="ACD305" s="3">
        <v>410.60316010999998</v>
      </c>
      <c r="ACE305" s="3">
        <v>1538.2890481699999</v>
      </c>
      <c r="ACF305" s="3">
        <v>968.43683486999998</v>
      </c>
      <c r="ACG305" s="4">
        <v>974.58466965000002</v>
      </c>
      <c r="ACH305" s="3">
        <v>1268.17578095</v>
      </c>
      <c r="ACI305" s="3">
        <v>3219.85669779</v>
      </c>
      <c r="ACJ305" s="3">
        <v>534.18122571000004</v>
      </c>
      <c r="ACK305" s="3">
        <v>723.78358203000005</v>
      </c>
      <c r="ACL305" s="4">
        <v>1681.9858316299999</v>
      </c>
      <c r="ACM305" s="3">
        <v>3388.22994806</v>
      </c>
      <c r="ACN305" s="3">
        <v>3223.8533496300001</v>
      </c>
      <c r="ACO305" s="3">
        <v>959.81967570999996</v>
      </c>
      <c r="ACP305" s="3">
        <v>1204.1212331300001</v>
      </c>
      <c r="ACQ305" s="4">
        <v>2453.2091490500002</v>
      </c>
      <c r="ACR305" s="3">
        <v>2084.7367390499999</v>
      </c>
      <c r="ACS305" s="3">
        <v>3377.1316584900001</v>
      </c>
      <c r="ACT305" s="3">
        <v>1892.03623191</v>
      </c>
      <c r="ACU305" s="3">
        <v>956.74140872999999</v>
      </c>
      <c r="ACV305" s="4">
        <v>3788.1057764900002</v>
      </c>
      <c r="ACW305" s="3">
        <v>1036.0182788100001</v>
      </c>
      <c r="ACX305" s="3">
        <v>1383.83075768</v>
      </c>
      <c r="ACY305" s="3">
        <v>959.90231791999997</v>
      </c>
      <c r="ACZ305" s="3">
        <v>1666.8405592500001</v>
      </c>
      <c r="ADA305" s="4">
        <v>2748.09270995</v>
      </c>
      <c r="ADB305" s="3">
        <v>1567.7568990499999</v>
      </c>
      <c r="ADC305" s="3">
        <v>1602.9475676300001</v>
      </c>
      <c r="ADD305" s="3">
        <v>1390.05502097</v>
      </c>
      <c r="ADE305" s="3">
        <v>3633.33245141</v>
      </c>
      <c r="ADF305" s="4">
        <v>1750.8777448999999</v>
      </c>
      <c r="ADG305" s="3">
        <v>3708.5107649699999</v>
      </c>
      <c r="ADH305" s="3">
        <v>2516.5770830199999</v>
      </c>
      <c r="ADI305" s="3">
        <v>3264.61397889</v>
      </c>
      <c r="ADJ305" s="3">
        <v>2210.52626048</v>
      </c>
      <c r="ADK305" s="4">
        <v>2180.9950298600002</v>
      </c>
      <c r="ADL305" s="3">
        <v>3343.7535262000001</v>
      </c>
      <c r="ADM305" s="3">
        <v>3383.35716452</v>
      </c>
      <c r="ADN305" s="3">
        <v>3320.6137073999998</v>
      </c>
      <c r="ADO305" s="3">
        <v>3786.8419099100001</v>
      </c>
      <c r="ADP305" s="4">
        <v>3330.6295704300001</v>
      </c>
      <c r="ADQ305" s="3">
        <v>3744.2960846400001</v>
      </c>
      <c r="ADR305" s="3">
        <v>3765.2499237799998</v>
      </c>
      <c r="ADS305" s="3">
        <v>3609.8900254199998</v>
      </c>
      <c r="ADT305" s="3">
        <v>3355.6415770399999</v>
      </c>
      <c r="ADU305" s="4">
        <v>2132.5132569799998</v>
      </c>
      <c r="ADV305" s="3">
        <v>3778.7355168899999</v>
      </c>
      <c r="ADW305" s="3">
        <v>3796.6328370000001</v>
      </c>
      <c r="ADX305" s="3">
        <v>3757.57289743</v>
      </c>
      <c r="ADY305" s="3">
        <v>2999.9451556099998</v>
      </c>
      <c r="ADZ305" s="4">
        <v>2630.9576298799998</v>
      </c>
      <c r="AEA305" s="3">
        <v>1202.2130058600001</v>
      </c>
      <c r="AEB305" s="3">
        <v>1321.9398202</v>
      </c>
      <c r="AEC305" s="3">
        <v>3401.2097459900001</v>
      </c>
      <c r="AED305" s="3">
        <v>3504.6467244099999</v>
      </c>
      <c r="AEE305" s="4">
        <v>3748.3878060900001</v>
      </c>
      <c r="AEF305" s="3">
        <v>3437.0037648399998</v>
      </c>
      <c r="AEG305" s="3">
        <v>3747.4023132699999</v>
      </c>
      <c r="AEH305" s="3">
        <v>2587.09325747</v>
      </c>
      <c r="AEI305" s="3">
        <v>3579.7020067100002</v>
      </c>
      <c r="AEJ305" s="4">
        <v>3411.1522873600002</v>
      </c>
      <c r="AEK305" s="3">
        <v>3832.98111789</v>
      </c>
      <c r="AEL305" s="3">
        <v>3318.1885002899999</v>
      </c>
      <c r="AEM305" s="3">
        <v>1447.6634764099999</v>
      </c>
      <c r="AEN305" s="3">
        <v>1067.3614243500001</v>
      </c>
      <c r="AEO305" s="4">
        <v>1172.99805257</v>
      </c>
      <c r="AEP305" s="3">
        <v>187.42569721000001</v>
      </c>
      <c r="AEQ305" s="3">
        <v>3025.5095601500002</v>
      </c>
      <c r="AER305" s="3">
        <v>369.68967383</v>
      </c>
      <c r="AES305" s="3">
        <v>3271.8560462400001</v>
      </c>
      <c r="AET305" s="4">
        <v>1595.8819693600001</v>
      </c>
      <c r="AEU305" s="3">
        <v>1416.26937853</v>
      </c>
      <c r="AEV305" s="3">
        <v>293.48361428999999</v>
      </c>
      <c r="AEW305" s="3">
        <v>973.52274832000001</v>
      </c>
      <c r="AEX305" s="3">
        <v>3283.0090163700002</v>
      </c>
      <c r="AEY305" s="4">
        <v>1811.9130558899999</v>
      </c>
      <c r="AEZ305" s="3">
        <v>486.99749476</v>
      </c>
      <c r="AFA305" s="3">
        <v>3444.4428064799999</v>
      </c>
      <c r="AFB305" s="3">
        <v>1660.7592110600001</v>
      </c>
      <c r="AFC305" s="3">
        <v>1731.86320153</v>
      </c>
      <c r="AFD305" s="4">
        <v>1155.9128630499999</v>
      </c>
      <c r="AFE305" s="3">
        <v>1220.2805813499999</v>
      </c>
      <c r="AFF305" s="3">
        <v>1291.0254199599999</v>
      </c>
      <c r="AFG305" s="3">
        <v>4.26508368</v>
      </c>
      <c r="AFH305" s="3">
        <v>1043.5666815699999</v>
      </c>
      <c r="AFI305" s="4">
        <v>3402.1797045600001</v>
      </c>
      <c r="AFJ305" s="3">
        <v>3287.7121658999999</v>
      </c>
      <c r="AFK305" s="3">
        <v>2628.8219811899999</v>
      </c>
      <c r="AFL305" s="3">
        <v>11.343109350000001</v>
      </c>
      <c r="AFM305" s="3">
        <v>3781.9896315800002</v>
      </c>
      <c r="AFN305" s="4">
        <v>651.10131176000004</v>
      </c>
      <c r="AFO305" s="3">
        <v>382.79250302000003</v>
      </c>
      <c r="AFP305" s="3">
        <v>3385.8445086299998</v>
      </c>
      <c r="AFQ305" s="3">
        <v>1477.86578663</v>
      </c>
      <c r="AFR305" s="3">
        <v>950.50720351999996</v>
      </c>
      <c r="AFS305" s="4">
        <v>3105.9937521400002</v>
      </c>
      <c r="AFT305" s="3">
        <v>2993.9824890899999</v>
      </c>
      <c r="AFU305" s="3">
        <v>2984.4780135699998</v>
      </c>
      <c r="AFV305" s="3">
        <v>2119.7310547100001</v>
      </c>
      <c r="AFW305" s="3">
        <v>1365.1101223200001</v>
      </c>
      <c r="AFX305" s="4">
        <v>3319.5468151099999</v>
      </c>
      <c r="AFY305" s="3">
        <v>1678.56767526</v>
      </c>
      <c r="AFZ305" s="3">
        <v>1589.51541234</v>
      </c>
      <c r="AGA305" s="3">
        <v>93.106080800000001</v>
      </c>
      <c r="AGB305" s="3">
        <v>1274.1918852900001</v>
      </c>
      <c r="AGC305" s="4">
        <v>3625.9369056700002</v>
      </c>
      <c r="AGD305" s="3">
        <v>954.55232221999995</v>
      </c>
      <c r="AGE305" s="3">
        <v>1371.71279994</v>
      </c>
      <c r="AGF305" s="3">
        <v>1421.46278899</v>
      </c>
      <c r="AGG305" s="3">
        <v>220.68017687</v>
      </c>
      <c r="AGH305" s="4">
        <v>291.73880732999999</v>
      </c>
      <c r="AGI305" s="3">
        <v>965.39274323999996</v>
      </c>
      <c r="AGJ305" s="3">
        <v>1923.1258584899999</v>
      </c>
      <c r="AGK305" s="3">
        <v>3741.3191009699999</v>
      </c>
      <c r="AGL305" s="3">
        <v>1185.16758402</v>
      </c>
      <c r="AGM305" s="4">
        <v>187.44495968000001</v>
      </c>
      <c r="AGN305" s="3">
        <v>649.81072627000003</v>
      </c>
      <c r="AGO305" s="3">
        <v>2162.3769205499998</v>
      </c>
      <c r="AGP305" s="3">
        <v>991.21377358999996</v>
      </c>
      <c r="AGQ305" s="3">
        <v>266.38194037</v>
      </c>
      <c r="AGR305" s="4">
        <v>3753.95155307</v>
      </c>
      <c r="AGS305" s="3">
        <v>1519.5646845900001</v>
      </c>
      <c r="AGT305" s="3">
        <v>3314.1819065300001</v>
      </c>
      <c r="AGU305" s="3">
        <v>3045.73950324</v>
      </c>
      <c r="AGV305" s="3">
        <v>323.73439137000003</v>
      </c>
      <c r="AGW305" s="4">
        <v>3285.0234979100001</v>
      </c>
      <c r="AGX305" s="3">
        <v>1326.21049621</v>
      </c>
      <c r="AGY305" s="3">
        <v>1517.4458128900001</v>
      </c>
      <c r="AGZ305" s="3">
        <v>1554.3912303499999</v>
      </c>
      <c r="AHA305" s="3">
        <v>1395.60385507</v>
      </c>
      <c r="AHB305" s="4">
        <v>40.236814350000003</v>
      </c>
      <c r="AHC305" s="3">
        <v>932.74285658999997</v>
      </c>
      <c r="AHD305" s="3">
        <v>2519.3235384200002</v>
      </c>
      <c r="AHE305" s="3">
        <v>3342.3722206900002</v>
      </c>
      <c r="AHF305" s="3">
        <v>3019.3381133100002</v>
      </c>
      <c r="AHG305" s="4">
        <v>3019.2262667099999</v>
      </c>
      <c r="AHH305" s="3">
        <v>2037.25785735</v>
      </c>
      <c r="AHI305" s="3">
        <v>1171.4029957800001</v>
      </c>
      <c r="AHJ305" s="3">
        <v>2182.4291518199998</v>
      </c>
      <c r="AHK305" s="3">
        <v>256.08521810000002</v>
      </c>
      <c r="AHL305" s="4">
        <v>1563.2706076500001</v>
      </c>
      <c r="AHM305" s="3">
        <v>1320.8244610500001</v>
      </c>
      <c r="AHN305" s="3">
        <v>2115.51816611</v>
      </c>
      <c r="AHO305" s="3">
        <v>2115.91273606</v>
      </c>
      <c r="AHP305" s="3">
        <v>3440.3653765399999</v>
      </c>
      <c r="AHQ305" s="4">
        <v>3596.9990834</v>
      </c>
      <c r="AHR305" s="3">
        <v>1131.8316686999999</v>
      </c>
      <c r="AHS305" s="3">
        <v>1333.33139641</v>
      </c>
      <c r="AHT305" s="3">
        <v>891.02780300999996</v>
      </c>
      <c r="AHU305" s="3">
        <v>350.47069972999998</v>
      </c>
      <c r="AHV305" s="4">
        <v>1640.9493140899999</v>
      </c>
      <c r="AHW305" s="3">
        <v>3413.2953924899998</v>
      </c>
      <c r="AHX305" s="3">
        <v>1398.8958733300001</v>
      </c>
      <c r="AHY305" s="3">
        <v>451.28673949</v>
      </c>
      <c r="AHZ305" s="3">
        <v>3730.2456662</v>
      </c>
      <c r="AIA305" s="4">
        <v>337.91591887999999</v>
      </c>
      <c r="AIB305" s="3">
        <v>964.76826639000001</v>
      </c>
      <c r="AIC305" s="3">
        <v>174.76341934999999</v>
      </c>
      <c r="AID305" s="3">
        <v>2910.7679973200002</v>
      </c>
      <c r="AIE305" s="3">
        <v>3577.9789476999999</v>
      </c>
      <c r="AIF305" s="4">
        <v>1853.30561844</v>
      </c>
      <c r="AIG305" s="3">
        <v>3699.6978742599999</v>
      </c>
      <c r="AIH305" s="3">
        <v>1515.0808786699999</v>
      </c>
      <c r="AII305" s="3">
        <v>3397.1453648199999</v>
      </c>
      <c r="AIJ305" s="3">
        <v>3041.9031648599998</v>
      </c>
      <c r="AIK305" s="4">
        <v>1895.7215773800001</v>
      </c>
      <c r="AIL305" s="3">
        <v>281.98702655</v>
      </c>
      <c r="AIM305" s="3">
        <v>3765.8333902099998</v>
      </c>
      <c r="AIN305" s="3">
        <v>267.89311221000003</v>
      </c>
      <c r="AIO305" s="3">
        <v>3364.7173072599999</v>
      </c>
      <c r="AIP305" s="4">
        <v>265.12055927</v>
      </c>
      <c r="AIQ305" s="3">
        <v>3805.4513200400002</v>
      </c>
      <c r="AIR305" s="3">
        <v>1249.2861329499999</v>
      </c>
      <c r="AIS305" s="3">
        <v>3440.7990927999999</v>
      </c>
      <c r="AIT305" s="3">
        <v>3788.2959157099999</v>
      </c>
      <c r="AIU305" s="4">
        <v>3592.9539647000001</v>
      </c>
      <c r="AIV305" s="3">
        <v>3476.93672926</v>
      </c>
      <c r="AIW305" s="3">
        <v>2269.9242615200001</v>
      </c>
      <c r="AIX305" s="3">
        <v>3384.0493707000001</v>
      </c>
      <c r="AIY305" s="3">
        <v>381.39814874000001</v>
      </c>
      <c r="AIZ305" s="4">
        <v>625.12804575999996</v>
      </c>
      <c r="AJA305" s="3">
        <v>3592.9253816800001</v>
      </c>
      <c r="AJB305" s="3">
        <v>3362.1529132700002</v>
      </c>
      <c r="AJC305" s="3">
        <v>2002.36731048</v>
      </c>
      <c r="AJD305" s="3">
        <v>252.94046453000001</v>
      </c>
      <c r="AJE305" s="4">
        <v>506.85026626000001</v>
      </c>
      <c r="AJF305" s="3">
        <v>3768.0765359100001</v>
      </c>
      <c r="AJG305" s="3">
        <v>13.644663830000001</v>
      </c>
      <c r="AJH305" s="3">
        <v>1200.39674135</v>
      </c>
      <c r="AJI305" s="3">
        <v>959.91225984000005</v>
      </c>
      <c r="AJJ305" s="4">
        <v>69.28151226</v>
      </c>
      <c r="AJK305" s="3">
        <v>257.72625627000002</v>
      </c>
      <c r="AJL305" s="3">
        <v>496.88287008999998</v>
      </c>
      <c r="AJM305" s="3">
        <v>191.36269752999999</v>
      </c>
      <c r="AJN305" s="3">
        <v>966.46336374999998</v>
      </c>
      <c r="AJO305" s="4">
        <v>1432.27711247</v>
      </c>
      <c r="AJP305" s="3">
        <v>3730.0294294400001</v>
      </c>
      <c r="AJQ305" s="3">
        <v>1182.1874935000001</v>
      </c>
      <c r="AJR305" s="3">
        <v>1342.3263485299999</v>
      </c>
      <c r="AJS305" s="3">
        <v>1353.8279072299999</v>
      </c>
      <c r="AJT305" s="4">
        <v>279.75817236</v>
      </c>
      <c r="AJU305" s="3">
        <v>1486.1834454499999</v>
      </c>
      <c r="AJV305" s="3">
        <v>173.03601075</v>
      </c>
      <c r="AJW305" s="3">
        <v>1348.04668075</v>
      </c>
      <c r="AJX305" s="3">
        <v>959.25298626999995</v>
      </c>
      <c r="AJY305" s="4">
        <v>1617.55908318</v>
      </c>
      <c r="AJZ305" s="3">
        <v>3380.1347397</v>
      </c>
      <c r="AKA305" s="3">
        <v>1470.4665126699999</v>
      </c>
      <c r="AKB305" s="3">
        <v>1761.64111604</v>
      </c>
      <c r="AKC305" s="3">
        <v>141.22248812000001</v>
      </c>
      <c r="AKD305" s="4">
        <v>177.52478762999999</v>
      </c>
      <c r="AKE305" s="3">
        <v>2632.72418479</v>
      </c>
      <c r="AKF305" s="3">
        <v>1091.22638194</v>
      </c>
      <c r="AKG305" s="3">
        <v>684.20604125</v>
      </c>
      <c r="AKH305" s="3">
        <v>267.96022017000001</v>
      </c>
      <c r="AKI305" s="4">
        <v>289.01223577000002</v>
      </c>
      <c r="AKJ305" s="3">
        <v>1477.8633011500001</v>
      </c>
      <c r="AKK305" s="3">
        <v>3789.0396956</v>
      </c>
      <c r="AKL305" s="3">
        <v>2521.1192977199998</v>
      </c>
      <c r="AKM305" s="3">
        <v>940.21358810000004</v>
      </c>
      <c r="AKN305" s="4">
        <v>2120.0224772400002</v>
      </c>
      <c r="AKO305" s="3">
        <v>3406.2558917599999</v>
      </c>
      <c r="AKP305" s="3">
        <v>1532.01507528</v>
      </c>
      <c r="AKQ305" s="3">
        <v>21.87905907</v>
      </c>
      <c r="AKR305" s="3">
        <v>1170.82698579</v>
      </c>
      <c r="AKS305" s="4">
        <v>488.21413722</v>
      </c>
      <c r="AKT305" s="3">
        <v>237.21483257</v>
      </c>
      <c r="AKU305" s="3">
        <v>3384.7645675700001</v>
      </c>
      <c r="AKV305" s="3">
        <v>1782.63472286</v>
      </c>
      <c r="AKW305" s="3">
        <v>2049.0850139300001</v>
      </c>
      <c r="AKX305" s="4">
        <v>889.62350680999998</v>
      </c>
      <c r="AKY305" s="3">
        <v>388.86328792</v>
      </c>
      <c r="AKZ305" s="3">
        <v>742.19974608999996</v>
      </c>
      <c r="ALA305" s="3">
        <v>824.75123607</v>
      </c>
      <c r="ALB305" s="3">
        <v>1585.20559002</v>
      </c>
      <c r="ALC305" s="4">
        <v>3258.6264575700002</v>
      </c>
      <c r="ALD305" s="3">
        <v>46.724538520000003</v>
      </c>
      <c r="ALE305" s="3">
        <v>1894.7186862000001</v>
      </c>
      <c r="ALF305" s="3">
        <v>1075.96988433</v>
      </c>
      <c r="ALG305" s="3">
        <v>3515.6990326</v>
      </c>
      <c r="ALH305" s="4">
        <v>250.29653518000001</v>
      </c>
      <c r="ALI305" s="3">
        <v>3384.4588535299999</v>
      </c>
      <c r="ALJ305" s="3">
        <v>769.61894008000002</v>
      </c>
      <c r="ALK305" s="3">
        <v>3231.60183353</v>
      </c>
      <c r="ALL305" s="3">
        <v>3328.9835613</v>
      </c>
      <c r="ALM305" s="4">
        <v>3150.6851680200002</v>
      </c>
    </row>
    <row r="306" spans="1:1001" x14ac:dyDescent="0.45">
      <c r="A306" s="2" t="s">
        <v>305</v>
      </c>
      <c r="B306" s="4">
        <v>1710.15129099</v>
      </c>
      <c r="C306" s="4">
        <v>786.33689992999996</v>
      </c>
      <c r="D306" s="4">
        <v>2885.1669319500002</v>
      </c>
      <c r="E306" s="4">
        <v>3088.1448988900001</v>
      </c>
      <c r="F306" s="4">
        <v>44.8567003</v>
      </c>
      <c r="G306" s="4">
        <v>3360.0899648700001</v>
      </c>
      <c r="H306" s="4">
        <v>2792.2534758500001</v>
      </c>
      <c r="I306" s="4">
        <v>524.57733098999995</v>
      </c>
      <c r="J306" s="4">
        <v>1115.71768049</v>
      </c>
      <c r="K306" s="4">
        <v>3298.15428875</v>
      </c>
      <c r="L306" s="4">
        <v>2294.4745902200002</v>
      </c>
      <c r="M306" s="4">
        <v>771.48739966999995</v>
      </c>
      <c r="N306" s="4">
        <v>399.65586345000003</v>
      </c>
      <c r="O306" s="4">
        <v>2130.9436763600002</v>
      </c>
      <c r="P306" s="4">
        <v>458.64686713999998</v>
      </c>
      <c r="Q306" s="4">
        <v>3297.44095599</v>
      </c>
      <c r="R306" s="4">
        <v>1914.2601513300001</v>
      </c>
      <c r="S306" s="4">
        <v>3357.0092124100001</v>
      </c>
      <c r="T306" s="4">
        <v>589.57139025000004</v>
      </c>
      <c r="U306" s="4">
        <v>2808.6762849500001</v>
      </c>
      <c r="V306" s="4">
        <v>1594.27945613</v>
      </c>
      <c r="W306" s="4">
        <v>2268.82940758</v>
      </c>
      <c r="X306" s="4">
        <v>3086.5541916900002</v>
      </c>
      <c r="Y306" s="4">
        <v>433.40122541</v>
      </c>
      <c r="Z306" s="4">
        <v>3612.8098430499999</v>
      </c>
      <c r="AA306" s="4">
        <v>2716.4693265400001</v>
      </c>
      <c r="AB306" s="4">
        <v>2289.14012877</v>
      </c>
      <c r="AC306" s="4">
        <v>2744.98710269</v>
      </c>
      <c r="AD306" s="4">
        <v>57.558124470000003</v>
      </c>
      <c r="AE306" s="4">
        <v>39.493034459999997</v>
      </c>
      <c r="AF306" s="4">
        <v>3269.84032196</v>
      </c>
      <c r="AG306" s="4">
        <v>3075.7230912199998</v>
      </c>
      <c r="AH306" s="4">
        <v>454.74652765000002</v>
      </c>
      <c r="AI306" s="4">
        <v>2076.4010604999999</v>
      </c>
      <c r="AJ306" s="4">
        <v>2333.4027993499999</v>
      </c>
      <c r="AK306" s="4">
        <v>402.48433969000001</v>
      </c>
      <c r="AL306" s="4">
        <v>53.041385939999998</v>
      </c>
      <c r="AM306" s="4">
        <v>1873.48398782</v>
      </c>
      <c r="AN306" s="4">
        <v>3293.3094668600002</v>
      </c>
      <c r="AO306" s="4">
        <v>2454.6643975900001</v>
      </c>
      <c r="AP306" s="4">
        <v>1162.4689379199999</v>
      </c>
      <c r="AQ306" s="4">
        <v>2977.8672581400001</v>
      </c>
      <c r="AR306" s="4">
        <v>3306.7994095600002</v>
      </c>
      <c r="AS306" s="4">
        <v>3408.17530369</v>
      </c>
      <c r="AT306" s="4">
        <v>2122.2003790899998</v>
      </c>
      <c r="AU306" s="4">
        <v>2854.5240703999998</v>
      </c>
      <c r="AV306" s="4">
        <v>2785.66508974</v>
      </c>
      <c r="AW306" s="4">
        <v>742.77637745000004</v>
      </c>
      <c r="AX306" s="4">
        <v>2692.4670461800001</v>
      </c>
      <c r="AY306" s="4">
        <v>1178.03860601</v>
      </c>
      <c r="AZ306" s="4">
        <v>2462.3874053200002</v>
      </c>
      <c r="BA306" s="4">
        <v>1797.8868708800001</v>
      </c>
      <c r="BB306" s="4">
        <v>758.09687616999997</v>
      </c>
      <c r="BC306" s="4">
        <v>410.50746913</v>
      </c>
      <c r="BD306" s="4">
        <v>313.23323836999998</v>
      </c>
      <c r="BE306" s="4">
        <v>432.67297976999998</v>
      </c>
      <c r="BF306" s="4">
        <v>3338.9602780199998</v>
      </c>
      <c r="BG306" s="4">
        <v>3659.9289515199998</v>
      </c>
      <c r="BH306" s="4">
        <v>2439.7987417099998</v>
      </c>
      <c r="BI306" s="4">
        <v>2432.3286315700002</v>
      </c>
      <c r="BJ306" s="4">
        <v>2670.29842869</v>
      </c>
      <c r="BK306" s="4">
        <v>3421.5266808800002</v>
      </c>
      <c r="BL306" s="4">
        <v>3412.53607835</v>
      </c>
      <c r="BM306" s="4">
        <v>2146.4853828</v>
      </c>
      <c r="BN306" s="4">
        <v>2196.4099768199999</v>
      </c>
      <c r="BO306" s="4">
        <v>2830.5857911500002</v>
      </c>
      <c r="BP306" s="4">
        <v>586.37816982000004</v>
      </c>
      <c r="BQ306" s="4">
        <v>1871.1799478600001</v>
      </c>
      <c r="BR306" s="4">
        <v>3367.5799588499999</v>
      </c>
      <c r="BS306" s="4">
        <v>765.19913526999994</v>
      </c>
      <c r="BT306" s="4">
        <v>2124.2080255599999</v>
      </c>
      <c r="BU306" s="4">
        <v>420.47859352</v>
      </c>
      <c r="BV306" s="4">
        <v>851.60063376999994</v>
      </c>
      <c r="BW306" s="4">
        <v>447.62873430000002</v>
      </c>
      <c r="BX306" s="4">
        <v>3439.9279320599999</v>
      </c>
      <c r="BY306" s="4">
        <v>37.1268575</v>
      </c>
      <c r="BZ306" s="4">
        <v>2480.3636394199998</v>
      </c>
      <c r="CA306" s="4">
        <v>3298.67002585</v>
      </c>
      <c r="CB306" s="4">
        <v>3347.49852319</v>
      </c>
      <c r="CC306" s="4">
        <v>1215.03249033</v>
      </c>
      <c r="CD306" s="4">
        <v>2587.5462361999998</v>
      </c>
      <c r="CE306" s="4">
        <v>3223.5532279200002</v>
      </c>
      <c r="CF306" s="4">
        <v>2633.9315066999998</v>
      </c>
      <c r="CG306" s="4">
        <v>1629.3688414000001</v>
      </c>
      <c r="CH306" s="4">
        <v>2048.8383300400001</v>
      </c>
      <c r="CI306" s="4">
        <v>3396.7657077499998</v>
      </c>
      <c r="CJ306" s="4">
        <v>2065.6700006000001</v>
      </c>
      <c r="CK306" s="4">
        <v>2858.8836023200001</v>
      </c>
      <c r="CL306" s="4">
        <v>2520.6886883100001</v>
      </c>
      <c r="CM306" s="4">
        <v>1784.68462249</v>
      </c>
      <c r="CN306" s="4">
        <v>3263.0437769</v>
      </c>
      <c r="CO306" s="4">
        <v>595.31160631</v>
      </c>
      <c r="CP306" s="4">
        <v>2491.2177305800001</v>
      </c>
      <c r="CQ306" s="4">
        <v>3237.7502896800002</v>
      </c>
      <c r="CR306" s="4">
        <v>3420.40137981</v>
      </c>
      <c r="CS306" s="4">
        <v>2179.36393361</v>
      </c>
      <c r="CT306" s="4">
        <v>3623.8571802800002</v>
      </c>
      <c r="CU306" s="4">
        <v>1171.9299175399999</v>
      </c>
      <c r="CV306" s="4">
        <v>3317.1240934799998</v>
      </c>
      <c r="CW306" s="4">
        <v>2686.7044608000001</v>
      </c>
      <c r="CX306" s="4">
        <v>3246.3879540500002</v>
      </c>
      <c r="CY306" s="4">
        <v>3112.24224886</v>
      </c>
      <c r="CZ306" s="4">
        <v>3096.8179813500001</v>
      </c>
      <c r="DA306" s="4">
        <v>3451.7078645199999</v>
      </c>
      <c r="DB306" s="4">
        <v>43.669883599999999</v>
      </c>
      <c r="DC306" s="4">
        <v>3418.4422002000001</v>
      </c>
      <c r="DD306" s="4">
        <v>3437.4113835600001</v>
      </c>
      <c r="DE306" s="4">
        <v>3478.1950035099999</v>
      </c>
      <c r="DF306" s="4">
        <v>3609.6619826299998</v>
      </c>
      <c r="DG306" s="4">
        <v>2208.2172495599998</v>
      </c>
      <c r="DH306" s="4">
        <v>2794.4916505900001</v>
      </c>
      <c r="DI306" s="4">
        <v>3619.5343091899999</v>
      </c>
      <c r="DJ306" s="4">
        <v>3418.8417411099999</v>
      </c>
      <c r="DK306" s="4">
        <v>2042.36614012</v>
      </c>
      <c r="DL306" s="4">
        <v>1170.9904061</v>
      </c>
      <c r="DM306" s="4">
        <v>2044.6527817199999</v>
      </c>
      <c r="DN306" s="4">
        <v>3433.17426153</v>
      </c>
      <c r="DO306" s="4">
        <v>2060.8431984399999</v>
      </c>
      <c r="DP306" s="4">
        <v>746.48347087000002</v>
      </c>
      <c r="DQ306" s="4">
        <v>425.55891464000001</v>
      </c>
      <c r="DR306" s="4">
        <v>3077.24109813</v>
      </c>
      <c r="DS306" s="4">
        <v>384.43726941</v>
      </c>
      <c r="DT306" s="4">
        <v>755.19072868000001</v>
      </c>
      <c r="DU306" s="4">
        <v>3211.2103342400001</v>
      </c>
      <c r="DV306" s="4">
        <v>2071.7184161800001</v>
      </c>
      <c r="DW306" s="4">
        <v>3421.4788353899999</v>
      </c>
      <c r="DX306" s="4">
        <v>573.71402784999998</v>
      </c>
      <c r="DY306" s="4">
        <v>408.64460186999997</v>
      </c>
      <c r="DZ306" s="4">
        <v>3624.9731608000002</v>
      </c>
      <c r="EA306" s="4">
        <v>3461.5895116299998</v>
      </c>
      <c r="EB306" s="4">
        <v>3431.9296574199998</v>
      </c>
      <c r="EC306" s="4">
        <v>2760.4082633500002</v>
      </c>
      <c r="ED306" s="4">
        <v>2949.1841975699999</v>
      </c>
      <c r="EE306" s="4">
        <v>3218.1547653600001</v>
      </c>
      <c r="EF306" s="4">
        <v>497.05188272999999</v>
      </c>
      <c r="EG306" s="4">
        <v>2675.1134248200001</v>
      </c>
      <c r="EH306" s="4">
        <v>57.244332620000002</v>
      </c>
      <c r="EI306" s="4">
        <v>3288.2229320400002</v>
      </c>
      <c r="EJ306" s="4">
        <v>1899.9816900999999</v>
      </c>
      <c r="EK306" s="4">
        <v>414.88004982000001</v>
      </c>
      <c r="EL306" s="4">
        <v>170.30198275000001</v>
      </c>
      <c r="EM306" s="4">
        <v>3260.0605795299998</v>
      </c>
      <c r="EN306" s="4">
        <v>821.46108191999997</v>
      </c>
      <c r="EO306" s="4">
        <v>881.14180630999999</v>
      </c>
      <c r="EP306" s="4">
        <v>1492.29710488</v>
      </c>
      <c r="EQ306" s="4">
        <v>1191.2588741300001</v>
      </c>
      <c r="ER306" s="4">
        <v>55.440495509999998</v>
      </c>
      <c r="ES306" s="4">
        <v>888.94434939999996</v>
      </c>
      <c r="ET306" s="4">
        <v>515.02687408999998</v>
      </c>
      <c r="EU306" s="4">
        <v>1893.1795527100001</v>
      </c>
      <c r="EV306" s="4">
        <v>1822.0519501799999</v>
      </c>
      <c r="EW306" s="4">
        <v>2317.02472889</v>
      </c>
      <c r="EX306" s="4">
        <v>1176.50133663</v>
      </c>
      <c r="EY306" s="4">
        <v>3274.5285586099999</v>
      </c>
      <c r="EZ306" s="4">
        <v>87.719424270000005</v>
      </c>
      <c r="FA306" s="4">
        <v>423.2399618</v>
      </c>
      <c r="FB306" s="4">
        <v>2570.2889271899999</v>
      </c>
      <c r="FC306" s="4">
        <v>795.53441867000004</v>
      </c>
      <c r="FD306" s="4">
        <v>3239.7983251999999</v>
      </c>
      <c r="FE306" s="4">
        <v>3072.8983432</v>
      </c>
      <c r="FF306" s="4">
        <v>2964.8334010200001</v>
      </c>
      <c r="FG306" s="4">
        <v>3029.1725363</v>
      </c>
      <c r="FH306" s="4">
        <v>3206.5214762199998</v>
      </c>
      <c r="FI306" s="4">
        <v>2781.2334789000001</v>
      </c>
      <c r="FJ306" s="4">
        <v>3084.8479096699998</v>
      </c>
      <c r="FK306" s="4">
        <v>3468.1890824000002</v>
      </c>
      <c r="FL306" s="4">
        <v>3378.4402637100002</v>
      </c>
      <c r="FM306" s="4">
        <v>2586.6763182</v>
      </c>
      <c r="FN306" s="4">
        <v>1666.52552466</v>
      </c>
      <c r="FO306" s="4">
        <v>2497.78623285</v>
      </c>
      <c r="FP306" s="4">
        <v>117.35193820000001</v>
      </c>
      <c r="FQ306" s="4">
        <v>3442.079115</v>
      </c>
      <c r="FR306" s="4">
        <v>437.34443943000002</v>
      </c>
      <c r="FS306" s="4">
        <v>433.88465127000001</v>
      </c>
      <c r="FT306" s="4">
        <v>546.75651176999997</v>
      </c>
      <c r="FU306" s="4">
        <v>2482.7820114599999</v>
      </c>
      <c r="FV306" s="4">
        <v>2784.3347365700001</v>
      </c>
      <c r="FW306" s="4">
        <v>58.303147099999997</v>
      </c>
      <c r="FX306" s="4">
        <v>3448.2971645900002</v>
      </c>
      <c r="FY306" s="4">
        <v>773.77901223000003</v>
      </c>
      <c r="FZ306" s="4">
        <v>2602.3646679600001</v>
      </c>
      <c r="GA306" s="4">
        <v>3081.2868382000001</v>
      </c>
      <c r="GB306" s="4">
        <v>2863.8048527199999</v>
      </c>
      <c r="GC306" s="4">
        <v>3392.6864136999998</v>
      </c>
      <c r="GD306" s="4">
        <v>2785.9962799499999</v>
      </c>
      <c r="GE306" s="4">
        <v>180.85408809</v>
      </c>
      <c r="GF306" s="4">
        <v>3265.7610279099999</v>
      </c>
      <c r="GG306" s="4">
        <v>867.94825709999998</v>
      </c>
      <c r="GH306" s="4">
        <v>2066.2056215399998</v>
      </c>
      <c r="GI306" s="4">
        <v>2455.1310464600001</v>
      </c>
      <c r="GJ306" s="4">
        <v>1230.9526111</v>
      </c>
      <c r="GK306" s="4">
        <v>462.73113215000001</v>
      </c>
      <c r="GL306" s="4">
        <v>3006.6118343399999</v>
      </c>
      <c r="GM306" s="4">
        <v>1891.4049199900001</v>
      </c>
      <c r="GN306" s="4">
        <v>3330.6022301500002</v>
      </c>
      <c r="GO306" s="4">
        <v>2850.7989572500001</v>
      </c>
      <c r="GP306" s="4">
        <v>2725.4617931799999</v>
      </c>
      <c r="GQ306" s="4">
        <v>2826.7792785299998</v>
      </c>
      <c r="GR306" s="4">
        <v>1170.1869746899999</v>
      </c>
      <c r="GS306" s="4">
        <v>413.96974276999998</v>
      </c>
      <c r="GT306" s="4">
        <v>28.400337220000001</v>
      </c>
      <c r="GU306" s="4">
        <v>3217.6471060700001</v>
      </c>
      <c r="GV306" s="4">
        <v>3439.00457624</v>
      </c>
      <c r="GW306" s="4">
        <v>2078.6162445499999</v>
      </c>
      <c r="GX306" s="4">
        <v>2263.7801549599999</v>
      </c>
      <c r="GY306" s="4">
        <v>2045.2753944599999</v>
      </c>
      <c r="GZ306" s="4">
        <v>3305.2503341500001</v>
      </c>
      <c r="HA306" s="4">
        <v>3269.0114143800001</v>
      </c>
      <c r="HB306" s="4">
        <v>448.75838496</v>
      </c>
      <c r="HC306" s="4">
        <v>3419.2450102399998</v>
      </c>
      <c r="HD306" s="4">
        <v>1907.29894322</v>
      </c>
      <c r="HE306" s="4">
        <v>525.70325343000002</v>
      </c>
      <c r="HF306" s="4">
        <v>445.96097722000002</v>
      </c>
      <c r="HG306" s="4">
        <v>2123.7786588899999</v>
      </c>
      <c r="HH306" s="4">
        <v>3293.1454251800001</v>
      </c>
      <c r="HI306" s="4">
        <v>412.55799013000001</v>
      </c>
      <c r="HJ306" s="4">
        <v>3579.63924834</v>
      </c>
      <c r="HK306" s="4">
        <v>84.327986809999999</v>
      </c>
      <c r="HL306" s="4">
        <v>2882.4900699899999</v>
      </c>
      <c r="HM306" s="4">
        <v>427.54481315999999</v>
      </c>
      <c r="HN306" s="4">
        <v>2128.5246829500002</v>
      </c>
      <c r="HO306" s="4">
        <v>3430.2028701899999</v>
      </c>
      <c r="HP306" s="4">
        <v>3305.3702585599999</v>
      </c>
      <c r="HQ306" s="4">
        <v>1909.91180407</v>
      </c>
      <c r="HR306" s="4">
        <v>53.037036350000001</v>
      </c>
      <c r="HS306" s="4">
        <v>3404.67512648</v>
      </c>
      <c r="HT306" s="4">
        <v>2408.13434788</v>
      </c>
      <c r="HU306" s="4">
        <v>3279.37213776</v>
      </c>
      <c r="HV306" s="4">
        <v>28.364297759999999</v>
      </c>
      <c r="HW306" s="4">
        <v>2822.8354431399998</v>
      </c>
      <c r="HX306" s="4">
        <v>3071.3039077799999</v>
      </c>
      <c r="HY306" s="4">
        <v>1898.4437993500001</v>
      </c>
      <c r="HZ306" s="4">
        <v>2780.257928</v>
      </c>
      <c r="IA306" s="4">
        <v>2774.7712308999999</v>
      </c>
      <c r="IB306" s="4">
        <v>2565.0563704199999</v>
      </c>
      <c r="IC306" s="4">
        <v>2711.1783609899999</v>
      </c>
      <c r="ID306" s="4">
        <v>782.83672272000001</v>
      </c>
      <c r="IE306" s="4">
        <v>3263.6452630600002</v>
      </c>
      <c r="IF306" s="4">
        <v>280.43670839999999</v>
      </c>
      <c r="IG306" s="4">
        <v>3251.6447442499998</v>
      </c>
      <c r="IH306" s="4">
        <v>3070.11771245</v>
      </c>
      <c r="II306" s="4">
        <v>1895.7936563000001</v>
      </c>
      <c r="IJ306" s="4">
        <v>1165.441572</v>
      </c>
      <c r="IK306" s="4">
        <v>2250.05098481</v>
      </c>
      <c r="IL306" s="4">
        <v>2461.6790435200001</v>
      </c>
      <c r="IM306" s="4">
        <v>2785.6638469999998</v>
      </c>
      <c r="IN306" s="4">
        <v>429.32441684000003</v>
      </c>
      <c r="IO306" s="4">
        <v>3305.1987604400001</v>
      </c>
      <c r="IP306" s="4">
        <v>2728.50091385</v>
      </c>
      <c r="IQ306" s="4">
        <v>2480.94648448</v>
      </c>
      <c r="IR306" s="4">
        <v>419.29177682</v>
      </c>
      <c r="IS306" s="4">
        <v>704.56274382000004</v>
      </c>
      <c r="IT306" s="4">
        <v>46.689120430000003</v>
      </c>
      <c r="IU306" s="4">
        <v>2337.04216344</v>
      </c>
      <c r="IV306" s="4">
        <v>2088.5718346899998</v>
      </c>
      <c r="IW306" s="4">
        <v>3346.2216078400002</v>
      </c>
      <c r="IX306" s="4">
        <v>2798.7635693399998</v>
      </c>
      <c r="IY306" s="4">
        <v>3243.0474689299999</v>
      </c>
      <c r="IZ306" s="4">
        <v>2074.3126359299999</v>
      </c>
      <c r="JA306" s="4">
        <v>3394.0136600199999</v>
      </c>
      <c r="JB306" s="4">
        <v>2785.9360070600001</v>
      </c>
      <c r="JC306" s="4">
        <v>3433.1543776899998</v>
      </c>
      <c r="JD306" s="4">
        <v>3352.8354701200001</v>
      </c>
      <c r="JE306" s="4">
        <v>3406.1334818700002</v>
      </c>
      <c r="JF306" s="4">
        <v>3499.5278783499998</v>
      </c>
      <c r="JG306" s="5" t="s">
        <v>1001</v>
      </c>
      <c r="JH306" s="4">
        <v>1779.66395289</v>
      </c>
      <c r="JI306" s="4">
        <v>2649.4353095699998</v>
      </c>
      <c r="JJ306" s="4">
        <v>407.11789578000003</v>
      </c>
      <c r="JK306" s="4">
        <v>3421.9411346699999</v>
      </c>
      <c r="JL306" s="4">
        <v>3405.31824443</v>
      </c>
      <c r="JM306" s="4">
        <v>2677.1080225199998</v>
      </c>
      <c r="JN306" s="4">
        <v>3578.80909802</v>
      </c>
      <c r="JO306" s="4">
        <v>448.15689880000002</v>
      </c>
      <c r="JP306" s="4">
        <v>2146.6239483099998</v>
      </c>
      <c r="JQ306" s="4">
        <v>2058.9908944700001</v>
      </c>
      <c r="JR306" s="4">
        <v>2059.7607718999998</v>
      </c>
      <c r="JS306" s="4">
        <v>1988.24854134</v>
      </c>
      <c r="JT306" s="4">
        <v>3387.2556399</v>
      </c>
      <c r="JU306" s="4">
        <v>2068.2387441800001</v>
      </c>
      <c r="JV306" s="4">
        <v>541.77871670000002</v>
      </c>
      <c r="JW306" s="4">
        <v>430.51682586999999</v>
      </c>
      <c r="JX306" s="4">
        <v>1202.6895966500001</v>
      </c>
      <c r="JY306" s="4">
        <v>2430.3930640200001</v>
      </c>
      <c r="JZ306" s="4">
        <v>3422.4469298499998</v>
      </c>
      <c r="KA306" s="4">
        <v>54.915437859999997</v>
      </c>
      <c r="KB306" s="4">
        <v>2604.0392601100002</v>
      </c>
      <c r="KC306" s="4">
        <v>3330.6674739999999</v>
      </c>
      <c r="KD306" s="4">
        <v>3415.1576383800002</v>
      </c>
      <c r="KE306" s="4">
        <v>2472.2361198200001</v>
      </c>
      <c r="KF306" s="4">
        <v>2839.0699771300001</v>
      </c>
      <c r="KG306" s="4">
        <v>1130.7796892900001</v>
      </c>
      <c r="KH306" s="4">
        <v>506.11394281000003</v>
      </c>
      <c r="KI306" s="4">
        <v>1779.76275072</v>
      </c>
      <c r="KJ306" s="4">
        <v>592.20910589999994</v>
      </c>
      <c r="KK306" s="4">
        <v>2965.4342658099999</v>
      </c>
      <c r="KL306" s="4">
        <v>528.17630602999998</v>
      </c>
      <c r="KM306" s="4">
        <v>2874.29979202</v>
      </c>
      <c r="KN306" s="4">
        <v>482.72619737999997</v>
      </c>
      <c r="KO306" s="4">
        <v>1874.2196899</v>
      </c>
      <c r="KP306" s="4">
        <v>2529.7432919500002</v>
      </c>
      <c r="KQ306" s="4">
        <v>2666.8324268299998</v>
      </c>
      <c r="KR306" s="4">
        <v>790.22854024000003</v>
      </c>
      <c r="KS306" s="4">
        <v>3627.1796456699999</v>
      </c>
      <c r="KT306" s="5" t="s">
        <v>1001</v>
      </c>
      <c r="KU306" s="4">
        <v>3431.7556738200001</v>
      </c>
      <c r="KV306" s="4">
        <v>3593.4877215299998</v>
      </c>
      <c r="KW306" s="4">
        <v>1819.0370629399999</v>
      </c>
      <c r="KX306" s="4">
        <v>2776.1786339499999</v>
      </c>
      <c r="KY306" s="4">
        <v>3367.2543609700001</v>
      </c>
      <c r="KZ306" s="4">
        <v>2274.5677595299999</v>
      </c>
      <c r="LA306" s="4">
        <v>741.60758048000002</v>
      </c>
      <c r="LB306" s="4">
        <v>2683.7131856199999</v>
      </c>
      <c r="LC306" s="4">
        <v>3309.2979383299999</v>
      </c>
      <c r="LD306" s="4">
        <v>793.23037870999997</v>
      </c>
      <c r="LE306" s="4">
        <v>3418.1973804200002</v>
      </c>
      <c r="LF306" s="4">
        <v>3435.6727903000001</v>
      </c>
      <c r="LG306" s="4">
        <v>2686.2769582400001</v>
      </c>
      <c r="LH306" s="4">
        <v>407.01971931999998</v>
      </c>
      <c r="LI306" s="4">
        <v>49.35169088</v>
      </c>
      <c r="LJ306" s="4">
        <v>2589.79186738</v>
      </c>
      <c r="LK306" s="4">
        <v>1887.82520742</v>
      </c>
      <c r="LL306" s="4">
        <v>62.849090019999998</v>
      </c>
      <c r="LM306" s="4">
        <v>457.03876158000003</v>
      </c>
      <c r="LN306" s="4">
        <v>3407.2531906099998</v>
      </c>
      <c r="LO306" s="4">
        <v>3416.47991374</v>
      </c>
      <c r="LP306" s="4">
        <v>1224.55312147</v>
      </c>
      <c r="LQ306" s="4">
        <v>3274.6907361799999</v>
      </c>
      <c r="LR306" s="4">
        <v>3217.4638019200002</v>
      </c>
      <c r="LS306" s="4">
        <v>2225.2732346900002</v>
      </c>
      <c r="LT306" s="4">
        <v>2690.2332210300001</v>
      </c>
      <c r="LU306" s="4">
        <v>1857.94290275</v>
      </c>
      <c r="LV306" s="4">
        <v>441.25534220999998</v>
      </c>
      <c r="LW306" s="4">
        <v>3309.9578332699998</v>
      </c>
      <c r="LX306" s="4">
        <v>3607.29332019</v>
      </c>
      <c r="LY306" s="4">
        <v>3605.46027869</v>
      </c>
      <c r="LZ306" s="4">
        <v>2662.4654384700002</v>
      </c>
      <c r="MA306" s="4">
        <v>3294.0265278400002</v>
      </c>
      <c r="MB306" s="4">
        <v>64.446632289999997</v>
      </c>
      <c r="MC306" s="4">
        <v>178.11633187000001</v>
      </c>
      <c r="MD306" s="4">
        <v>1903.1071812</v>
      </c>
      <c r="ME306" s="4">
        <v>429.60030511999997</v>
      </c>
      <c r="MF306" s="4">
        <v>2968.9972013900001</v>
      </c>
      <c r="MG306" s="4">
        <v>3313.9855536099999</v>
      </c>
      <c r="MH306" s="4">
        <v>2167.5094367500001</v>
      </c>
      <c r="MI306" s="4">
        <v>436.99150127000001</v>
      </c>
      <c r="MJ306" s="4">
        <v>411.69366445999998</v>
      </c>
      <c r="MK306" s="4">
        <v>1914.55840893</v>
      </c>
      <c r="ML306" s="4">
        <v>2526.5426150799999</v>
      </c>
      <c r="MM306" s="4">
        <v>3006.2862364600001</v>
      </c>
      <c r="MN306" s="4">
        <v>1821.8866657599999</v>
      </c>
      <c r="MO306" s="4">
        <v>3311.23536999</v>
      </c>
      <c r="MP306" s="4">
        <v>795.45239783</v>
      </c>
      <c r="MQ306" s="4">
        <v>105.97713898000001</v>
      </c>
      <c r="MR306" s="4">
        <v>3334.8082836799999</v>
      </c>
      <c r="MS306" s="4">
        <v>771.95218442999999</v>
      </c>
      <c r="MT306" s="4">
        <v>389.00930986999998</v>
      </c>
      <c r="MU306" s="4">
        <v>413.18557383000001</v>
      </c>
      <c r="MV306" s="4">
        <v>2527.8319578300002</v>
      </c>
      <c r="MW306" s="4">
        <v>757.75636540999994</v>
      </c>
      <c r="MX306" s="4">
        <v>1895.6432847599999</v>
      </c>
      <c r="MY306" s="4">
        <v>1984.2966281399999</v>
      </c>
      <c r="MZ306" s="4">
        <v>924.22635936999995</v>
      </c>
      <c r="NA306" s="4">
        <v>1879.6635124699999</v>
      </c>
      <c r="NB306" s="4">
        <v>2583.2637541600002</v>
      </c>
      <c r="NC306" s="4">
        <v>1877.7049542300001</v>
      </c>
      <c r="ND306" s="4">
        <v>3438.2123294899998</v>
      </c>
      <c r="NE306" s="4">
        <v>1142.9169095</v>
      </c>
      <c r="NF306" s="4">
        <v>1222.8381402699999</v>
      </c>
      <c r="NG306" s="4">
        <v>2343.2334941200002</v>
      </c>
      <c r="NH306" s="4">
        <v>3398.9168906899999</v>
      </c>
      <c r="NI306" s="4">
        <v>3192.3026665100001</v>
      </c>
      <c r="NJ306" s="4">
        <v>3466.4250129699999</v>
      </c>
      <c r="NK306" s="4">
        <v>2929.5010600800001</v>
      </c>
      <c r="NL306" s="4">
        <v>2690.2313569200001</v>
      </c>
      <c r="NM306" s="4">
        <v>598.35507657000005</v>
      </c>
      <c r="NN306" s="4">
        <v>2572.3121079100001</v>
      </c>
      <c r="NO306" s="4">
        <v>420.19773428000002</v>
      </c>
      <c r="NP306" s="4">
        <v>3463.7835691</v>
      </c>
      <c r="NQ306" s="4">
        <v>2787.8790310499999</v>
      </c>
      <c r="NR306" s="4">
        <v>2521.3305635199999</v>
      </c>
      <c r="NS306" s="4">
        <v>3352.22155656</v>
      </c>
      <c r="NT306" s="4">
        <v>230.42885079999999</v>
      </c>
      <c r="NU306" s="4">
        <v>3412.8082384099998</v>
      </c>
      <c r="NV306" s="4">
        <v>2020.22051332</v>
      </c>
      <c r="NW306" s="4">
        <v>3340.3428262699999</v>
      </c>
      <c r="NX306" s="4">
        <v>3201.5467880000001</v>
      </c>
      <c r="NY306" s="4">
        <v>3493.8187307899998</v>
      </c>
      <c r="NZ306" s="4">
        <v>2520.6228230900001</v>
      </c>
      <c r="OA306" s="4">
        <v>3645.3093581600001</v>
      </c>
      <c r="OB306" s="4">
        <v>401.14653007999999</v>
      </c>
      <c r="OC306" s="4">
        <v>56.166877040000003</v>
      </c>
      <c r="OD306" s="4">
        <v>488.97158725000003</v>
      </c>
      <c r="OE306" s="4">
        <v>3428.5127437900001</v>
      </c>
      <c r="OF306" s="4">
        <v>595.52349347999996</v>
      </c>
      <c r="OG306" s="4">
        <v>2661.9385167099999</v>
      </c>
      <c r="OH306" s="4">
        <v>452.16473530000002</v>
      </c>
      <c r="OI306" s="4">
        <v>3304.9756886099999</v>
      </c>
      <c r="OJ306" s="4">
        <v>3204.6741432099998</v>
      </c>
      <c r="OK306" s="4">
        <v>471.81431880999997</v>
      </c>
      <c r="OL306" s="4">
        <v>1174.0003223799999</v>
      </c>
      <c r="OM306" s="4">
        <v>602.16407466999999</v>
      </c>
      <c r="ON306" s="4">
        <v>3419.6582212899998</v>
      </c>
      <c r="OO306" s="4">
        <v>2460.0783944</v>
      </c>
      <c r="OP306" s="4">
        <v>3285.8163660300002</v>
      </c>
      <c r="OQ306" s="4">
        <v>3335.30103009</v>
      </c>
      <c r="OR306" s="5" t="s">
        <v>1001</v>
      </c>
      <c r="OS306" s="4">
        <v>2641.4065878000001</v>
      </c>
      <c r="OT306" s="4">
        <v>2117.9085765</v>
      </c>
      <c r="OU306" s="4">
        <v>3192.41824133</v>
      </c>
      <c r="OV306" s="4">
        <v>2917.3551406900001</v>
      </c>
      <c r="OW306" s="4">
        <v>441.26031317000002</v>
      </c>
      <c r="OX306" s="4">
        <v>405.99259470999999</v>
      </c>
      <c r="OY306" s="4">
        <v>2729.3776669200001</v>
      </c>
      <c r="OZ306" s="4">
        <v>784.85182563000001</v>
      </c>
      <c r="PA306" s="4">
        <v>1776.37566285</v>
      </c>
      <c r="PB306" s="4">
        <v>2675.8801954</v>
      </c>
      <c r="PC306" s="4">
        <v>528.58143927000003</v>
      </c>
      <c r="PD306" s="4">
        <v>397.99059184999999</v>
      </c>
      <c r="PE306" s="4">
        <v>2353.01261518</v>
      </c>
      <c r="PF306" s="4">
        <v>3176.0538410099998</v>
      </c>
      <c r="PG306" s="4">
        <v>2907.9320646400001</v>
      </c>
      <c r="PH306" s="4">
        <v>450.21301212999998</v>
      </c>
      <c r="PI306" s="4">
        <v>1889.91301062</v>
      </c>
      <c r="PJ306" s="4">
        <v>3407.72916003</v>
      </c>
      <c r="PK306" s="4">
        <v>2395.2713675099999</v>
      </c>
      <c r="PL306" s="4">
        <v>2514.46193954</v>
      </c>
      <c r="PM306" s="4">
        <v>3483.8650047599999</v>
      </c>
      <c r="PN306" s="4">
        <v>3409.6479505900002</v>
      </c>
      <c r="PO306" s="4">
        <v>2983.5310456900002</v>
      </c>
      <c r="PP306" s="4">
        <v>3474.64325259</v>
      </c>
      <c r="PQ306" s="4">
        <v>3419.8769435300001</v>
      </c>
      <c r="PR306" s="4">
        <v>2360.2621389699998</v>
      </c>
      <c r="PS306" s="4">
        <v>2757.4903098300001</v>
      </c>
      <c r="PT306" s="4">
        <v>3424.9591287600001</v>
      </c>
      <c r="PU306" s="4">
        <v>2810.8498372099998</v>
      </c>
      <c r="PV306" s="4">
        <v>3050.6657246</v>
      </c>
      <c r="PW306" s="4">
        <v>2509.7643823399999</v>
      </c>
      <c r="PX306" s="4">
        <v>2361.5527244599998</v>
      </c>
      <c r="PY306" s="4">
        <v>1874.6857173999999</v>
      </c>
      <c r="PZ306" s="4">
        <v>3219.9113783500002</v>
      </c>
      <c r="QA306" s="4">
        <v>2647.9222736199999</v>
      </c>
      <c r="QB306" s="4">
        <v>3212.54255152</v>
      </c>
      <c r="QC306" s="4">
        <v>1766.3206535100001</v>
      </c>
      <c r="QD306" s="4">
        <v>1764.7771704300001</v>
      </c>
      <c r="QE306" s="4">
        <v>1872.7016829900001</v>
      </c>
      <c r="QF306" s="4">
        <v>3314.7280907600002</v>
      </c>
      <c r="QG306" s="4">
        <v>3314.7069641799999</v>
      </c>
      <c r="QH306" s="4">
        <v>2501.0857075499998</v>
      </c>
      <c r="QI306" s="4">
        <v>697.72705244999997</v>
      </c>
      <c r="QJ306" s="4">
        <v>2490.06508923</v>
      </c>
      <c r="QK306" s="4">
        <v>747.49816808000003</v>
      </c>
      <c r="QL306" s="4">
        <v>2591.5354315999998</v>
      </c>
      <c r="QM306" s="4">
        <v>2825.3557198600001</v>
      </c>
      <c r="QN306" s="4">
        <v>1959.70031806</v>
      </c>
      <c r="QO306" s="4">
        <v>3406.1272681700002</v>
      </c>
      <c r="QP306" s="4">
        <v>3029.3111018099999</v>
      </c>
      <c r="QQ306" s="4">
        <v>2118.57033555</v>
      </c>
      <c r="QR306" s="4">
        <v>770.43044929999996</v>
      </c>
      <c r="QS306" s="4">
        <v>3087.5502477999999</v>
      </c>
      <c r="QT306" s="4">
        <v>2906.7334419099998</v>
      </c>
      <c r="QU306" s="4">
        <v>2659.1796339100001</v>
      </c>
      <c r="QV306" s="4">
        <v>2203.4457493300001</v>
      </c>
      <c r="QW306" s="4">
        <v>426.48662005</v>
      </c>
      <c r="QX306" s="4">
        <v>534.35645205000003</v>
      </c>
      <c r="QY306" s="4">
        <v>421.69399324</v>
      </c>
      <c r="QZ306" s="4">
        <v>705.59111116999998</v>
      </c>
      <c r="RA306" s="4">
        <v>2382.3779400100002</v>
      </c>
      <c r="RB306" s="4">
        <v>2618.9390913399998</v>
      </c>
      <c r="RC306" s="4">
        <v>463.18846047</v>
      </c>
      <c r="RD306" s="4">
        <v>2255.5389246499999</v>
      </c>
      <c r="RE306" s="4">
        <v>484.06276424999999</v>
      </c>
      <c r="RF306" s="4">
        <v>461.54680093000002</v>
      </c>
      <c r="RG306" s="4">
        <v>627.16924620999998</v>
      </c>
      <c r="RH306" s="4">
        <v>3085.9645115600001</v>
      </c>
      <c r="RI306" s="4">
        <v>2080.90537163</v>
      </c>
      <c r="RJ306" s="4">
        <v>1160.8620751000001</v>
      </c>
      <c r="RK306" s="4">
        <v>424.95307888999997</v>
      </c>
      <c r="RL306" s="4">
        <v>723.81837874999997</v>
      </c>
      <c r="RM306" s="4">
        <v>3426.84001575</v>
      </c>
      <c r="RN306" s="4">
        <v>2855.8401320600001</v>
      </c>
      <c r="RO306" s="4">
        <v>400.25859235000001</v>
      </c>
      <c r="RP306" s="4">
        <v>3375.9243365799998</v>
      </c>
      <c r="RQ306" s="4">
        <v>2646.5341330400001</v>
      </c>
      <c r="RR306" s="4">
        <v>1915.13628303</v>
      </c>
      <c r="RS306" s="4">
        <v>3086.33298397</v>
      </c>
      <c r="RT306" s="4">
        <v>1160.9217266200001</v>
      </c>
      <c r="RU306" s="4">
        <v>598.64960595000002</v>
      </c>
      <c r="RV306" s="4">
        <v>3274.0786867299998</v>
      </c>
      <c r="RW306" s="4">
        <v>1730.1631332100001</v>
      </c>
      <c r="RX306" s="4">
        <v>3638.10457301</v>
      </c>
      <c r="RY306" s="4">
        <v>2680.9505746</v>
      </c>
      <c r="RZ306" s="4">
        <v>1966.6503415100001</v>
      </c>
      <c r="SA306" s="4">
        <v>711.98003750999999</v>
      </c>
      <c r="SB306" s="4">
        <v>2142.7969304799999</v>
      </c>
      <c r="SC306" s="4">
        <v>1781.2061932300001</v>
      </c>
      <c r="SD306" s="4">
        <v>3266.9099410399999</v>
      </c>
      <c r="SE306" s="4">
        <v>713.62542527000005</v>
      </c>
      <c r="SF306" s="4">
        <v>3226.0784755999998</v>
      </c>
      <c r="SG306" s="4">
        <v>1761.95801474</v>
      </c>
      <c r="SH306" s="4">
        <v>3473.8559768</v>
      </c>
      <c r="SI306" s="4">
        <v>3437.42816055</v>
      </c>
      <c r="SJ306" s="4">
        <v>1889.05427728</v>
      </c>
      <c r="SK306" s="4">
        <v>2797.0908413000002</v>
      </c>
      <c r="SL306" s="4">
        <v>2797.5866945600001</v>
      </c>
      <c r="SM306" s="4">
        <v>2066.2155634599999</v>
      </c>
      <c r="SN306" s="4">
        <v>72.491509679999993</v>
      </c>
      <c r="SO306" s="4">
        <v>2234.9224894200001</v>
      </c>
      <c r="SP306" s="4">
        <v>1168.6652395599999</v>
      </c>
      <c r="SQ306" s="4">
        <v>56.452707240000002</v>
      </c>
      <c r="SR306" s="4">
        <v>2768.4972580100002</v>
      </c>
      <c r="SS306" s="4">
        <v>46.952581309999999</v>
      </c>
      <c r="ST306" s="4">
        <v>726.23426530999996</v>
      </c>
      <c r="SU306" s="4">
        <v>426.92406453000001</v>
      </c>
      <c r="SV306" s="4">
        <v>1187.8525237900001</v>
      </c>
      <c r="SW306" s="4">
        <v>2032.2707417300001</v>
      </c>
      <c r="SX306" s="4">
        <v>2837.4339099200001</v>
      </c>
      <c r="SY306" s="4">
        <v>395.03535613000003</v>
      </c>
      <c r="SZ306" s="4">
        <v>2755.9064377</v>
      </c>
      <c r="TA306" s="4">
        <v>1205.0302974399999</v>
      </c>
      <c r="TB306" s="4">
        <v>3627.2076073200001</v>
      </c>
      <c r="TC306" s="4">
        <v>1543.20532761</v>
      </c>
      <c r="TD306" s="4">
        <v>3192.9911444700001</v>
      </c>
      <c r="TE306" s="4">
        <v>3636.96187358</v>
      </c>
      <c r="TF306" s="4">
        <v>410.43973979999998</v>
      </c>
      <c r="TG306" s="4">
        <v>2822.0873136599998</v>
      </c>
      <c r="TH306" s="4">
        <v>155.47050221999999</v>
      </c>
      <c r="TI306" s="4">
        <v>2326.9933678000002</v>
      </c>
      <c r="TJ306" s="4">
        <v>2722.71347367</v>
      </c>
      <c r="TK306" s="4">
        <v>3628.3335297600001</v>
      </c>
      <c r="TL306" s="4">
        <v>3662.6362606100001</v>
      </c>
      <c r="TM306" s="4">
        <v>3415.3974871999999</v>
      </c>
      <c r="TN306" s="4">
        <v>1657.1061768300001</v>
      </c>
      <c r="TO306" s="4">
        <v>1874.34955623</v>
      </c>
      <c r="TP306" s="4">
        <v>2885.8473321000001</v>
      </c>
      <c r="TQ306" s="4">
        <v>67.181281659999996</v>
      </c>
      <c r="TR306" s="4">
        <v>2039.6209274600001</v>
      </c>
      <c r="TS306" s="4">
        <v>3266.9559224200002</v>
      </c>
      <c r="TT306" s="4">
        <v>806.46369559999994</v>
      </c>
      <c r="TU306" s="4">
        <v>2792.10807527</v>
      </c>
      <c r="TV306" s="4">
        <v>795.93085272999997</v>
      </c>
      <c r="TW306" s="4">
        <v>769.29147808999994</v>
      </c>
      <c r="TX306" s="4">
        <v>3413.67691367</v>
      </c>
      <c r="TY306" s="4">
        <v>2052.0458419800002</v>
      </c>
      <c r="TZ306" s="4">
        <v>1913.3765631900001</v>
      </c>
      <c r="UA306" s="4">
        <v>3291.2831792900001</v>
      </c>
      <c r="UB306" s="4">
        <v>2903.6303201300002</v>
      </c>
      <c r="UC306" s="4">
        <v>319.10704898</v>
      </c>
      <c r="UD306" s="4">
        <v>3626.8702034100002</v>
      </c>
      <c r="UE306" s="4">
        <v>3138.3223905</v>
      </c>
      <c r="UF306" s="4">
        <v>2427.6677352000002</v>
      </c>
      <c r="UG306" s="4">
        <v>479.67837752999998</v>
      </c>
      <c r="UH306" s="4">
        <v>2885.31171116</v>
      </c>
      <c r="UI306" s="4">
        <v>121.96312497</v>
      </c>
      <c r="UJ306" s="4">
        <v>3475.50633552</v>
      </c>
      <c r="UK306" s="4">
        <v>586.07494125999995</v>
      </c>
      <c r="UL306" s="4">
        <v>789.81222233999995</v>
      </c>
      <c r="UM306" s="4">
        <v>1920.05007699</v>
      </c>
      <c r="UN306" s="4">
        <v>2506.2753897900002</v>
      </c>
      <c r="UO306" s="4">
        <v>2506.88246828</v>
      </c>
      <c r="UP306" s="4">
        <v>3637.6310890700001</v>
      </c>
      <c r="UQ306" s="4">
        <v>3299.4579230099998</v>
      </c>
      <c r="UR306" s="4">
        <v>3303.1662591700001</v>
      </c>
      <c r="US306" s="4">
        <v>3288.0048311700002</v>
      </c>
      <c r="UT306" s="4">
        <v>2801.06823067</v>
      </c>
      <c r="UU306" s="4">
        <v>3482.0593035400002</v>
      </c>
      <c r="UV306" s="4">
        <v>1557.0948112200001</v>
      </c>
      <c r="UW306" s="4">
        <v>2057.6462497900002</v>
      </c>
      <c r="UX306" s="4">
        <v>3448.5183723099999</v>
      </c>
      <c r="UY306" s="4">
        <v>693.92551078999998</v>
      </c>
      <c r="UZ306" s="4">
        <v>69.487807099999998</v>
      </c>
      <c r="VA306" s="4">
        <v>2454.4916567300002</v>
      </c>
      <c r="VB306" s="4">
        <v>2062.25681519</v>
      </c>
      <c r="VC306" s="4">
        <v>2054.9041439799998</v>
      </c>
      <c r="VD306" s="4">
        <v>2052.0812600700001</v>
      </c>
      <c r="VE306" s="4">
        <v>1698.59815858</v>
      </c>
      <c r="VF306" s="4">
        <v>3286.2985491499999</v>
      </c>
      <c r="VG306" s="4">
        <v>2593.5722824600002</v>
      </c>
      <c r="VH306" s="4">
        <v>2059.4935827999998</v>
      </c>
      <c r="VI306" s="4">
        <v>461.60769519000002</v>
      </c>
      <c r="VJ306" s="4">
        <v>1096.63975738</v>
      </c>
      <c r="VK306" s="4">
        <v>2137.0722486700001</v>
      </c>
      <c r="VL306" s="4">
        <v>2616.6406437099999</v>
      </c>
      <c r="VM306" s="4">
        <v>83.900484250000005</v>
      </c>
      <c r="VN306" s="4">
        <v>2276.1360974099998</v>
      </c>
      <c r="VO306" s="4">
        <v>413.62053283</v>
      </c>
      <c r="VP306" s="4">
        <v>401.17821995000003</v>
      </c>
      <c r="VQ306" s="4">
        <v>2639.3324547399998</v>
      </c>
      <c r="VR306" s="4">
        <v>2053.1456668800001</v>
      </c>
      <c r="VS306" s="4">
        <v>464.79221644</v>
      </c>
      <c r="VT306" s="4">
        <v>3405.1467463099998</v>
      </c>
      <c r="VU306" s="4">
        <v>3075.9772315499999</v>
      </c>
      <c r="VV306" s="4">
        <v>2457.8333845900002</v>
      </c>
      <c r="VW306" s="4">
        <v>3406.6597822600002</v>
      </c>
      <c r="VX306" s="4">
        <v>79.854122809999993</v>
      </c>
      <c r="VY306" s="4">
        <v>2708.0895307199999</v>
      </c>
      <c r="VZ306" s="4">
        <v>2676.5692947299999</v>
      </c>
      <c r="WA306" s="4">
        <v>694.65934875999994</v>
      </c>
      <c r="WB306" s="4">
        <v>494.85658252000002</v>
      </c>
      <c r="WC306" s="4">
        <v>579.80283248000001</v>
      </c>
      <c r="WD306" s="4">
        <v>18.65663425</v>
      </c>
      <c r="WE306" s="4">
        <v>2479.6664622799999</v>
      </c>
      <c r="WF306" s="4">
        <v>3635.7334250899999</v>
      </c>
      <c r="WG306" s="4">
        <v>2643.8299308000001</v>
      </c>
      <c r="WH306" s="4">
        <v>534.14580762000003</v>
      </c>
      <c r="WI306" s="4">
        <v>3606.9552949099998</v>
      </c>
      <c r="WJ306" s="4">
        <v>1771.03747318</v>
      </c>
      <c r="WK306" s="4">
        <v>3485.5141207400002</v>
      </c>
      <c r="WL306" s="4">
        <v>3388.2249771000002</v>
      </c>
      <c r="WM306" s="4">
        <v>3457.3418263100002</v>
      </c>
      <c r="WN306" s="4">
        <v>2512.30205742</v>
      </c>
      <c r="WO306" s="4">
        <v>3411.2753186199998</v>
      </c>
      <c r="WP306" s="4">
        <v>3413.7129531300002</v>
      </c>
      <c r="WQ306" s="4">
        <v>3404.3364798299999</v>
      </c>
      <c r="WR306" s="4">
        <v>2876.8343602499999</v>
      </c>
      <c r="WS306" s="4">
        <v>447.88908832999999</v>
      </c>
      <c r="WT306" s="4">
        <v>3344.7315625800002</v>
      </c>
      <c r="WU306" s="4">
        <v>3618.7103725699999</v>
      </c>
      <c r="WV306" s="4">
        <v>2941.1287568900002</v>
      </c>
      <c r="WW306" s="4">
        <v>2676.9489518</v>
      </c>
      <c r="WX306" s="4">
        <v>3376.9191499499998</v>
      </c>
      <c r="WY306" s="4">
        <v>2515.91905219</v>
      </c>
      <c r="WZ306" s="4">
        <v>2047.1867285799999</v>
      </c>
      <c r="XA306" s="4">
        <v>3403.5666024000002</v>
      </c>
      <c r="XB306" s="4">
        <v>3066.67718676</v>
      </c>
      <c r="XC306" s="4">
        <v>3442.6166000500002</v>
      </c>
      <c r="XD306" s="4">
        <v>2200.4917563499998</v>
      </c>
      <c r="XE306" s="4">
        <v>600.93065521999995</v>
      </c>
      <c r="XF306" s="4">
        <v>2235.7632030300001</v>
      </c>
      <c r="XG306" s="4">
        <v>3292.4463839300001</v>
      </c>
      <c r="XH306" s="4">
        <v>2530.2329315100001</v>
      </c>
      <c r="XI306" s="4">
        <v>3169.8457333400002</v>
      </c>
      <c r="XJ306" s="4">
        <v>1866.4736914800001</v>
      </c>
      <c r="XK306" s="4">
        <v>3417.5573693199999</v>
      </c>
      <c r="XL306" s="4">
        <v>418.43552896</v>
      </c>
      <c r="XM306" s="4">
        <v>3423.8493619400001</v>
      </c>
      <c r="XN306" s="4">
        <v>36.800016880000001</v>
      </c>
      <c r="XO306" s="4">
        <v>2767.8560041699998</v>
      </c>
      <c r="XP306" s="4">
        <v>1981.8987613100001</v>
      </c>
      <c r="XQ306" s="4">
        <v>2490.6802455299999</v>
      </c>
      <c r="XR306" s="4">
        <v>2479.4222638699998</v>
      </c>
      <c r="XS306" s="4">
        <v>40.565519080000001</v>
      </c>
      <c r="XT306" s="4">
        <v>3002.2839922899998</v>
      </c>
      <c r="XU306" s="4">
        <v>493.16769885999997</v>
      </c>
      <c r="XV306" s="4">
        <v>1532.9148190400001</v>
      </c>
      <c r="XW306" s="4">
        <v>725.32209415</v>
      </c>
      <c r="XX306" s="4">
        <v>2053.1475309900002</v>
      </c>
      <c r="XY306" s="4">
        <v>1759.4470585700001</v>
      </c>
      <c r="XZ306" s="4">
        <v>702.29909291000001</v>
      </c>
      <c r="YA306" s="4">
        <v>2118.26213603</v>
      </c>
      <c r="YB306" s="4">
        <v>440.81168402999998</v>
      </c>
      <c r="YC306" s="4">
        <v>442.36448766000001</v>
      </c>
      <c r="YD306" s="4">
        <v>724.70010277999995</v>
      </c>
      <c r="YE306" s="4">
        <v>2491.3730730799998</v>
      </c>
      <c r="YF306" s="4">
        <v>3076.70671993</v>
      </c>
      <c r="YG306" s="4">
        <v>2325.7189379299998</v>
      </c>
      <c r="YH306" s="4">
        <v>1768.8347165299999</v>
      </c>
      <c r="YI306" s="4">
        <v>2681.4607193699999</v>
      </c>
      <c r="YJ306" s="4">
        <v>418.13292177</v>
      </c>
      <c r="YK306" s="4">
        <v>3427.9118790000002</v>
      </c>
      <c r="YL306" s="4">
        <v>2450.59566683</v>
      </c>
      <c r="YM306" s="4">
        <v>3140.54192414</v>
      </c>
      <c r="YN306" s="4">
        <v>3225.06439976</v>
      </c>
      <c r="YO306" s="4">
        <v>3044.0698820500002</v>
      </c>
      <c r="YP306" s="4">
        <v>522.01480111000001</v>
      </c>
      <c r="YQ306" s="4">
        <v>3074.0199160500001</v>
      </c>
      <c r="YR306" s="4">
        <v>507.90286703999999</v>
      </c>
      <c r="YS306" s="4">
        <v>403.56614486000001</v>
      </c>
      <c r="YT306" s="4">
        <v>75.740653409999993</v>
      </c>
      <c r="YU306" s="4">
        <v>594.09309973999996</v>
      </c>
      <c r="YV306" s="4">
        <v>414.48050891000003</v>
      </c>
      <c r="YW306" s="4">
        <v>3405.5549864</v>
      </c>
      <c r="YX306" s="4">
        <v>1185.5609112300001</v>
      </c>
      <c r="YY306" s="4">
        <v>2865.12774945</v>
      </c>
      <c r="YZ306" s="4">
        <v>3375.0904580400002</v>
      </c>
      <c r="ZA306" s="4">
        <v>2130.8877530599998</v>
      </c>
      <c r="ZB306" s="4">
        <v>395.27147673000002</v>
      </c>
      <c r="ZC306" s="4">
        <v>701.11476169000002</v>
      </c>
      <c r="ZD306" s="4">
        <v>3395.4515102</v>
      </c>
      <c r="ZE306" s="4">
        <v>3389.9399582999999</v>
      </c>
      <c r="ZF306" s="4">
        <v>3587.6033476299999</v>
      </c>
      <c r="ZG306" s="4">
        <v>3642.1341574600001</v>
      </c>
      <c r="ZH306" s="5" t="s">
        <v>1001</v>
      </c>
      <c r="ZI306" s="4">
        <v>2152.7388504800001</v>
      </c>
      <c r="ZJ306" s="4">
        <v>3282.9487434799998</v>
      </c>
      <c r="ZK306" s="4">
        <v>2674.9220428600001</v>
      </c>
      <c r="ZL306" s="4">
        <v>771.14751028000001</v>
      </c>
      <c r="ZM306" s="4">
        <v>2531.7714436299998</v>
      </c>
      <c r="ZN306" s="4">
        <v>472.67864448</v>
      </c>
      <c r="ZO306" s="4">
        <v>3394.2317608899998</v>
      </c>
      <c r="ZP306" s="4">
        <v>38.336664890000002</v>
      </c>
      <c r="ZQ306" s="4">
        <v>1814.2177172199999</v>
      </c>
      <c r="ZR306" s="4">
        <v>2049.17138436</v>
      </c>
      <c r="ZS306" s="4">
        <v>3457.2386788899998</v>
      </c>
      <c r="ZT306" s="4">
        <v>773.50871628000004</v>
      </c>
      <c r="ZU306" s="4">
        <v>422.92927680000003</v>
      </c>
      <c r="ZV306" s="4">
        <v>3071.4704349399999</v>
      </c>
      <c r="ZW306" s="4">
        <v>3085.01132998</v>
      </c>
      <c r="ZX306" s="4">
        <v>3391.9550612100002</v>
      </c>
      <c r="ZY306" s="4">
        <v>35.085035679999997</v>
      </c>
      <c r="ZZ306" s="4">
        <v>3005.5350001299998</v>
      </c>
      <c r="AAA306" s="4">
        <v>432.40951889000002</v>
      </c>
      <c r="AAB306" s="4">
        <v>3391.8239521400001</v>
      </c>
      <c r="AAC306" s="4">
        <v>1911.90515903</v>
      </c>
      <c r="AAD306" s="4">
        <v>3275.1741620399998</v>
      </c>
      <c r="AAE306" s="4">
        <v>52.258459739999999</v>
      </c>
      <c r="AAF306" s="4">
        <v>2046.9872688099999</v>
      </c>
      <c r="AAG306" s="4">
        <v>746.17464998000003</v>
      </c>
      <c r="AAH306" s="4">
        <v>3095.9387428</v>
      </c>
      <c r="AAI306" s="4">
        <v>435.14416826000001</v>
      </c>
      <c r="AAJ306" s="4">
        <v>3267.7506546499999</v>
      </c>
      <c r="AAK306" s="4">
        <v>2724.3942795200001</v>
      </c>
      <c r="AAL306" s="4">
        <v>2213.7232091300002</v>
      </c>
      <c r="AAM306" s="4">
        <v>3183.42080373</v>
      </c>
      <c r="AAN306" s="4">
        <v>3081.1091263799999</v>
      </c>
      <c r="AAO306" s="4">
        <v>3191.6135671799998</v>
      </c>
      <c r="AAP306" s="4">
        <v>2647.0424137</v>
      </c>
      <c r="AAQ306" s="4">
        <v>280.24159822000001</v>
      </c>
      <c r="AAR306" s="4">
        <v>590.61218499999995</v>
      </c>
      <c r="AAS306" s="4">
        <v>3724.51166384</v>
      </c>
      <c r="AAT306" s="4">
        <v>3375.2134893000002</v>
      </c>
      <c r="AAU306" s="4">
        <v>3372.5291708999998</v>
      </c>
      <c r="AAV306" s="4">
        <v>540.95788692999997</v>
      </c>
      <c r="AAW306" s="4">
        <v>3576.1751105899998</v>
      </c>
      <c r="AAX306" s="4">
        <v>730.51053364999996</v>
      </c>
      <c r="AAY306" s="4">
        <v>1274.60758182</v>
      </c>
      <c r="AAZ306" s="4">
        <v>3428.6028424400001</v>
      </c>
      <c r="ABA306" s="4">
        <v>3416.53956526</v>
      </c>
      <c r="ABB306" s="4">
        <v>3618.0287296800002</v>
      </c>
      <c r="ABC306" s="4">
        <v>2479.54902335</v>
      </c>
      <c r="ABD306" s="4">
        <v>3416.5178173099998</v>
      </c>
      <c r="ABE306" s="4">
        <v>53.059405669999997</v>
      </c>
      <c r="ABF306" s="4">
        <v>449.12996421999998</v>
      </c>
      <c r="ABG306" s="4">
        <v>462.99459302999998</v>
      </c>
      <c r="ABH306" s="4">
        <v>1585.549829</v>
      </c>
      <c r="ABI306" s="4">
        <v>3396.3195640899999</v>
      </c>
      <c r="ABJ306" s="4">
        <v>171.81626144000001</v>
      </c>
      <c r="ABK306" s="4">
        <v>2770.6969078100001</v>
      </c>
      <c r="ABL306" s="4">
        <v>468.12773060000001</v>
      </c>
      <c r="ABM306" s="4">
        <v>771.30036729999995</v>
      </c>
      <c r="ABN306" s="4">
        <v>404.46899546999998</v>
      </c>
      <c r="ABO306" s="4">
        <v>71.27424585</v>
      </c>
      <c r="ABP306" s="4">
        <v>174.21164279000001</v>
      </c>
      <c r="ABQ306" s="4">
        <v>754.43887098000005</v>
      </c>
      <c r="ABR306" s="4">
        <v>3287.7867302999998</v>
      </c>
      <c r="ABS306" s="4">
        <v>3630.4008277500002</v>
      </c>
      <c r="ABT306" s="4">
        <v>462.82247353999998</v>
      </c>
      <c r="ABU306" s="4">
        <v>1907.0124916499999</v>
      </c>
      <c r="ABV306" s="4">
        <v>705.31087330000003</v>
      </c>
      <c r="ABW306" s="4">
        <v>3273.8506439399998</v>
      </c>
      <c r="ABX306" s="4">
        <v>31.309591560000001</v>
      </c>
      <c r="ABY306" s="4">
        <v>3420.1105786500002</v>
      </c>
      <c r="ABZ306" s="4">
        <v>1121.6051612399999</v>
      </c>
      <c r="ACA306" s="4">
        <v>458.68352797</v>
      </c>
      <c r="ACB306" s="4">
        <v>3100.2609925199999</v>
      </c>
      <c r="ACC306" s="4">
        <v>3152.6176287200001</v>
      </c>
      <c r="ACD306" s="4">
        <v>3171.2245533700002</v>
      </c>
      <c r="ACE306" s="4">
        <v>2141.2528260300001</v>
      </c>
      <c r="ACF306" s="4">
        <v>2732.4950802100002</v>
      </c>
      <c r="ACG306" s="4">
        <v>3020.4311031399998</v>
      </c>
      <c r="ACH306" s="4">
        <v>2391.99923309</v>
      </c>
      <c r="ACI306" s="4">
        <v>64.035285349999995</v>
      </c>
      <c r="ACJ306" s="4">
        <v>3302.3435652899998</v>
      </c>
      <c r="ACK306" s="4">
        <v>3450.0630981300001</v>
      </c>
      <c r="ACL306" s="4">
        <v>2293.8606766600001</v>
      </c>
      <c r="ACM306" s="4">
        <v>404.26145788999997</v>
      </c>
      <c r="ACN306" s="4">
        <v>60.786141620000002</v>
      </c>
      <c r="ACO306" s="4">
        <v>2792.4405082200001</v>
      </c>
      <c r="ACP306" s="4">
        <v>2805.0630184000001</v>
      </c>
      <c r="ACQ306" s="4">
        <v>1344.26502293</v>
      </c>
      <c r="ACR306" s="4">
        <v>1815.7935115400001</v>
      </c>
      <c r="ACS306" s="4">
        <v>424.29318395000001</v>
      </c>
      <c r="ACT306" s="4">
        <v>1935.23884527</v>
      </c>
      <c r="ACU306" s="4">
        <v>2787.1955240500001</v>
      </c>
      <c r="ACV306" s="4">
        <v>42.210285470000002</v>
      </c>
      <c r="ACW306" s="4">
        <v>2689.6944932400002</v>
      </c>
      <c r="ACX306" s="4">
        <v>2591.6907741</v>
      </c>
      <c r="ACY306" s="4">
        <v>2790.4241625700001</v>
      </c>
      <c r="ACZ306" s="4">
        <v>1988.90284395</v>
      </c>
      <c r="ADA306" s="4">
        <v>708.47302522999996</v>
      </c>
      <c r="ADB306" s="4">
        <v>2204.5722931400001</v>
      </c>
      <c r="ADC306" s="4">
        <v>2065.0778349900002</v>
      </c>
      <c r="ADD306" s="4">
        <v>1986.0377068800001</v>
      </c>
      <c r="ADE306" s="4">
        <v>544.42699563999997</v>
      </c>
      <c r="ADF306" s="4">
        <v>1595.44452488</v>
      </c>
      <c r="ADG306" s="4">
        <v>133.58585081999999</v>
      </c>
      <c r="ADH306" s="4">
        <v>691.83460074000004</v>
      </c>
      <c r="ADI306" s="4">
        <v>773.76782757000001</v>
      </c>
      <c r="ADJ306" s="4">
        <v>1637.69582077</v>
      </c>
      <c r="ADK306" s="4">
        <v>1760.5723596400001</v>
      </c>
      <c r="ADL306" s="4">
        <v>465.78205885</v>
      </c>
      <c r="ADM306" s="4">
        <v>471.74907495999997</v>
      </c>
      <c r="ADN306" s="4">
        <v>530.37471309</v>
      </c>
      <c r="ADO306" s="4">
        <v>47.111652030000002</v>
      </c>
      <c r="ADP306" s="4">
        <v>485.68081173000002</v>
      </c>
      <c r="ADQ306" s="4">
        <v>76.49499659</v>
      </c>
      <c r="ADR306" s="4">
        <v>49.628200530000001</v>
      </c>
      <c r="ADS306" s="4">
        <v>258.82483843</v>
      </c>
      <c r="ADT306" s="4">
        <v>508.29370877000002</v>
      </c>
      <c r="ADU306" s="4">
        <v>1790.12595958</v>
      </c>
      <c r="ADV306" s="4">
        <v>63.656871019999997</v>
      </c>
      <c r="ADW306" s="4">
        <v>42.849053830000003</v>
      </c>
      <c r="ADX306" s="4">
        <v>41.391319809999999</v>
      </c>
      <c r="ADY306" s="4">
        <v>819.89522952000004</v>
      </c>
      <c r="ADZ306" s="4">
        <v>698.91635463</v>
      </c>
      <c r="AEA306" s="4">
        <v>2795.0614468799999</v>
      </c>
      <c r="AEB306" s="4">
        <v>3079.7414910100001</v>
      </c>
      <c r="AEC306" s="4">
        <v>441.76362287000001</v>
      </c>
      <c r="AED306" s="4">
        <v>364.34340635000001</v>
      </c>
      <c r="AEE306" s="4">
        <v>76.381907249999998</v>
      </c>
      <c r="AEF306" s="4">
        <v>364.29991045000003</v>
      </c>
      <c r="AEG306" s="4">
        <v>106.41271935</v>
      </c>
      <c r="AEH306" s="4">
        <v>1174.9609604</v>
      </c>
      <c r="AEI306" s="4">
        <v>290.09155546</v>
      </c>
      <c r="AEJ306" s="4">
        <v>394.27728473000002</v>
      </c>
      <c r="AEK306" s="4">
        <v>50.667752540000002</v>
      </c>
      <c r="AEL306" s="4">
        <v>544.94149000000004</v>
      </c>
      <c r="AEM306" s="4">
        <v>3124.0476574899999</v>
      </c>
      <c r="AEN306" s="4">
        <v>2996.0323887200002</v>
      </c>
      <c r="AEO306" s="4">
        <v>2460.8625633400002</v>
      </c>
      <c r="AEP306" s="4">
        <v>3347.0269033599998</v>
      </c>
      <c r="AEQ306" s="4">
        <v>788.61297823999996</v>
      </c>
      <c r="AER306" s="4">
        <v>3281.0939540300001</v>
      </c>
      <c r="AES306" s="4">
        <v>762.40234889999999</v>
      </c>
      <c r="AET306" s="4">
        <v>1763.3784665600001</v>
      </c>
      <c r="AEU306" s="4">
        <v>2401.7895388100001</v>
      </c>
      <c r="AEV306" s="4">
        <v>3436.5222030899999</v>
      </c>
      <c r="AEW306" s="4">
        <v>2743.7841303700002</v>
      </c>
      <c r="AEX306" s="4">
        <v>773.36455844</v>
      </c>
      <c r="AEY306" s="4">
        <v>2179.5087128199998</v>
      </c>
      <c r="AEZ306" s="4">
        <v>3302.2957197999999</v>
      </c>
      <c r="AFA306" s="4">
        <v>392.09751877000002</v>
      </c>
      <c r="AFB306" s="4">
        <v>2087.8411035700001</v>
      </c>
      <c r="AFC306" s="4">
        <v>2040.38086297</v>
      </c>
      <c r="AFD306" s="4">
        <v>2529.3891110499999</v>
      </c>
      <c r="AFE306" s="4">
        <v>2788.72906521</v>
      </c>
      <c r="AFF306" s="4">
        <v>2664.5265227599998</v>
      </c>
      <c r="AFG306" s="4">
        <v>3625.8772541500002</v>
      </c>
      <c r="AFH306" s="4">
        <v>2589.1307296999998</v>
      </c>
      <c r="AFI306" s="4">
        <v>408.14874860999998</v>
      </c>
      <c r="AFJ306" s="4">
        <v>735.63310793000005</v>
      </c>
      <c r="AFK306" s="4">
        <v>699.23698155</v>
      </c>
      <c r="AFL306" s="4">
        <v>3639.72821282</v>
      </c>
      <c r="AFM306" s="4">
        <v>55.098120639999998</v>
      </c>
      <c r="AFN306" s="4">
        <v>3362.91222741</v>
      </c>
      <c r="AFO306" s="4">
        <v>3448.8048238800002</v>
      </c>
      <c r="AFP306" s="4">
        <v>423.97939209999998</v>
      </c>
      <c r="AFQ306" s="4">
        <v>2439.3550835299998</v>
      </c>
      <c r="AFR306" s="4">
        <v>2781.27946028</v>
      </c>
      <c r="AFS306" s="4">
        <v>177.46265063000001</v>
      </c>
      <c r="AFT306" s="4">
        <v>836.03096568000001</v>
      </c>
      <c r="AFU306" s="4">
        <v>844.58412372999999</v>
      </c>
      <c r="AFV306" s="4">
        <v>2095.7791053199999</v>
      </c>
      <c r="AFW306" s="4">
        <v>3033.14122649</v>
      </c>
      <c r="AFX306" s="4">
        <v>597.19497878000004</v>
      </c>
      <c r="AFY306" s="4">
        <v>2285.3062758699998</v>
      </c>
      <c r="AFZ306" s="4">
        <v>1924.8514029800001</v>
      </c>
      <c r="AGA306" s="4">
        <v>3443.4759547600001</v>
      </c>
      <c r="AGB306" s="4">
        <v>2603.2892665200002</v>
      </c>
      <c r="AGC306" s="4">
        <v>480.74651255999999</v>
      </c>
      <c r="AGD306" s="4">
        <v>2810.53231714</v>
      </c>
      <c r="AGE306" s="4">
        <v>2581.3536627799999</v>
      </c>
      <c r="AGF306" s="4">
        <v>3089.49389316</v>
      </c>
      <c r="AGG306" s="4">
        <v>3412.2514908899998</v>
      </c>
      <c r="AGH306" s="4">
        <v>3431.5636704899998</v>
      </c>
      <c r="AGI306" s="4">
        <v>2749.5628713699998</v>
      </c>
      <c r="AGJ306" s="4">
        <v>2119.1158984100002</v>
      </c>
      <c r="AGK306" s="4">
        <v>53.651571279999999</v>
      </c>
      <c r="AGL306" s="4">
        <v>2802.6558310199998</v>
      </c>
      <c r="AGM306" s="4">
        <v>3441.7323905399999</v>
      </c>
      <c r="AGN306" s="4">
        <v>3361.6222632899999</v>
      </c>
      <c r="AGO306" s="4">
        <v>2138.4243497900002</v>
      </c>
      <c r="AGP306" s="4">
        <v>3049.6156093</v>
      </c>
      <c r="AGQ306" s="4">
        <v>3410.6253655999999</v>
      </c>
      <c r="AGR306" s="4">
        <v>78.574100610000002</v>
      </c>
      <c r="AGS306" s="4">
        <v>3275.7806191599998</v>
      </c>
      <c r="AGT306" s="4">
        <v>604.67378810000002</v>
      </c>
      <c r="AGU306" s="4">
        <v>768.93232622999994</v>
      </c>
      <c r="AGV306" s="4">
        <v>3248.1799851300002</v>
      </c>
      <c r="AGW306" s="4">
        <v>732.1416299</v>
      </c>
      <c r="AGX306" s="4">
        <v>2824.90646935</v>
      </c>
      <c r="AGY306" s="4">
        <v>3273.6617474599998</v>
      </c>
      <c r="AGZ306" s="4">
        <v>3310.60654355</v>
      </c>
      <c r="AHA306" s="4">
        <v>3076.6713018400001</v>
      </c>
      <c r="AHB306" s="4">
        <v>3594.7360538600001</v>
      </c>
      <c r="AHC306" s="4">
        <v>2773.07302669</v>
      </c>
      <c r="AHD306" s="4">
        <v>692.06326490000004</v>
      </c>
      <c r="AHE306" s="4">
        <v>500.08354695999998</v>
      </c>
      <c r="AHF306" s="4">
        <v>784.49640198999998</v>
      </c>
      <c r="AHG306" s="4">
        <v>783.00822084000004</v>
      </c>
      <c r="AHH306" s="4">
        <v>1921.7296401000001</v>
      </c>
      <c r="AHI306" s="4">
        <v>2706.04833027</v>
      </c>
      <c r="AHJ306" s="4">
        <v>2158.4765810600002</v>
      </c>
      <c r="AHK306" s="4">
        <v>3406.1316177600002</v>
      </c>
      <c r="AHL306" s="4">
        <v>3319.48654222</v>
      </c>
      <c r="AHM306" s="4">
        <v>3027.7017535099999</v>
      </c>
      <c r="AHN306" s="4">
        <v>2091.56559535</v>
      </c>
      <c r="AHO306" s="4">
        <v>1171.11654421</v>
      </c>
      <c r="AHP306" s="4">
        <v>406.06778048000001</v>
      </c>
      <c r="AHQ306" s="4">
        <v>582.34485714999994</v>
      </c>
      <c r="AHR306" s="4">
        <v>2523.0759918499998</v>
      </c>
      <c r="AHS306" s="4">
        <v>3116.8590279599998</v>
      </c>
      <c r="AHT306" s="4">
        <v>2756.91554258</v>
      </c>
      <c r="AHU306" s="4">
        <v>3449.3951253800001</v>
      </c>
      <c r="AHV306" s="4">
        <v>1702.23876541</v>
      </c>
      <c r="AHW306" s="4">
        <v>418.07761984000001</v>
      </c>
      <c r="AHX306" s="4">
        <v>3066.9269774999998</v>
      </c>
      <c r="AHY306" s="4">
        <v>3344.6420853</v>
      </c>
      <c r="AHZ306" s="4">
        <v>65.918036450000002</v>
      </c>
      <c r="AIA306" s="4">
        <v>3479.0910190499999</v>
      </c>
      <c r="AIB306" s="4">
        <v>2732.9113981099999</v>
      </c>
      <c r="AIC306" s="4">
        <v>3365.3225216400001</v>
      </c>
      <c r="AID306" s="4">
        <v>889.32897743000001</v>
      </c>
      <c r="AIE306" s="4">
        <v>223.15571495</v>
      </c>
      <c r="AIF306" s="4">
        <v>2204.6387797299999</v>
      </c>
      <c r="AIG306" s="4">
        <v>97.276716239999999</v>
      </c>
      <c r="AIH306" s="4">
        <v>2577.3265638100002</v>
      </c>
      <c r="AII306" s="4">
        <v>444.95311507999998</v>
      </c>
      <c r="AIJ306" s="4">
        <v>626.56651730999999</v>
      </c>
      <c r="AIK306" s="4">
        <v>1998.13391667</v>
      </c>
      <c r="AIL306" s="4">
        <v>3389.6143604200001</v>
      </c>
      <c r="AIM306" s="4">
        <v>62.689397929999998</v>
      </c>
      <c r="AIN306" s="4">
        <v>3420.39081652</v>
      </c>
      <c r="AIO306" s="4">
        <v>443.17413277000003</v>
      </c>
      <c r="AIP306" s="4">
        <v>3317.1278216999999</v>
      </c>
      <c r="AIQ306" s="4">
        <v>9.0260206200000006</v>
      </c>
      <c r="AIR306" s="4">
        <v>2866.19836996</v>
      </c>
      <c r="AIS306" s="4">
        <v>357.87991561000001</v>
      </c>
      <c r="AIT306" s="4">
        <v>18.548515869999999</v>
      </c>
      <c r="AIU306" s="4">
        <v>598.13014063000003</v>
      </c>
      <c r="AIV306" s="4">
        <v>401.87663982999999</v>
      </c>
      <c r="AIW306" s="4">
        <v>1875.25364958</v>
      </c>
      <c r="AIX306" s="4">
        <v>447.49203290000003</v>
      </c>
      <c r="AIY306" s="4">
        <v>3446.2199246800001</v>
      </c>
      <c r="AIZ306" s="4">
        <v>3394.09940908</v>
      </c>
      <c r="AJA306" s="4">
        <v>250.05917184</v>
      </c>
      <c r="AJB306" s="4">
        <v>502.5267738</v>
      </c>
      <c r="AJC306" s="4">
        <v>1902.8816238899999</v>
      </c>
      <c r="AJD306" s="4">
        <v>3405.4387902100002</v>
      </c>
      <c r="AJE306" s="4">
        <v>3321.8353208200001</v>
      </c>
      <c r="AJF306" s="4">
        <v>30.320370520000001</v>
      </c>
      <c r="AJG306" s="4">
        <v>3619.2335661100001</v>
      </c>
      <c r="AJH306" s="4">
        <v>2812.3796501500001</v>
      </c>
      <c r="AJI306" s="4">
        <v>2796.37440169</v>
      </c>
      <c r="AJJ306" s="4">
        <v>3582.52240514</v>
      </c>
      <c r="AJK306" s="4">
        <v>3401.0084221100001</v>
      </c>
      <c r="AJL306" s="4">
        <v>3298.2555720599998</v>
      </c>
      <c r="AJM306" s="4">
        <v>3467.4421956599999</v>
      </c>
      <c r="AJN306" s="4">
        <v>2715.9740946500001</v>
      </c>
      <c r="AJO306" s="4">
        <v>2262.1577578900001</v>
      </c>
      <c r="AJP306" s="4">
        <v>121.45111609</v>
      </c>
      <c r="AJQ306" s="4">
        <v>2508.0239249699998</v>
      </c>
      <c r="AJR306" s="4">
        <v>2379.6650385900002</v>
      </c>
      <c r="AJS306" s="4">
        <v>2457.3623861299998</v>
      </c>
      <c r="AJT306" s="4">
        <v>3389.26763596</v>
      </c>
      <c r="AJU306" s="4">
        <v>3242.3987586500002</v>
      </c>
      <c r="AJV306" s="4">
        <v>3357.0384168</v>
      </c>
      <c r="AJW306" s="4">
        <v>2461.8269295800001</v>
      </c>
      <c r="AJX306" s="4">
        <v>2780.3188222600002</v>
      </c>
      <c r="AJY306" s="4">
        <v>2043.9866730799999</v>
      </c>
      <c r="AJZ306" s="4">
        <v>433.1383859</v>
      </c>
      <c r="AKA306" s="4">
        <v>2245.2260467599999</v>
      </c>
      <c r="AKB306" s="4">
        <v>2573.5163229700001</v>
      </c>
      <c r="AKC306" s="4">
        <v>3493.9566749300002</v>
      </c>
      <c r="AKD306" s="4">
        <v>3455.7250215700001</v>
      </c>
      <c r="AKE306" s="4">
        <v>695.29438889999994</v>
      </c>
      <c r="AKF306" s="4">
        <v>2621.1853438899998</v>
      </c>
      <c r="AKG306" s="4">
        <v>3189.4164028599998</v>
      </c>
      <c r="AKH306" s="4">
        <v>3420.4585458500001</v>
      </c>
      <c r="AKI306" s="4">
        <v>3387.5122657100001</v>
      </c>
      <c r="AKJ306" s="4">
        <v>3234.0792357199998</v>
      </c>
      <c r="AKK306" s="4">
        <v>39.790049320000001</v>
      </c>
      <c r="AKL306" s="4">
        <v>686.73998811000001</v>
      </c>
      <c r="AKM306" s="4">
        <v>2763.5747648699999</v>
      </c>
      <c r="AKN306" s="4">
        <v>1167.05464852</v>
      </c>
      <c r="AKO306" s="4">
        <v>433.17877494999999</v>
      </c>
      <c r="AKP306" s="4">
        <v>3288.2310098500002</v>
      </c>
      <c r="AKQ306" s="4">
        <v>3620.4539367900002</v>
      </c>
      <c r="AKR306" s="4">
        <v>2473.8846144300001</v>
      </c>
      <c r="AKS306" s="4">
        <v>3304.12441171</v>
      </c>
      <c r="AKT306" s="4">
        <v>3397.36284432</v>
      </c>
      <c r="AKU306" s="4">
        <v>426.79233409</v>
      </c>
      <c r="AKV306" s="4">
        <v>1681.0680681399999</v>
      </c>
      <c r="AKW306" s="4">
        <v>1914.55965167</v>
      </c>
      <c r="AKX306" s="4">
        <v>3499.2159506100002</v>
      </c>
      <c r="AKY306" s="4">
        <v>3412.2496267800002</v>
      </c>
      <c r="AKZ306" s="4">
        <v>3433.1929026299999</v>
      </c>
      <c r="ALA306" s="4">
        <v>3159.7211305599999</v>
      </c>
      <c r="ALB306" s="4">
        <v>2072.8132701200002</v>
      </c>
      <c r="ALC306" s="4">
        <v>37.542554029999998</v>
      </c>
      <c r="ALD306" s="4">
        <v>3586.7694690899998</v>
      </c>
      <c r="ALE306" s="4">
        <v>1924.4127157600001</v>
      </c>
      <c r="ALF306" s="4">
        <v>2675.1438719500002</v>
      </c>
      <c r="ALG306" s="4">
        <v>675.32231435999995</v>
      </c>
      <c r="ALH306" s="4">
        <v>3402.79486086</v>
      </c>
      <c r="ALI306" s="4">
        <v>434.62470294000002</v>
      </c>
      <c r="ALJ306" s="4">
        <v>2925.4397857600002</v>
      </c>
      <c r="ALK306" s="4">
        <v>73.597548279999998</v>
      </c>
      <c r="ALL306" s="4">
        <v>481.72082072000001</v>
      </c>
      <c r="ALM306" s="4">
        <v>672.31799040999999</v>
      </c>
    </row>
    <row r="307" spans="1:1001" x14ac:dyDescent="0.45">
      <c r="A307" s="1" t="s">
        <v>306</v>
      </c>
      <c r="B307" s="3">
        <v>1898.69359009</v>
      </c>
      <c r="C307" s="3">
        <v>2816.7422889200002</v>
      </c>
      <c r="D307" s="3">
        <v>608.16713024000001</v>
      </c>
      <c r="E307" s="3">
        <v>1147.7374979599999</v>
      </c>
      <c r="F307" s="4">
        <v>3575.3281832799998</v>
      </c>
      <c r="G307" s="3">
        <v>133.00176302</v>
      </c>
      <c r="H307" s="3">
        <v>1084.0421020000001</v>
      </c>
      <c r="I307" s="3">
        <v>3459.8701808400001</v>
      </c>
      <c r="J307" s="3">
        <v>2397.9892398900001</v>
      </c>
      <c r="K307" s="4">
        <v>306.45222755999998</v>
      </c>
      <c r="L307" s="3">
        <v>1730.12460827</v>
      </c>
      <c r="M307" s="3">
        <v>2833.9380823000001</v>
      </c>
      <c r="N307" s="3">
        <v>3195.67359876</v>
      </c>
      <c r="O307" s="3">
        <v>1958.1419221000001</v>
      </c>
      <c r="P307" s="4">
        <v>3211.2923550800001</v>
      </c>
      <c r="Q307" s="3">
        <v>1344.47131777</v>
      </c>
      <c r="R307" s="3">
        <v>1721.5291970599999</v>
      </c>
      <c r="S307" s="3">
        <v>169.44511352000001</v>
      </c>
      <c r="T307" s="3">
        <v>3403.51005773</v>
      </c>
      <c r="U307" s="4">
        <v>1000.4255838399999</v>
      </c>
      <c r="V307" s="3">
        <v>2195.3747744000002</v>
      </c>
      <c r="W307" s="3">
        <v>1291.1192468300001</v>
      </c>
      <c r="X307" s="3">
        <v>494.55770354999999</v>
      </c>
      <c r="Y307" s="3">
        <v>3188.7676925800001</v>
      </c>
      <c r="Z307" s="4">
        <v>4648.0383605899997</v>
      </c>
      <c r="AA307" s="3">
        <v>866.69681791999994</v>
      </c>
      <c r="AB307" s="3">
        <v>1261.64331814</v>
      </c>
      <c r="AC307" s="3">
        <v>746.46358702999999</v>
      </c>
      <c r="AD307" s="3">
        <v>3032.1513840799998</v>
      </c>
      <c r="AE307" s="4">
        <v>3560.10275417</v>
      </c>
      <c r="AF307" s="3">
        <v>621.16370515999995</v>
      </c>
      <c r="AG307" s="3">
        <v>1146.7799667899999</v>
      </c>
      <c r="AH307" s="3">
        <v>3172.9059805900001</v>
      </c>
      <c r="AI307" s="3">
        <v>1407.8305525599999</v>
      </c>
      <c r="AJ307" s="4">
        <v>1296.3194923599999</v>
      </c>
      <c r="AK307" s="3">
        <v>3194.1736115799999</v>
      </c>
      <c r="AL307" s="3">
        <v>3598.3176305400002</v>
      </c>
      <c r="AM307" s="3">
        <v>1738.8045258</v>
      </c>
      <c r="AN307" s="3">
        <v>304.32092846</v>
      </c>
      <c r="AO307" s="4">
        <v>979.79299299000002</v>
      </c>
      <c r="AP307" s="3">
        <v>1925.7461757799999</v>
      </c>
      <c r="AQ307" s="3">
        <v>835.61526915000002</v>
      </c>
      <c r="AR307" s="3">
        <v>291.25662420999998</v>
      </c>
      <c r="AS307" s="3">
        <v>67.177553439999997</v>
      </c>
      <c r="AT307" s="4">
        <v>1949.39862483</v>
      </c>
      <c r="AU307" s="3">
        <v>933.09206653000001</v>
      </c>
      <c r="AV307" s="3">
        <v>1011.20013964</v>
      </c>
      <c r="AW307" s="3">
        <v>3075.0793518999999</v>
      </c>
      <c r="AX307" s="3">
        <v>1119.40364733</v>
      </c>
      <c r="AY307" s="4">
        <v>1927.02806209</v>
      </c>
      <c r="AZ307" s="3">
        <v>979.24867286999995</v>
      </c>
      <c r="BA307" s="3">
        <v>1906.0238919799999</v>
      </c>
      <c r="BB307" s="3">
        <v>2843.3891199999998</v>
      </c>
      <c r="BC307" s="3">
        <v>3185.4663537699998</v>
      </c>
      <c r="BD307" s="4">
        <v>3318.8757355100001</v>
      </c>
      <c r="BE307" s="3">
        <v>3184.6939908600002</v>
      </c>
      <c r="BF307" s="3">
        <v>256.16413209000001</v>
      </c>
      <c r="BG307" s="3">
        <v>228.1732777</v>
      </c>
      <c r="BH307" s="3">
        <v>1260.53355132</v>
      </c>
      <c r="BI307" s="4">
        <v>1867.9786496199999</v>
      </c>
      <c r="BJ307" s="3">
        <v>811.24140952999994</v>
      </c>
      <c r="BK307" s="3">
        <v>81.636211970000005</v>
      </c>
      <c r="BL307" s="3">
        <v>72.743164530000001</v>
      </c>
      <c r="BM307" s="3">
        <v>1973.68362854</v>
      </c>
      <c r="BN307" s="4">
        <v>1875.9415061699999</v>
      </c>
      <c r="BO307" s="3">
        <v>783.45871408999994</v>
      </c>
      <c r="BP307" s="3">
        <v>3400.6107453099999</v>
      </c>
      <c r="BQ307" s="3">
        <v>1734.8650399999999</v>
      </c>
      <c r="BR307" s="3">
        <v>238.72103344999999</v>
      </c>
      <c r="BS307" s="4">
        <v>3069.9139030900001</v>
      </c>
      <c r="BT307" s="3">
        <v>1390.53471861</v>
      </c>
      <c r="BU307" s="3">
        <v>3199.4409650699999</v>
      </c>
      <c r="BV307" s="3">
        <v>3158.1869680300001</v>
      </c>
      <c r="BW307" s="3">
        <v>3322.4964584999998</v>
      </c>
      <c r="BX307" s="4">
        <v>100.13501823999999</v>
      </c>
      <c r="BY307" s="3">
        <v>3582.8187986299999</v>
      </c>
      <c r="BZ307" s="3">
        <v>950.33943362000002</v>
      </c>
      <c r="CA307" s="3">
        <v>294.74313128</v>
      </c>
      <c r="CB307" s="3">
        <v>162.28941660000001</v>
      </c>
      <c r="CC307" s="4">
        <v>2256.94197811</v>
      </c>
      <c r="CD307" s="3">
        <v>1551.21975787</v>
      </c>
      <c r="CE307" s="3">
        <v>213.76122192</v>
      </c>
      <c r="CF307" s="3">
        <v>1261.4053334299999</v>
      </c>
      <c r="CG307" s="3">
        <v>1844.9655903</v>
      </c>
      <c r="CH307" s="4">
        <v>1414.1853035500001</v>
      </c>
      <c r="CI307" s="3">
        <v>81.135387749999992</v>
      </c>
      <c r="CJ307" s="3">
        <v>1420.7376502</v>
      </c>
      <c r="CK307" s="3">
        <v>976.31704920999994</v>
      </c>
      <c r="CL307" s="3">
        <v>1069.9121482</v>
      </c>
      <c r="CM307" s="4">
        <v>1371.0883230899999</v>
      </c>
      <c r="CN307" s="3">
        <v>1310.07413868</v>
      </c>
      <c r="CO307" s="3">
        <v>2965.2329419299999</v>
      </c>
      <c r="CP307" s="3">
        <v>966.27819549000003</v>
      </c>
      <c r="CQ307" s="3">
        <v>1316.66935986</v>
      </c>
      <c r="CR307" s="4">
        <v>79.403629559999999</v>
      </c>
      <c r="CS307" s="3">
        <v>1615.01395166</v>
      </c>
      <c r="CT307" s="3">
        <v>192.10088508999999</v>
      </c>
      <c r="CU307" s="3">
        <v>1940.49687821</v>
      </c>
      <c r="CV307" s="3">
        <v>282.58851270999997</v>
      </c>
      <c r="CW307" s="4">
        <v>1002.49598868</v>
      </c>
      <c r="CX307" s="3">
        <v>1293.41831583</v>
      </c>
      <c r="CY307" s="3">
        <v>1236.1826823900001</v>
      </c>
      <c r="CZ307" s="3">
        <v>1201.6488019000001</v>
      </c>
      <c r="DA307" s="3">
        <v>111.91495070000001</v>
      </c>
      <c r="DB307" s="4">
        <v>3551.0835686199998</v>
      </c>
      <c r="DC307" s="3">
        <v>78.649286379999992</v>
      </c>
      <c r="DD307" s="3">
        <v>5.6557097399999998</v>
      </c>
      <c r="DE307" s="3">
        <v>46.439329690000001</v>
      </c>
      <c r="DF307" s="3">
        <v>177.90630881000001</v>
      </c>
      <c r="DG307" s="4">
        <v>1643.8113443100001</v>
      </c>
      <c r="DH307" s="3">
        <v>1009.20057098</v>
      </c>
      <c r="DI307" s="3">
        <v>187.77863536999999</v>
      </c>
      <c r="DJ307" s="3">
        <v>77.843990860000005</v>
      </c>
      <c r="DK307" s="3">
        <v>1421.6112964199999</v>
      </c>
      <c r="DL307" s="4">
        <v>1929.50484291</v>
      </c>
      <c r="DM307" s="3">
        <v>2298.1145756800001</v>
      </c>
      <c r="DN307" s="3">
        <v>80.737710949999993</v>
      </c>
      <c r="DO307" s="3">
        <v>1888.0414441800001</v>
      </c>
      <c r="DP307" s="3">
        <v>2864.16400458</v>
      </c>
      <c r="DQ307" s="4">
        <v>3190.8033006999999</v>
      </c>
      <c r="DR307" s="3">
        <v>485.24460999000001</v>
      </c>
      <c r="DS307" s="3">
        <v>3228.1488804400001</v>
      </c>
      <c r="DT307" s="3">
        <v>3081.84669257</v>
      </c>
      <c r="DU307" s="3">
        <v>583.54472262000002</v>
      </c>
      <c r="DV307" s="4">
        <v>1417.64447034</v>
      </c>
      <c r="DW307" s="3">
        <v>80.481085140000005</v>
      </c>
      <c r="DX307" s="3">
        <v>2989.4924694699998</v>
      </c>
      <c r="DY307" s="3">
        <v>3264.2349431900002</v>
      </c>
      <c r="DZ307" s="3">
        <v>193.21748697999999</v>
      </c>
      <c r="EA307" s="4">
        <v>160.56262937</v>
      </c>
      <c r="EB307" s="3">
        <v>92.136743600000003</v>
      </c>
      <c r="EC307" s="3">
        <v>743.07277093999994</v>
      </c>
      <c r="ED307" s="3">
        <v>619.53882261000001</v>
      </c>
      <c r="EE307" s="3">
        <v>1303.0296669899999</v>
      </c>
      <c r="EF307" s="4">
        <v>3162.4626149999999</v>
      </c>
      <c r="EG307" s="3">
        <v>896.49026667999999</v>
      </c>
      <c r="EH307" s="3">
        <v>3037.4895737500001</v>
      </c>
      <c r="EI307" s="3">
        <v>1335.2526724500001</v>
      </c>
      <c r="EJ307" s="3">
        <v>1719.66881528</v>
      </c>
      <c r="EK307" s="4">
        <v>3214.0618011699999</v>
      </c>
      <c r="EL307" s="3">
        <v>2912.0206792399999</v>
      </c>
      <c r="EM307" s="3">
        <v>618.94541426000001</v>
      </c>
      <c r="EN307" s="3">
        <v>2783.1448130200001</v>
      </c>
      <c r="EO307" s="3">
        <v>2723.19441405</v>
      </c>
      <c r="EP307" s="4">
        <v>2016.2915908099999</v>
      </c>
      <c r="EQ307" s="3">
        <v>1959.8022227399999</v>
      </c>
      <c r="ER307" s="3">
        <v>3563.7408755199999</v>
      </c>
      <c r="ES307" s="3">
        <v>2719.81167577</v>
      </c>
      <c r="ET307" s="3">
        <v>3090.3277717000001</v>
      </c>
      <c r="EU307" s="4">
        <v>1731.39841677</v>
      </c>
      <c r="EV307" s="3">
        <v>1893.9985183700001</v>
      </c>
      <c r="EW307" s="3">
        <v>1184.98303713</v>
      </c>
      <c r="EX307" s="3">
        <v>1974.7536276799999</v>
      </c>
      <c r="EY307" s="3">
        <v>324.72050555999999</v>
      </c>
      <c r="EZ307" s="4">
        <v>3511.9061901199998</v>
      </c>
      <c r="FA307" s="3">
        <v>3202.2023333500001</v>
      </c>
      <c r="FB307" s="3">
        <v>993.43082174999995</v>
      </c>
      <c r="FC307" s="3">
        <v>2811.26615511</v>
      </c>
      <c r="FD307" s="3">
        <v>564.68862860000002</v>
      </c>
      <c r="FE307" s="4">
        <v>851.23402547000001</v>
      </c>
      <c r="FF307" s="3">
        <v>660.09874935999994</v>
      </c>
      <c r="FG307" s="3">
        <v>766.61213065000004</v>
      </c>
      <c r="FH307" s="3">
        <v>422.09353414999998</v>
      </c>
      <c r="FI307" s="3">
        <v>995.71932746000004</v>
      </c>
      <c r="FJ307" s="4">
        <v>492.85142152999998</v>
      </c>
      <c r="FK307" s="3">
        <v>155.38475316</v>
      </c>
      <c r="FL307" s="3">
        <v>428.44331418000002</v>
      </c>
      <c r="FM307" s="3">
        <v>1194.81559601</v>
      </c>
      <c r="FN307" s="3">
        <v>1884.0777249499999</v>
      </c>
      <c r="FO307" s="4">
        <v>943.74172695999994</v>
      </c>
      <c r="FP307" s="3">
        <v>3073.9888475500002</v>
      </c>
      <c r="FQ307" s="3">
        <v>94.185400490000006</v>
      </c>
      <c r="FR307" s="3">
        <v>3166.7867288299999</v>
      </c>
      <c r="FS307" s="3">
        <v>3172.90038826</v>
      </c>
      <c r="FT307" s="4">
        <v>3124.87345822</v>
      </c>
      <c r="FU307" s="3">
        <v>947.91049828999996</v>
      </c>
      <c r="FV307" s="3">
        <v>849.83532160000004</v>
      </c>
      <c r="FW307" s="3">
        <v>3029.7901780799998</v>
      </c>
      <c r="FX307" s="3">
        <v>16.541490769999999</v>
      </c>
      <c r="FY307" s="4">
        <v>3064.9199524000001</v>
      </c>
      <c r="FZ307" s="3">
        <v>1063.90598578</v>
      </c>
      <c r="GA307" s="3">
        <v>1216.50203038</v>
      </c>
      <c r="GB307" s="3">
        <v>573.50773301000004</v>
      </c>
      <c r="GC307" s="3">
        <v>80.667496139999997</v>
      </c>
      <c r="GD307" s="4">
        <v>770.77344554000001</v>
      </c>
      <c r="GE307" s="3">
        <v>3433.0972116500002</v>
      </c>
      <c r="GF307" s="3">
        <v>1312.79138969</v>
      </c>
      <c r="GG307" s="3">
        <v>2764.5018489099998</v>
      </c>
      <c r="GH307" s="3">
        <v>1893.4044886500001</v>
      </c>
      <c r="GI307" s="4">
        <v>1267.9930981699999</v>
      </c>
      <c r="GJ307" s="3">
        <v>1965.77918077</v>
      </c>
      <c r="GK307" s="3">
        <v>3145.9521927300002</v>
      </c>
      <c r="GL307" s="3">
        <v>777.48362016999999</v>
      </c>
      <c r="GM307" s="3">
        <v>1280.43354694</v>
      </c>
      <c r="GN307" s="4">
        <v>274.79591154000002</v>
      </c>
      <c r="GO307" s="3">
        <v>741.91578000000004</v>
      </c>
      <c r="GP307" s="3">
        <v>1117.347534</v>
      </c>
      <c r="GQ307" s="3">
        <v>944.34880544999999</v>
      </c>
      <c r="GR307" s="3">
        <v>1918.9838060699999</v>
      </c>
      <c r="GS307" s="4">
        <v>3207.0645536000002</v>
      </c>
      <c r="GT307" s="3">
        <v>3577.9553356400002</v>
      </c>
      <c r="GU307" s="3">
        <v>775.73259951</v>
      </c>
      <c r="GV307" s="3">
        <v>99.211662419999996</v>
      </c>
      <c r="GW307" s="3">
        <v>1905.8144902900001</v>
      </c>
      <c r="GX307" s="4">
        <v>1415.2149136400001</v>
      </c>
      <c r="GY307" s="3">
        <v>1428.39727819</v>
      </c>
      <c r="GZ307" s="3">
        <v>1352.2806959300001</v>
      </c>
      <c r="HA307" s="3">
        <v>1316.0417761599999</v>
      </c>
      <c r="HB307" s="3">
        <v>3167.78713453</v>
      </c>
      <c r="HC307" s="4">
        <v>71.138165819999998</v>
      </c>
      <c r="HD307" s="3">
        <v>2152.5170213900001</v>
      </c>
      <c r="HE307" s="3">
        <v>3470.81250654</v>
      </c>
      <c r="HF307" s="3">
        <v>3220.4488633999999</v>
      </c>
      <c r="HG307" s="3">
        <v>1385.6377016399999</v>
      </c>
      <c r="HH307" s="4">
        <v>1340.1757869600001</v>
      </c>
      <c r="HI307" s="3">
        <v>3181.40072986</v>
      </c>
      <c r="HJ307" s="3">
        <v>147.88295314999999</v>
      </c>
      <c r="HK307" s="3">
        <v>3555.3119914700001</v>
      </c>
      <c r="HL307" s="3">
        <v>602.15289000999996</v>
      </c>
      <c r="HM307" s="4">
        <v>3206.50656334</v>
      </c>
      <c r="HN307" s="3">
        <v>1955.72355006</v>
      </c>
      <c r="HO307" s="3">
        <v>79.079895789999995</v>
      </c>
      <c r="HP307" s="3">
        <v>326.02165434</v>
      </c>
      <c r="HQ307" s="3">
        <v>1708.1318384900001</v>
      </c>
      <c r="HR307" s="4">
        <v>3596.0129692099999</v>
      </c>
      <c r="HS307" s="3">
        <v>31.243104970000001</v>
      </c>
      <c r="HT307" s="3">
        <v>1089.7027826999999</v>
      </c>
      <c r="HU307" s="3">
        <v>1326.40249954</v>
      </c>
      <c r="HV307" s="3">
        <v>3604.0665457800001</v>
      </c>
      <c r="HW307" s="4">
        <v>786.47670817999995</v>
      </c>
      <c r="HX307" s="3">
        <v>1091.0225725800001</v>
      </c>
      <c r="HY307" s="3">
        <v>1726.74684095</v>
      </c>
      <c r="HZ307" s="3">
        <v>742.51043109</v>
      </c>
      <c r="IA307" s="3">
        <v>742.77513470999997</v>
      </c>
      <c r="IB307" s="4">
        <v>1039.4358138099999</v>
      </c>
      <c r="IC307" s="3">
        <v>1184.68912912</v>
      </c>
      <c r="ID307" s="3">
        <v>2847.8710618099999</v>
      </c>
      <c r="IE307" s="3">
        <v>1310.6750034700001</v>
      </c>
      <c r="IF307" s="3">
        <v>3349.1973487700002</v>
      </c>
      <c r="IG307" s="4">
        <v>1298.67448466</v>
      </c>
      <c r="IH307" s="3">
        <v>1115.99605425</v>
      </c>
      <c r="II307" s="3">
        <v>1742.10586461</v>
      </c>
      <c r="IJ307" s="3">
        <v>1925.69149522</v>
      </c>
      <c r="IK307" s="3">
        <v>1270.2057967400001</v>
      </c>
      <c r="IL307" s="4">
        <v>964.12204158999998</v>
      </c>
      <c r="IM307" s="3">
        <v>747.04394661000003</v>
      </c>
      <c r="IN307" s="3">
        <v>3172.9028737399999</v>
      </c>
      <c r="IO307" s="3">
        <v>1352.22850085</v>
      </c>
      <c r="IP307" s="3">
        <v>1189.5830392400001</v>
      </c>
      <c r="IQ307" s="4">
        <v>970.55011423999997</v>
      </c>
      <c r="IR307" s="3">
        <v>3197.5221745099998</v>
      </c>
      <c r="IS307" s="3">
        <v>2429.6399635799999</v>
      </c>
      <c r="IT307" s="3">
        <v>3555.19517391</v>
      </c>
      <c r="IU307" s="3">
        <v>1162.7752733299999</v>
      </c>
      <c r="IV307" s="4">
        <v>1462.30606046</v>
      </c>
      <c r="IW307" s="3">
        <v>255.97461423999999</v>
      </c>
      <c r="IX307" s="3">
        <v>1004.22774687</v>
      </c>
      <c r="IY307" s="3">
        <v>552.08413814999994</v>
      </c>
      <c r="IZ307" s="3">
        <v>1411.63520107</v>
      </c>
      <c r="JA307" s="4">
        <v>106.3971851</v>
      </c>
      <c r="JB307" s="3">
        <v>999.44568334999997</v>
      </c>
      <c r="JC307" s="3">
        <v>81.609493060000005</v>
      </c>
      <c r="JD307" s="3">
        <v>429.99673918000002</v>
      </c>
      <c r="JE307" s="3">
        <v>65.136352990000006</v>
      </c>
      <c r="JF307" s="4">
        <v>67.772204529999996</v>
      </c>
      <c r="JH307" s="3">
        <v>1368.60719268</v>
      </c>
      <c r="JI307" s="3">
        <v>806.35433448000003</v>
      </c>
      <c r="JJ307" s="3">
        <v>3196.17504435</v>
      </c>
      <c r="JK307" s="4">
        <v>9.6337204799999991</v>
      </c>
      <c r="JL307" s="3">
        <v>89.155410340000003</v>
      </c>
      <c r="JM307" s="3">
        <v>1316.97134568</v>
      </c>
      <c r="JN307" s="3">
        <v>147.05280282999999</v>
      </c>
      <c r="JO307" s="3">
        <v>3162.8254950800001</v>
      </c>
      <c r="JP307" s="4">
        <v>1311.4734639200001</v>
      </c>
      <c r="JQ307" s="3">
        <v>1428.4563083400001</v>
      </c>
      <c r="JR307" s="3">
        <v>1421.7691244</v>
      </c>
      <c r="JS307" s="3">
        <v>2310.33940906</v>
      </c>
      <c r="JT307" s="3">
        <v>103.60288421</v>
      </c>
      <c r="JU307" s="4">
        <v>1737.9439283500001</v>
      </c>
      <c r="JV307" s="3">
        <v>3108.01693286</v>
      </c>
      <c r="JW307" s="3">
        <v>3190.1819307000001</v>
      </c>
      <c r="JX307" s="3">
        <v>2395.8622903800001</v>
      </c>
      <c r="JY307" s="3">
        <v>985.27844734999996</v>
      </c>
      <c r="JZ307" s="4">
        <v>84.062661820000002</v>
      </c>
      <c r="KA307" s="3">
        <v>3577.0033967999998</v>
      </c>
      <c r="KB307" s="3">
        <v>832.24992923000002</v>
      </c>
      <c r="KC307" s="3">
        <v>269.52980079000002</v>
      </c>
      <c r="KD307" s="3">
        <v>74.160509500000003</v>
      </c>
      <c r="KE307" s="4">
        <v>969.12531282999998</v>
      </c>
      <c r="KF307" s="3">
        <v>602.73822055000005</v>
      </c>
      <c r="KG307" s="3">
        <v>2412.4124803300001</v>
      </c>
      <c r="KH307" s="3">
        <v>3153.77089144</v>
      </c>
      <c r="KI307" s="3">
        <v>1698.2073168500001</v>
      </c>
      <c r="KJ307" s="4">
        <v>3119.1431840800001</v>
      </c>
      <c r="KK307" s="3">
        <v>476.81013360999998</v>
      </c>
      <c r="KL307" s="3">
        <v>3154.7936664600002</v>
      </c>
      <c r="KM307" s="3">
        <v>562.21744010999998</v>
      </c>
      <c r="KN307" s="3">
        <v>3431.8905111099998</v>
      </c>
      <c r="KO307" s="4">
        <v>1730.47878917</v>
      </c>
      <c r="KP307" s="3">
        <v>957.55043247000003</v>
      </c>
      <c r="KQ307" s="3">
        <v>1068.05363053</v>
      </c>
      <c r="KR307" s="3">
        <v>3096.8148744999999</v>
      </c>
      <c r="KS307" s="3">
        <v>195.42335048000001</v>
      </c>
      <c r="KT307" s="4">
        <v>3601.4120531399999</v>
      </c>
      <c r="KV307" s="3">
        <v>161.73142634000001</v>
      </c>
      <c r="KW307" s="3">
        <v>1648.9625016099999</v>
      </c>
      <c r="KX307" s="3">
        <v>758.35847293999996</v>
      </c>
      <c r="KY307" s="4">
        <v>611.99352669999996</v>
      </c>
      <c r="KZ307" s="3">
        <v>1578.47615292</v>
      </c>
      <c r="LA307" s="3">
        <v>3079.9999809300002</v>
      </c>
      <c r="LB307" s="3">
        <v>883.82488196999998</v>
      </c>
      <c r="LC307" s="3">
        <v>1356.32767874</v>
      </c>
      <c r="LD307" s="4">
        <v>2748.93715178</v>
      </c>
      <c r="LE307" s="3">
        <v>77.200251539999996</v>
      </c>
      <c r="LF307" s="3">
        <v>95.879876479999993</v>
      </c>
      <c r="LG307" s="3">
        <v>802.62238625999998</v>
      </c>
      <c r="LH307" s="3">
        <v>3208.8280016600002</v>
      </c>
      <c r="LI307" s="4">
        <v>3582.6640775000001</v>
      </c>
      <c r="LJ307" s="3">
        <v>1176.3118187800001</v>
      </c>
      <c r="LK307" s="3">
        <v>1732.1285265199999</v>
      </c>
      <c r="LL307" s="3">
        <v>3029.2943248199999</v>
      </c>
      <c r="LM307" s="3">
        <v>3156.5490367100001</v>
      </c>
      <c r="LN307" s="4">
        <v>58.001161279999998</v>
      </c>
      <c r="LO307" s="3">
        <v>75.482163490000005</v>
      </c>
      <c r="LP307" s="3">
        <v>1928.1148382199999</v>
      </c>
      <c r="LQ307" s="3">
        <v>1321.72109796</v>
      </c>
      <c r="LR307" s="3">
        <v>1296.3822507299999</v>
      </c>
      <c r="LS307" s="4">
        <v>1538.63080167</v>
      </c>
      <c r="LT307" s="3">
        <v>782.77893530999995</v>
      </c>
      <c r="LU307" s="3">
        <v>1751.7830809899999</v>
      </c>
      <c r="LV307" s="3">
        <v>3222.2203892699999</v>
      </c>
      <c r="LW307" s="3">
        <v>1356.9881950500001</v>
      </c>
      <c r="LX307" s="4">
        <v>175.537025</v>
      </c>
      <c r="LY307" s="3">
        <v>173.70398349999999</v>
      </c>
      <c r="LZ307" s="3">
        <v>1092.21001065</v>
      </c>
      <c r="MA307" s="3">
        <v>327.65585743999998</v>
      </c>
      <c r="MB307" s="3">
        <v>3564.3634882599999</v>
      </c>
      <c r="MC307" s="4">
        <v>3429.7536196800002</v>
      </c>
      <c r="MD307" s="3">
        <v>1726.9991171700001</v>
      </c>
      <c r="ME307" s="3">
        <v>3188.14135162</v>
      </c>
      <c r="MF307" s="3">
        <v>1070.3533209</v>
      </c>
      <c r="MG307" s="3">
        <v>332.34222998000001</v>
      </c>
      <c r="MH307" s="4">
        <v>1994.7083038599999</v>
      </c>
      <c r="MI307" s="3">
        <v>3204.4641201499999</v>
      </c>
      <c r="MJ307" s="3">
        <v>3210.87541581</v>
      </c>
      <c r="MK307" s="3">
        <v>1704.4763187799999</v>
      </c>
      <c r="ML307" s="3">
        <v>910.86317614999996</v>
      </c>
      <c r="MM307" s="4">
        <v>788.39363462999995</v>
      </c>
      <c r="MN307" s="3">
        <v>1879.78530099</v>
      </c>
      <c r="MO307" s="3">
        <v>330.96216721000002</v>
      </c>
      <c r="MP307" s="3">
        <v>2817.4978748399999</v>
      </c>
      <c r="MQ307" s="3">
        <v>3516.5167555200001</v>
      </c>
      <c r="MR307" s="4">
        <v>264.75519371000001</v>
      </c>
      <c r="MS307" s="3">
        <v>2837.9477829100001</v>
      </c>
      <c r="MT307" s="3">
        <v>3225.2017225300001</v>
      </c>
      <c r="MU307" s="3">
        <v>3184.1235732</v>
      </c>
      <c r="MV307" s="3">
        <v>963.15518986999996</v>
      </c>
      <c r="MW307" s="4">
        <v>2844.0483935699999</v>
      </c>
      <c r="MX307" s="3">
        <v>1729.72693147</v>
      </c>
      <c r="MY307" s="3">
        <v>1534.4036215599999</v>
      </c>
      <c r="MZ307" s="3">
        <v>2164.0310074899999</v>
      </c>
      <c r="NA307" s="3">
        <v>1731.46241788</v>
      </c>
      <c r="NB307" s="4">
        <v>874.98216549999995</v>
      </c>
      <c r="NC307" s="3">
        <v>1728.0778154899999</v>
      </c>
      <c r="ND307" s="3">
        <v>98.419415669999992</v>
      </c>
      <c r="NE307" s="3">
        <v>2476.3178993500001</v>
      </c>
      <c r="NF307" s="3">
        <v>1898.3797982399999</v>
      </c>
      <c r="NG307" s="4">
        <v>1282.6126915299999</v>
      </c>
      <c r="NH307" s="3">
        <v>49.664239989999999</v>
      </c>
      <c r="NI307" s="3">
        <v>608.94384274000004</v>
      </c>
      <c r="NJ307" s="3">
        <v>548.02037834999999</v>
      </c>
      <c r="NK307" s="3">
        <v>871.70630285999994</v>
      </c>
      <c r="NL307" s="4">
        <v>906.66457905999994</v>
      </c>
      <c r="NM307" s="3">
        <v>3380.91331631</v>
      </c>
      <c r="NN307" s="3">
        <v>1565.90459508</v>
      </c>
      <c r="NO307" s="3">
        <v>3183.3785505699998</v>
      </c>
      <c r="NP307" s="3">
        <v>32.027273909999998</v>
      </c>
      <c r="NQ307" s="4">
        <v>821.84881680000001</v>
      </c>
      <c r="NR307" s="3">
        <v>918.65950553999994</v>
      </c>
      <c r="NS307" s="3">
        <v>429.85195997</v>
      </c>
      <c r="NT307" s="3">
        <v>3399.0082320800002</v>
      </c>
      <c r="NU307" s="3">
        <v>63.555587709999998</v>
      </c>
      <c r="NV307" s="4">
        <v>2273.6823072799998</v>
      </c>
      <c r="NW307" s="3">
        <v>269.95295376000001</v>
      </c>
      <c r="NX307" s="3">
        <v>439.21352038999999</v>
      </c>
      <c r="NY307" s="3">
        <v>62.063056969999998</v>
      </c>
      <c r="NZ307" s="3">
        <v>1498.1354974000001</v>
      </c>
      <c r="OA307" s="4">
        <v>213.55368433999999</v>
      </c>
      <c r="OB307" s="3">
        <v>3211.7714313500001</v>
      </c>
      <c r="OC307" s="3">
        <v>3564.7189119</v>
      </c>
      <c r="OD307" s="3">
        <v>3137.1660209299998</v>
      </c>
      <c r="OE307" s="3">
        <v>88.719829970000006</v>
      </c>
      <c r="OF307" s="4">
        <v>3102.9347476299999</v>
      </c>
      <c r="OG307" s="3">
        <v>1063.21750782</v>
      </c>
      <c r="OH307" s="3">
        <v>3181.8530872199999</v>
      </c>
      <c r="OI307" s="3">
        <v>1352.0060503899999</v>
      </c>
      <c r="OJ307" s="3">
        <v>626.02778951999994</v>
      </c>
      <c r="OK307" s="4">
        <v>3143.2666315900001</v>
      </c>
      <c r="OL307" s="3">
        <v>1977.16889287</v>
      </c>
      <c r="OM307" s="3">
        <v>3409.4963363100001</v>
      </c>
      <c r="ON307" s="3">
        <v>70.405570589999996</v>
      </c>
      <c r="OO307" s="3">
        <v>975.46017998000002</v>
      </c>
      <c r="OP307" s="4">
        <v>1332.8467278099999</v>
      </c>
      <c r="OQ307" s="3">
        <v>1382.3313918700001</v>
      </c>
      <c r="OS307" s="3">
        <v>1270.3039732</v>
      </c>
      <c r="OT307" s="3">
        <v>1945.1068222399999</v>
      </c>
      <c r="OU307" s="4">
        <v>776.21913222000001</v>
      </c>
      <c r="OV307" s="3">
        <v>709.01113165000004</v>
      </c>
      <c r="OW307" s="3">
        <v>3227.1466106299999</v>
      </c>
      <c r="OX307" s="3">
        <v>3206.8222193000001</v>
      </c>
      <c r="OY307" s="3">
        <v>1186.1406494400001</v>
      </c>
      <c r="OZ307" s="4">
        <v>2691.4890098000001</v>
      </c>
      <c r="PA307" s="3">
        <v>1370.07486862</v>
      </c>
      <c r="PB307" s="3">
        <v>902.77045326999996</v>
      </c>
      <c r="PC307" s="3">
        <v>3074.6325868700001</v>
      </c>
      <c r="PD307" s="3">
        <v>3213.21238838</v>
      </c>
      <c r="PE307" s="4">
        <v>1144.1702127900001</v>
      </c>
      <c r="PF307" s="3">
        <v>368.08343237999998</v>
      </c>
      <c r="PG307" s="3">
        <v>727.33968254000001</v>
      </c>
      <c r="PH307" s="3">
        <v>3203.8029824700002</v>
      </c>
      <c r="PI307" s="3">
        <v>1724.3266048</v>
      </c>
      <c r="PJ307" s="4">
        <v>85.540901050000002</v>
      </c>
      <c r="PK307" s="3">
        <v>1501.6331891299999</v>
      </c>
      <c r="PL307" s="3">
        <v>1202.68276158</v>
      </c>
      <c r="PM307" s="3">
        <v>164.47415351999999</v>
      </c>
      <c r="PN307" s="3">
        <v>68.650200339999998</v>
      </c>
      <c r="PO307" s="4">
        <v>1002.17411902</v>
      </c>
      <c r="PP307" s="3">
        <v>668.29648377000001</v>
      </c>
      <c r="PQ307" s="3">
        <v>75.848150419999996</v>
      </c>
      <c r="PR307" s="3">
        <v>1099.06993545</v>
      </c>
      <c r="PS307" s="3">
        <v>1010.58187649</v>
      </c>
      <c r="PT307" s="4">
        <v>75.70709943</v>
      </c>
      <c r="PU307" s="3">
        <v>993.67936974999998</v>
      </c>
      <c r="PV307" s="3">
        <v>775.61329647000002</v>
      </c>
      <c r="PW307" s="3">
        <v>950.64701176999995</v>
      </c>
      <c r="PX307" s="3">
        <v>1259.1211773099999</v>
      </c>
      <c r="PY307" s="4">
        <v>1462.3377503300001</v>
      </c>
      <c r="PZ307" s="3">
        <v>1266.94174013</v>
      </c>
      <c r="QA307" s="3">
        <v>834.17804033999994</v>
      </c>
      <c r="QB307" s="3">
        <v>784.16459040999996</v>
      </c>
      <c r="QC307" s="3">
        <v>1387.0674740100001</v>
      </c>
      <c r="QD307" s="4">
        <v>1390.88330718</v>
      </c>
      <c r="QE307" s="3">
        <v>1737.9029179300001</v>
      </c>
      <c r="QF307" s="3">
        <v>1361.75845254</v>
      </c>
      <c r="QG307" s="3">
        <v>1361.7373259599999</v>
      </c>
      <c r="QH307" s="3">
        <v>1936.7357256</v>
      </c>
      <c r="QI307" s="4">
        <v>3243.57936165</v>
      </c>
      <c r="QJ307" s="3">
        <v>1002.69047749</v>
      </c>
      <c r="QK307" s="3">
        <v>3073.5097712800002</v>
      </c>
      <c r="QL307" s="3">
        <v>871.86288809999996</v>
      </c>
      <c r="QM307" s="3">
        <v>791.33954979999999</v>
      </c>
      <c r="QN307" s="4">
        <v>1866.83035786</v>
      </c>
      <c r="QO307" s="3">
        <v>56.875238840000002</v>
      </c>
      <c r="QP307" s="3">
        <v>772.45487275999994</v>
      </c>
      <c r="QQ307" s="3">
        <v>1945.76920266</v>
      </c>
      <c r="QR307" s="3">
        <v>3075.1452171199999</v>
      </c>
      <c r="QS307" s="4">
        <v>1160.9279403200001</v>
      </c>
      <c r="QT307" s="3">
        <v>862.56843563999996</v>
      </c>
      <c r="QU307" s="3">
        <v>861.04732188000003</v>
      </c>
      <c r="QV307" s="3">
        <v>1275.64216287</v>
      </c>
      <c r="QW307" s="3">
        <v>3184.5144149299999</v>
      </c>
      <c r="QX307" s="4">
        <v>3115.1651733399999</v>
      </c>
      <c r="QY307" s="3">
        <v>3188.8845101400002</v>
      </c>
      <c r="QZ307" s="3">
        <v>3500.26295906</v>
      </c>
      <c r="RA307" s="3">
        <v>1818.0279580599999</v>
      </c>
      <c r="RB307" s="3">
        <v>895.75083638000001</v>
      </c>
      <c r="RC307" s="4">
        <v>3215.8339484100002</v>
      </c>
      <c r="RD307" s="3">
        <v>1827.1161156799999</v>
      </c>
      <c r="RE307" s="3">
        <v>3162.7975334299999</v>
      </c>
      <c r="RF307" s="3">
        <v>3205.3856118600002</v>
      </c>
      <c r="RG307" s="3">
        <v>3021.06925013</v>
      </c>
      <c r="RH307" s="4">
        <v>1195.89988666</v>
      </c>
      <c r="RI307" s="3">
        <v>1398.9965352700001</v>
      </c>
      <c r="RJ307" s="3">
        <v>1931.34099126</v>
      </c>
      <c r="RK307" s="3">
        <v>3203.91482907</v>
      </c>
      <c r="RL307" s="3">
        <v>3095.3546550000001</v>
      </c>
      <c r="RM307" s="4">
        <v>131.16126507999999</v>
      </c>
      <c r="RN307" s="3">
        <v>581.51905641999997</v>
      </c>
      <c r="RO307" s="3">
        <v>3278.1436892699999</v>
      </c>
      <c r="RP307" s="3">
        <v>235.01828961999999</v>
      </c>
      <c r="RQ307" s="3">
        <v>807.24227221000001</v>
      </c>
      <c r="RR307" s="4">
        <v>2262.3684023199999</v>
      </c>
      <c r="RS307" s="3">
        <v>1221.54817615</v>
      </c>
      <c r="RT307" s="3">
        <v>2443.1615961500002</v>
      </c>
      <c r="RU307" s="3">
        <v>3116.0655384699999</v>
      </c>
      <c r="RV307" s="3">
        <v>1321.1090485100001</v>
      </c>
      <c r="RW307" s="4">
        <v>1426.0279943800001</v>
      </c>
      <c r="RX307" s="3">
        <v>206.34827781999999</v>
      </c>
      <c r="RY307" s="3">
        <v>888.20491909999998</v>
      </c>
      <c r="RZ307" s="3">
        <v>1904.4220001199999</v>
      </c>
      <c r="SA307" s="3">
        <v>2313.1237680300001</v>
      </c>
      <c r="SB307" s="4">
        <v>1969.9957975899999</v>
      </c>
      <c r="SC307" s="3">
        <v>1384.9554373799999</v>
      </c>
      <c r="SD307" s="3">
        <v>351.84019920999998</v>
      </c>
      <c r="SE307" s="3">
        <v>2417.6245318900001</v>
      </c>
      <c r="SF307" s="3">
        <v>1301.6856436800001</v>
      </c>
      <c r="SG307" s="4">
        <v>1402.0474619700001</v>
      </c>
      <c r="SH307" s="3">
        <v>147.47409168999999</v>
      </c>
      <c r="SI307" s="3">
        <v>97.635246730000006</v>
      </c>
      <c r="SJ307" s="3">
        <v>1727.1724793999999</v>
      </c>
      <c r="SK307" s="3">
        <v>831.14824022000005</v>
      </c>
      <c r="SL307" s="4">
        <v>828.47324236999998</v>
      </c>
      <c r="SM307" s="3">
        <v>1444.2397277099999</v>
      </c>
      <c r="SN307" s="3">
        <v>3024.31218016</v>
      </c>
      <c r="SO307" s="3">
        <v>1392.27952557</v>
      </c>
      <c r="SP307" s="3">
        <v>1936.04724764</v>
      </c>
      <c r="SQ307" s="4">
        <v>3547.5653716800002</v>
      </c>
      <c r="SR307" s="3">
        <v>748.31029866999995</v>
      </c>
      <c r="SS307" s="3">
        <v>3556.1235006900001</v>
      </c>
      <c r="ST307" s="3">
        <v>2315.2600380899999</v>
      </c>
      <c r="SU307" s="3">
        <v>3226.1058158800001</v>
      </c>
      <c r="SV307" s="4">
        <v>1924.6488363599999</v>
      </c>
      <c r="SW307" s="3">
        <v>1665.0131100799999</v>
      </c>
      <c r="SX307" s="3">
        <v>606.13152212</v>
      </c>
      <c r="SY307" s="3">
        <v>3201.3063178100001</v>
      </c>
      <c r="SZ307" s="3">
        <v>1012.34532455</v>
      </c>
      <c r="TA307" s="4">
        <v>1940.4533823100001</v>
      </c>
      <c r="TB307" s="3">
        <v>195.4519335</v>
      </c>
      <c r="TC307" s="3">
        <v>2076.01208288</v>
      </c>
      <c r="TD307" s="3">
        <v>484.58036546</v>
      </c>
      <c r="TE307" s="3">
        <v>205.20619976</v>
      </c>
      <c r="TF307" s="4">
        <v>3203.1219609499999</v>
      </c>
      <c r="TG307" s="3">
        <v>968.96002840999995</v>
      </c>
      <c r="TH307" s="3">
        <v>3450.3495496999999</v>
      </c>
      <c r="TI307" s="3">
        <v>1135.9184191899999</v>
      </c>
      <c r="TJ307" s="3">
        <v>1185.10296154</v>
      </c>
      <c r="TK307" s="4">
        <v>196.57723457</v>
      </c>
      <c r="TL307" s="3">
        <v>230.88058679</v>
      </c>
      <c r="TM307" s="3">
        <v>66.145457870000001</v>
      </c>
      <c r="TN307" s="3">
        <v>1499.7957980399999</v>
      </c>
      <c r="TO307" s="3">
        <v>1749.2963582499999</v>
      </c>
      <c r="TP307" s="4">
        <v>685.08776527999999</v>
      </c>
      <c r="TQ307" s="3">
        <v>3532.80224185</v>
      </c>
      <c r="TR307" s="3">
        <v>1429.19636001</v>
      </c>
      <c r="TS307" s="3">
        <v>1313.9862842</v>
      </c>
      <c r="TT307" s="3">
        <v>2819.7248649200001</v>
      </c>
      <c r="TU307" s="4">
        <v>1027.8143307</v>
      </c>
      <c r="TV307" s="3">
        <v>3102.51718699</v>
      </c>
      <c r="TW307" s="3">
        <v>2837.8315867199999</v>
      </c>
      <c r="TX307" s="3">
        <v>72.679163419999995</v>
      </c>
      <c r="TY307" s="3">
        <v>2305.50763594</v>
      </c>
      <c r="TZ307" s="4">
        <v>1692.09490016</v>
      </c>
      <c r="UA307" s="3">
        <v>309.6597395</v>
      </c>
      <c r="UB307" s="3">
        <v>726.15100172999996</v>
      </c>
      <c r="UC307" s="3">
        <v>3463.53688521</v>
      </c>
      <c r="UD307" s="3">
        <v>195.11452958999999</v>
      </c>
      <c r="UE307" s="4">
        <v>1178.0665676599999</v>
      </c>
      <c r="UF307" s="3">
        <v>1243.9889536999999</v>
      </c>
      <c r="UG307" s="3">
        <v>3144.5603239299999</v>
      </c>
      <c r="UH307" s="3">
        <v>552.34573492000004</v>
      </c>
      <c r="UI307" s="3">
        <v>3483.92652039</v>
      </c>
      <c r="UJ307" s="4">
        <v>43.750040329999997</v>
      </c>
      <c r="UK307" s="3">
        <v>2973.4536670299999</v>
      </c>
      <c r="UL307" s="3">
        <v>2820.3126809400001</v>
      </c>
      <c r="UM307" s="3">
        <v>1699.7041971799999</v>
      </c>
      <c r="UN307" s="3">
        <v>1941.92602921</v>
      </c>
      <c r="UO307" s="4">
        <v>1942.53248633</v>
      </c>
      <c r="UP307" s="3">
        <v>205.87541525</v>
      </c>
      <c r="UQ307" s="3">
        <v>1346.4882847900001</v>
      </c>
      <c r="UR307" s="3">
        <v>1350.1966209499999</v>
      </c>
      <c r="US307" s="3">
        <v>1335.0345715799999</v>
      </c>
      <c r="UT307" s="4">
        <v>808.41976836000003</v>
      </c>
      <c r="UU307" s="3">
        <v>50.303629720000004</v>
      </c>
      <c r="UV307" s="3">
        <v>2047.03325019</v>
      </c>
      <c r="UW307" s="3">
        <v>1717.03109963</v>
      </c>
      <c r="UX307" s="3">
        <v>16.762077120000001</v>
      </c>
      <c r="UY307" s="4">
        <v>2318.30910068</v>
      </c>
      <c r="UZ307" s="3">
        <v>3554.41224771</v>
      </c>
      <c r="VA307" s="3">
        <v>1158.4635869000001</v>
      </c>
      <c r="VB307" s="3">
        <v>1402.8838259900001</v>
      </c>
      <c r="VC307" s="3">
        <v>1430.94862341</v>
      </c>
      <c r="VD307" s="4">
        <v>1430.0283744400001</v>
      </c>
      <c r="VE307" s="3">
        <v>1925.5821341000001</v>
      </c>
      <c r="VF307" s="3">
        <v>1333.3289109299999</v>
      </c>
      <c r="VG307" s="3">
        <v>842.05949741999996</v>
      </c>
      <c r="VH307" s="3">
        <v>2312.95537676</v>
      </c>
      <c r="VI307" s="4">
        <v>3210.3509795300001</v>
      </c>
      <c r="VJ307" s="3">
        <v>2600.1836592599998</v>
      </c>
      <c r="VK307" s="3">
        <v>1964.2704944100001</v>
      </c>
      <c r="VL307" s="3">
        <v>1494.1773705000001</v>
      </c>
      <c r="VM307" s="3">
        <v>3515.7953449500001</v>
      </c>
      <c r="VN307" s="4">
        <v>1564.6836030300001</v>
      </c>
      <c r="VO307" s="3">
        <v>3192.69350824</v>
      </c>
      <c r="VP307" s="3">
        <v>3193.1632639600002</v>
      </c>
      <c r="VQ307" s="3">
        <v>1351.9724964100001</v>
      </c>
      <c r="VR307" s="3">
        <v>1722.39103725</v>
      </c>
      <c r="VS307" s="4">
        <v>3137.3083146600002</v>
      </c>
      <c r="VT307" s="3">
        <v>64.148996060000002</v>
      </c>
      <c r="VU307" s="3">
        <v>845.18933810999999</v>
      </c>
      <c r="VV307" s="3">
        <v>982.44500014999994</v>
      </c>
      <c r="VW307" s="3">
        <v>57.407752930000001</v>
      </c>
      <c r="VX307" s="4">
        <v>3560.0952977299999</v>
      </c>
      <c r="VY307" s="3">
        <v>858.31764347000001</v>
      </c>
      <c r="VZ307" s="3">
        <v>1106.3138669099999</v>
      </c>
      <c r="WA307" s="3">
        <v>2320.3608644199999</v>
      </c>
      <c r="WB307" s="3">
        <v>3152.3081864599999</v>
      </c>
      <c r="WC307" s="4">
        <v>2985.0273046500001</v>
      </c>
      <c r="WD307" s="3">
        <v>3606.0244826500002</v>
      </c>
      <c r="WE307" s="3">
        <v>979.90359684999999</v>
      </c>
      <c r="WF307" s="3">
        <v>203.97712989999999</v>
      </c>
      <c r="WG307" s="3">
        <v>1063.33991771</v>
      </c>
      <c r="WH307" s="4">
        <v>3125.0915590899999</v>
      </c>
      <c r="WI307" s="3">
        <v>175.19962108999999</v>
      </c>
      <c r="WJ307" s="3">
        <v>1953.5257643699999</v>
      </c>
      <c r="WK307" s="3">
        <v>53.758446919999997</v>
      </c>
      <c r="WL307" s="3">
        <v>113.92632539</v>
      </c>
      <c r="WM307" s="4">
        <v>25.585531119999999</v>
      </c>
      <c r="WN307" s="3">
        <v>1947.95269684</v>
      </c>
      <c r="WO307" s="3">
        <v>41.21360799</v>
      </c>
      <c r="WP307" s="3">
        <v>72.715202879999993</v>
      </c>
      <c r="WQ307" s="3">
        <v>88.174267110000002</v>
      </c>
      <c r="WR307" s="4">
        <v>729.75308361999998</v>
      </c>
      <c r="WS307" s="3">
        <v>3222.2756912</v>
      </c>
      <c r="WT307" s="3">
        <v>468.73170224</v>
      </c>
      <c r="WU307" s="3">
        <v>186.95407738</v>
      </c>
      <c r="WV307" s="3">
        <v>505.64853668000001</v>
      </c>
      <c r="WW307" s="4">
        <v>885.03841757999999</v>
      </c>
      <c r="WX307" s="3">
        <v>426.93524918999998</v>
      </c>
      <c r="WY307" s="3">
        <v>1065.14251208</v>
      </c>
      <c r="WZ307" s="3">
        <v>1727.3532980699999</v>
      </c>
      <c r="XA307" s="3">
        <v>73.098588169999999</v>
      </c>
      <c r="XB307" s="4">
        <v>802.99955784999997</v>
      </c>
      <c r="XC307" s="3">
        <v>97.271745280000005</v>
      </c>
      <c r="XD307" s="3">
        <v>1273.0479431199999</v>
      </c>
      <c r="XE307" s="3">
        <v>3117.04543896</v>
      </c>
      <c r="XF307" s="3">
        <v>1388.6569384700001</v>
      </c>
      <c r="XG307" s="4">
        <v>1339.4767457099999</v>
      </c>
      <c r="XH307" s="3">
        <v>1079.4557700299999</v>
      </c>
      <c r="XI307" s="3">
        <v>1274.6765538899999</v>
      </c>
      <c r="XJ307" s="3">
        <v>1739.6340547499999</v>
      </c>
      <c r="XK307" s="3">
        <v>21.4807609</v>
      </c>
      <c r="XL307" s="4">
        <v>3198.7326032699998</v>
      </c>
      <c r="XM307" s="3">
        <v>8.3207656700000001</v>
      </c>
      <c r="XN307" s="3">
        <v>3610.1261460199999</v>
      </c>
      <c r="XO307" s="3">
        <v>755.84254581000005</v>
      </c>
      <c r="XP307" s="3">
        <v>1197.8043857099999</v>
      </c>
      <c r="XQ307" s="4">
        <v>937.83063415000004</v>
      </c>
      <c r="XR307" s="3">
        <v>952.18241704000002</v>
      </c>
      <c r="XS307" s="3">
        <v>3577.7490407999999</v>
      </c>
      <c r="XT307" s="3">
        <v>1100.7880235</v>
      </c>
      <c r="XU307" s="3">
        <v>3165.6595636500001</v>
      </c>
      <c r="XV307" s="4">
        <v>2072.5703144499998</v>
      </c>
      <c r="XW307" s="3">
        <v>2312.1345469900002</v>
      </c>
      <c r="XX307" s="3">
        <v>1724.52917142</v>
      </c>
      <c r="XY307" s="3">
        <v>1409.0577583100001</v>
      </c>
      <c r="XZ307" s="3">
        <v>3496.9709407999999</v>
      </c>
      <c r="YA307" s="4">
        <v>1390.2898988300001</v>
      </c>
      <c r="YB307" s="3">
        <v>3167.5392078999998</v>
      </c>
      <c r="YC307" s="3">
        <v>3198.46044321</v>
      </c>
      <c r="YD307" s="3">
        <v>2407.1594183500001</v>
      </c>
      <c r="YE307" s="3">
        <v>941.56071826000004</v>
      </c>
      <c r="YF307" s="4">
        <v>1142.7497609699999</v>
      </c>
      <c r="YG307" s="3">
        <v>1219.2174172800001</v>
      </c>
      <c r="YH307" s="3">
        <v>1398.80266783</v>
      </c>
      <c r="YI307" s="3">
        <v>1082.68192307</v>
      </c>
      <c r="YJ307" s="3">
        <v>3273.7232630899998</v>
      </c>
      <c r="YK307" s="4">
        <v>88.118965180000004</v>
      </c>
      <c r="YL307" s="3">
        <v>978.91499718</v>
      </c>
      <c r="YM307" s="3">
        <v>1181.59594926</v>
      </c>
      <c r="YN307" s="3">
        <v>1272.09476154</v>
      </c>
      <c r="YO307" s="3">
        <v>1063.7885468500001</v>
      </c>
      <c r="YP307" s="4">
        <v>3083.8201636899998</v>
      </c>
      <c r="YQ307" s="3">
        <v>1209.2351082299999</v>
      </c>
      <c r="YR307" s="3">
        <v>3095.7771865999998</v>
      </c>
      <c r="YS307" s="3">
        <v>3269.22765114</v>
      </c>
      <c r="YT307" s="3">
        <v>3565.2234643400002</v>
      </c>
      <c r="YU307" s="4">
        <v>3117.04916718</v>
      </c>
      <c r="YV307" s="3">
        <v>3201.3647265899999</v>
      </c>
      <c r="YW307" s="3">
        <v>65.762072579999995</v>
      </c>
      <c r="YX307" s="3">
        <v>1962.0509607700001</v>
      </c>
      <c r="YY307" s="3">
        <v>581.88877157000002</v>
      </c>
      <c r="YZ307" s="4">
        <v>91.392963710000004</v>
      </c>
      <c r="ZA307" s="3">
        <v>1958.0859988</v>
      </c>
      <c r="ZB307" s="3">
        <v>3200.2232699000001</v>
      </c>
      <c r="ZC307" s="3">
        <v>3246.9670708899998</v>
      </c>
      <c r="ZD307" s="3">
        <v>79.288676109999997</v>
      </c>
      <c r="ZE307" s="4">
        <v>76.341518199999996</v>
      </c>
      <c r="ZF307" s="3">
        <v>155.84767381</v>
      </c>
      <c r="ZG307" s="3">
        <v>210.37848364000001</v>
      </c>
      <c r="ZI307" s="3">
        <v>1979.9370962200001</v>
      </c>
      <c r="ZJ307" s="4">
        <v>1329.97848389</v>
      </c>
      <c r="ZK307" s="3">
        <v>1552.2773296099999</v>
      </c>
      <c r="ZL307" s="3">
        <v>2842.1668852100001</v>
      </c>
      <c r="ZM307" s="3">
        <v>1080.99490352</v>
      </c>
      <c r="ZN307" s="3">
        <v>3146.21627498</v>
      </c>
      <c r="ZO307" s="4">
        <v>99.29244052</v>
      </c>
      <c r="ZP307" s="3">
        <v>3621.0603939100001</v>
      </c>
      <c r="ZQ307" s="3">
        <v>1894.3129315900001</v>
      </c>
      <c r="ZR307" s="3">
        <v>2302.6337996900002</v>
      </c>
      <c r="ZS307" s="3">
        <v>163.52097194000001</v>
      </c>
      <c r="ZT307" s="4">
        <v>2828.2718092700002</v>
      </c>
      <c r="ZU307" s="3">
        <v>3192.9942513199999</v>
      </c>
      <c r="ZV307" s="3">
        <v>1144.4268386000001</v>
      </c>
      <c r="ZW307" s="3">
        <v>1220.22590079</v>
      </c>
      <c r="ZX307" s="3">
        <v>101.47158511000001</v>
      </c>
      <c r="ZY307" s="4">
        <v>3565.1787257000001</v>
      </c>
      <c r="ZZ307" s="3">
        <v>461.59588916000001</v>
      </c>
      <c r="AAA307" s="3">
        <v>3185.0860753299999</v>
      </c>
      <c r="AAB307" s="3">
        <v>95.148523990000001</v>
      </c>
      <c r="AAC307" s="3">
        <v>1715.6193469899999</v>
      </c>
      <c r="AAD307" s="4">
        <v>1322.2045238200001</v>
      </c>
      <c r="AAE307" s="3">
        <v>3553.5845828699998</v>
      </c>
      <c r="AAF307" s="3">
        <v>1413.80253963</v>
      </c>
      <c r="AAG307" s="3">
        <v>2740.3349054999999</v>
      </c>
      <c r="AAH307" s="3">
        <v>1193.18201428</v>
      </c>
      <c r="AAI307" s="4">
        <v>3171.19037802</v>
      </c>
      <c r="AAJ307" s="3">
        <v>1314.7810164299999</v>
      </c>
      <c r="AAK307" s="3">
        <v>768.77263414000004</v>
      </c>
      <c r="AAL307" s="3">
        <v>1884.34056446</v>
      </c>
      <c r="AAM307" s="3">
        <v>1288.25162428</v>
      </c>
      <c r="AAN307" s="4">
        <v>1100.8277911800001</v>
      </c>
      <c r="AAO307" s="3">
        <v>1238.18473653</v>
      </c>
      <c r="AAP307" s="3">
        <v>836.59454827000002</v>
      </c>
      <c r="AAQ307" s="3">
        <v>3368.0223742899998</v>
      </c>
      <c r="AAR307" s="3">
        <v>3391.4554797300002</v>
      </c>
      <c r="AAS307" s="4">
        <v>292.75599002000001</v>
      </c>
      <c r="AAT307" s="3">
        <v>429.08518938999998</v>
      </c>
      <c r="AAU307" s="3">
        <v>432.67732935999999</v>
      </c>
      <c r="AAV307" s="3">
        <v>3118.3720639100002</v>
      </c>
      <c r="AAW307" s="3">
        <v>144.4188154</v>
      </c>
      <c r="AAX307" s="4">
        <v>2402.0461646200001</v>
      </c>
      <c r="AAY307" s="3">
        <v>2559.6125478499998</v>
      </c>
      <c r="AAZ307" s="3">
        <v>88.809928619999994</v>
      </c>
      <c r="ABA307" s="3">
        <v>76.746651439999994</v>
      </c>
      <c r="ABB307" s="3">
        <v>186.27305586</v>
      </c>
      <c r="ABC307" s="4">
        <v>1013.42526561</v>
      </c>
      <c r="ABD307" s="3">
        <v>609.23712937999994</v>
      </c>
      <c r="ABE307" s="3">
        <v>3590.04036077</v>
      </c>
      <c r="ABF307" s="3">
        <v>3165.2525663000001</v>
      </c>
      <c r="ABG307" s="3">
        <v>3206.8334039599999</v>
      </c>
      <c r="ABH307" s="4">
        <v>1889.0586268699999</v>
      </c>
      <c r="ABI307" s="3">
        <v>206.18237203000001</v>
      </c>
      <c r="ABJ307" s="3">
        <v>3107.5620900200001</v>
      </c>
      <c r="ABK307" s="3">
        <v>753.02711834000002</v>
      </c>
      <c r="ABL307" s="3">
        <v>3137.3965492000002</v>
      </c>
      <c r="ABM307" s="4">
        <v>3072.46276283</v>
      </c>
      <c r="ABN307" s="3">
        <v>3219.77840517</v>
      </c>
      <c r="ABO307" s="3">
        <v>3570.1509284399999</v>
      </c>
      <c r="ABP307" s="3">
        <v>2912.9496273899999</v>
      </c>
      <c r="ABQ307" s="3">
        <v>3074.8879699399999</v>
      </c>
      <c r="ABR307" s="4">
        <v>321.57140240000001</v>
      </c>
      <c r="ABS307" s="3">
        <v>198.64453255999999</v>
      </c>
      <c r="ABT307" s="3">
        <v>3151.1493314099998</v>
      </c>
      <c r="ABU307" s="3">
        <v>1708.5767394100001</v>
      </c>
      <c r="ABV307" s="3">
        <v>3251.1631824999999</v>
      </c>
      <c r="ABW307" s="4">
        <v>404.33229406999999</v>
      </c>
      <c r="ABX307" s="3">
        <v>3589.5519639499998</v>
      </c>
      <c r="ABY307" s="3">
        <v>80.317664829999998</v>
      </c>
      <c r="ABZ307" s="3">
        <v>2407.0295520200002</v>
      </c>
      <c r="ACA307" s="3">
        <v>3148.5787237200002</v>
      </c>
      <c r="ACB307" s="4">
        <v>1205.0918130699999</v>
      </c>
      <c r="ACC307" s="3">
        <v>547.40584342</v>
      </c>
      <c r="ACD307" s="3">
        <v>394.81974073999999</v>
      </c>
      <c r="ACE307" s="3">
        <v>1341.53472315</v>
      </c>
      <c r="ACF307" s="3">
        <v>771.68250984999997</v>
      </c>
      <c r="ACG307" s="4">
        <v>777.83034463000001</v>
      </c>
      <c r="ACH307" s="3">
        <v>1071.4214559300001</v>
      </c>
      <c r="ACI307" s="3">
        <v>3023.1023727699999</v>
      </c>
      <c r="ACJ307" s="3">
        <v>337.42752206</v>
      </c>
      <c r="ACK307" s="3">
        <v>527.02925701000004</v>
      </c>
      <c r="ACL307" s="4">
        <v>1485.23150661</v>
      </c>
      <c r="ACM307" s="3">
        <v>3191.4762444100002</v>
      </c>
      <c r="ACN307" s="3">
        <v>3027.0996459799999</v>
      </c>
      <c r="ACO307" s="3">
        <v>763.06535068999995</v>
      </c>
      <c r="ACP307" s="3">
        <v>1007.36752948</v>
      </c>
      <c r="ACQ307" s="4">
        <v>2256.4548240300001</v>
      </c>
      <c r="ACR307" s="3">
        <v>1887.98241403</v>
      </c>
      <c r="ACS307" s="3">
        <v>3180.3779548399998</v>
      </c>
      <c r="ACT307" s="3">
        <v>1695.2825282599999</v>
      </c>
      <c r="ACU307" s="3">
        <v>759.98708370999998</v>
      </c>
      <c r="ACV307" s="4">
        <v>3591.35145147</v>
      </c>
      <c r="ACW307" s="3">
        <v>839.26457516000005</v>
      </c>
      <c r="ACX307" s="3">
        <v>1187.07705403</v>
      </c>
      <c r="ACY307" s="3">
        <v>763.14861426999994</v>
      </c>
      <c r="ACZ307" s="3">
        <v>1470.0862342299999</v>
      </c>
      <c r="ADA307" s="4">
        <v>2551.3383849299998</v>
      </c>
      <c r="ADB307" s="3">
        <v>1371.00257403</v>
      </c>
      <c r="ADC307" s="3">
        <v>1406.1938639800001</v>
      </c>
      <c r="ADD307" s="3">
        <v>1193.3006959500001</v>
      </c>
      <c r="ADE307" s="3">
        <v>3436.5787477600002</v>
      </c>
      <c r="ADF307" s="4">
        <v>1554.1240412499999</v>
      </c>
      <c r="ADG307" s="3">
        <v>3511.7564399500002</v>
      </c>
      <c r="ADH307" s="3">
        <v>2319.8227579999998</v>
      </c>
      <c r="ADI307" s="3">
        <v>3067.8596538699999</v>
      </c>
      <c r="ADJ307" s="3">
        <v>2013.77255683</v>
      </c>
      <c r="ADK307" s="4">
        <v>1984.2413262099999</v>
      </c>
      <c r="ADL307" s="3">
        <v>3146.99920118</v>
      </c>
      <c r="ADM307" s="3">
        <v>3186.6034608700002</v>
      </c>
      <c r="ADN307" s="3">
        <v>3123.8593823800002</v>
      </c>
      <c r="ADO307" s="3">
        <v>3590.08758489</v>
      </c>
      <c r="ADP307" s="4">
        <v>3133.8752454099999</v>
      </c>
      <c r="ADQ307" s="3">
        <v>3547.5423809899999</v>
      </c>
      <c r="ADR307" s="3">
        <v>3568.4955987600001</v>
      </c>
      <c r="ADS307" s="3">
        <v>3413.1357004000001</v>
      </c>
      <c r="ADT307" s="3">
        <v>3158.8878733900001</v>
      </c>
      <c r="ADU307" s="4">
        <v>1935.7589319599999</v>
      </c>
      <c r="ADV307" s="3">
        <v>3581.9811918700002</v>
      </c>
      <c r="ADW307" s="3">
        <v>3599.87851198</v>
      </c>
      <c r="ADX307" s="3">
        <v>3560.8185724099999</v>
      </c>
      <c r="ADY307" s="3">
        <v>2803.1908305900001</v>
      </c>
      <c r="ADZ307" s="4">
        <v>2434.2033048600001</v>
      </c>
      <c r="AEA307" s="3">
        <v>1005.45930221</v>
      </c>
      <c r="AEB307" s="3">
        <v>1125.18611655</v>
      </c>
      <c r="AEC307" s="3">
        <v>3204.45542097</v>
      </c>
      <c r="AED307" s="3">
        <v>3307.8923993899998</v>
      </c>
      <c r="AEE307" s="4">
        <v>3551.6341024399999</v>
      </c>
      <c r="AEF307" s="3">
        <v>3240.25006119</v>
      </c>
      <c r="AEG307" s="3">
        <v>3550.6479882499998</v>
      </c>
      <c r="AEH307" s="3">
        <v>2390.3389324499999</v>
      </c>
      <c r="AEI307" s="3">
        <v>3382.9476816900001</v>
      </c>
      <c r="AEJ307" s="4">
        <v>3214.39796234</v>
      </c>
      <c r="AEK307" s="3">
        <v>3636.2267928699998</v>
      </c>
      <c r="AEL307" s="3">
        <v>3121.4341752700002</v>
      </c>
      <c r="AEM307" s="3">
        <v>1250.9097727599999</v>
      </c>
      <c r="AEN307" s="3">
        <v>870.60709932999998</v>
      </c>
      <c r="AEO307" s="4">
        <v>976.24434891999999</v>
      </c>
      <c r="AEP307" s="3">
        <v>148.94301037</v>
      </c>
      <c r="AEQ307" s="3">
        <v>2828.7558564999999</v>
      </c>
      <c r="AER307" s="3">
        <v>172.93597018</v>
      </c>
      <c r="AES307" s="3">
        <v>3075.1023425899998</v>
      </c>
      <c r="AET307" s="4">
        <v>1399.1282657100001</v>
      </c>
      <c r="AEU307" s="3">
        <v>1219.5150535099999</v>
      </c>
      <c r="AEV307" s="3">
        <v>96.729289269999995</v>
      </c>
      <c r="AEW307" s="3">
        <v>776.76842329999999</v>
      </c>
      <c r="AEX307" s="3">
        <v>3086.25469135</v>
      </c>
      <c r="AEY307" s="4">
        <v>1615.1593522400001</v>
      </c>
      <c r="AEZ307" s="3">
        <v>290.24379111000002</v>
      </c>
      <c r="AFA307" s="3">
        <v>3247.6884814599998</v>
      </c>
      <c r="AFB307" s="3">
        <v>1464.0055074100001</v>
      </c>
      <c r="AFC307" s="3">
        <v>1535.1094978799999</v>
      </c>
      <c r="AFD307" s="4">
        <v>959.15853803000005</v>
      </c>
      <c r="AFE307" s="3">
        <v>1023.5268777</v>
      </c>
      <c r="AFF307" s="3">
        <v>1094.27109494</v>
      </c>
      <c r="AFG307" s="3">
        <v>194.12095896</v>
      </c>
      <c r="AFH307" s="3">
        <v>846.81297791999998</v>
      </c>
      <c r="AFI307" s="4">
        <v>3205.42537954</v>
      </c>
      <c r="AFJ307" s="3">
        <v>3090.9578408799998</v>
      </c>
      <c r="AFK307" s="3">
        <v>2432.0682775400001</v>
      </c>
      <c r="AFL307" s="3">
        <v>207.97191763000001</v>
      </c>
      <c r="AFM307" s="3">
        <v>3585.23530656</v>
      </c>
      <c r="AFN307" s="4">
        <v>454.34698673999998</v>
      </c>
      <c r="AFO307" s="3">
        <v>186.03879936999999</v>
      </c>
      <c r="AFP307" s="3">
        <v>3189.09080498</v>
      </c>
      <c r="AFQ307" s="3">
        <v>1281.11208298</v>
      </c>
      <c r="AFR307" s="3">
        <v>753.75349987000004</v>
      </c>
      <c r="AFS307" s="4">
        <v>2909.2394271200001</v>
      </c>
      <c r="AFT307" s="3">
        <v>2797.2281640699998</v>
      </c>
      <c r="AFU307" s="3">
        <v>2787.72430992</v>
      </c>
      <c r="AFV307" s="3">
        <v>1922.97735106</v>
      </c>
      <c r="AFW307" s="3">
        <v>1168.35641867</v>
      </c>
      <c r="AFX307" s="4">
        <v>3122.7924900899998</v>
      </c>
      <c r="AFY307" s="3">
        <v>1481.81397161</v>
      </c>
      <c r="AFZ307" s="3">
        <v>1392.7610873199999</v>
      </c>
      <c r="AGA307" s="3">
        <v>90.524909820000005</v>
      </c>
      <c r="AGB307" s="3">
        <v>1077.43818164</v>
      </c>
      <c r="AGC307" s="4">
        <v>3429.1825806500001</v>
      </c>
      <c r="AGD307" s="3">
        <v>757.79799719999994</v>
      </c>
      <c r="AGE307" s="3">
        <v>1174.9590962899999</v>
      </c>
      <c r="AGF307" s="3">
        <v>1224.7084639699999</v>
      </c>
      <c r="AGG307" s="3">
        <v>23.925851850000001</v>
      </c>
      <c r="AGH307" s="4">
        <v>94.985103679999995</v>
      </c>
      <c r="AGI307" s="3">
        <v>768.63841821999995</v>
      </c>
      <c r="AGJ307" s="3">
        <v>1726.37153347</v>
      </c>
      <c r="AGK307" s="3">
        <v>3544.5647759499998</v>
      </c>
      <c r="AGL307" s="3">
        <v>988.41325900000004</v>
      </c>
      <c r="AGM307" s="4">
        <v>9.9760953499999996</v>
      </c>
      <c r="AGN307" s="3">
        <v>453.05702262</v>
      </c>
      <c r="AGO307" s="3">
        <v>1965.6225955299999</v>
      </c>
      <c r="AGP307" s="3">
        <v>794.46006994000004</v>
      </c>
      <c r="AGQ307" s="3">
        <v>69.628236720000004</v>
      </c>
      <c r="AGR307" s="4">
        <v>3557.1972280499999</v>
      </c>
      <c r="AGS307" s="3">
        <v>1322.8103595699999</v>
      </c>
      <c r="AGT307" s="3">
        <v>3117.4282028799998</v>
      </c>
      <c r="AGU307" s="3">
        <v>2848.9857995900002</v>
      </c>
      <c r="AGV307" s="3">
        <v>285.85629754000001</v>
      </c>
      <c r="AGW307" s="4">
        <v>3088.2691728899999</v>
      </c>
      <c r="AGX307" s="3">
        <v>1129.4561711900001</v>
      </c>
      <c r="AGY307" s="3">
        <v>1320.69210924</v>
      </c>
      <c r="AGZ307" s="3">
        <v>1357.63690533</v>
      </c>
      <c r="AHA307" s="3">
        <v>1198.8495300500001</v>
      </c>
      <c r="AHB307" s="4">
        <v>162.98038004</v>
      </c>
      <c r="AHC307" s="3">
        <v>735.98915293999994</v>
      </c>
      <c r="AHD307" s="3">
        <v>2322.5692134000001</v>
      </c>
      <c r="AHE307" s="3">
        <v>3145.6178956700001</v>
      </c>
      <c r="AHF307" s="3">
        <v>2822.5844096599999</v>
      </c>
      <c r="AHG307" s="4">
        <v>2822.4719416900002</v>
      </c>
      <c r="AHH307" s="3">
        <v>1840.5035323300001</v>
      </c>
      <c r="AHI307" s="3">
        <v>974.64867075999996</v>
      </c>
      <c r="AHJ307" s="3">
        <v>1985.6748267999999</v>
      </c>
      <c r="AHK307" s="3">
        <v>59.33151445</v>
      </c>
      <c r="AHL307" s="4">
        <v>1366.51628263</v>
      </c>
      <c r="AHM307" s="3">
        <v>1124.0707574</v>
      </c>
      <c r="AHN307" s="3">
        <v>1918.76446246</v>
      </c>
      <c r="AHO307" s="3">
        <v>1919.1584110399999</v>
      </c>
      <c r="AHP307" s="3">
        <v>3243.6116728900001</v>
      </c>
      <c r="AHQ307" s="4">
        <v>3400.2453797500002</v>
      </c>
      <c r="AHR307" s="3">
        <v>935.07734368000001</v>
      </c>
      <c r="AHS307" s="3">
        <v>1136.57769276</v>
      </c>
      <c r="AHT307" s="3">
        <v>694.27409936000004</v>
      </c>
      <c r="AHU307" s="3">
        <v>153.71637471</v>
      </c>
      <c r="AHV307" s="4">
        <v>1444.1956104400001</v>
      </c>
      <c r="AHW307" s="3">
        <v>3216.5410674700001</v>
      </c>
      <c r="AHX307" s="3">
        <v>1202.14154831</v>
      </c>
      <c r="AHY307" s="3">
        <v>254.53303584</v>
      </c>
      <c r="AHZ307" s="3">
        <v>3533.4913411799998</v>
      </c>
      <c r="AIA307" s="4">
        <v>141.16159386000001</v>
      </c>
      <c r="AIB307" s="3">
        <v>768.01456273999997</v>
      </c>
      <c r="AIC307" s="3">
        <v>136.28135388000001</v>
      </c>
      <c r="AID307" s="3">
        <v>2714.0136723000001</v>
      </c>
      <c r="AIE307" s="3">
        <v>3381.2252440500001</v>
      </c>
      <c r="AIF307" s="4">
        <v>1656.55191479</v>
      </c>
      <c r="AIG307" s="3">
        <v>3502.9435492399998</v>
      </c>
      <c r="AIH307" s="3">
        <v>1318.3271750199999</v>
      </c>
      <c r="AII307" s="3">
        <v>3200.3910397999998</v>
      </c>
      <c r="AIJ307" s="3">
        <v>2845.14946121</v>
      </c>
      <c r="AIK307" s="4">
        <v>1698.9678737300001</v>
      </c>
      <c r="AIL307" s="3">
        <v>85.233322900000005</v>
      </c>
      <c r="AIM307" s="3">
        <v>3569.07968656</v>
      </c>
      <c r="AIN307" s="3">
        <v>71.138787190000002</v>
      </c>
      <c r="AIO307" s="3">
        <v>3167.9629822400002</v>
      </c>
      <c r="AIP307" s="4">
        <v>226.63787242999999</v>
      </c>
      <c r="AIQ307" s="3">
        <v>3608.69699502</v>
      </c>
      <c r="AIR307" s="3">
        <v>1052.53180793</v>
      </c>
      <c r="AIS307" s="3">
        <v>3244.0447677799998</v>
      </c>
      <c r="AIT307" s="3">
        <v>3591.5415906899998</v>
      </c>
      <c r="AIU307" s="4">
        <v>3396.19963968</v>
      </c>
      <c r="AIV307" s="3">
        <v>3280.1824042399999</v>
      </c>
      <c r="AIW307" s="3">
        <v>2073.1699364999999</v>
      </c>
      <c r="AIX307" s="3">
        <v>3187.2956670499998</v>
      </c>
      <c r="AIY307" s="3">
        <v>184.64444509</v>
      </c>
      <c r="AIZ307" s="4">
        <v>428.37434210999999</v>
      </c>
      <c r="AJA307" s="3">
        <v>3396.17105666</v>
      </c>
      <c r="AJB307" s="3">
        <v>3165.3985882500001</v>
      </c>
      <c r="AJC307" s="3">
        <v>1805.61360683</v>
      </c>
      <c r="AJD307" s="3">
        <v>56.186139509999997</v>
      </c>
      <c r="AJE307" s="4">
        <v>310.09656260999998</v>
      </c>
      <c r="AJF307" s="3">
        <v>3571.3228322599998</v>
      </c>
      <c r="AJG307" s="3">
        <v>187.47789229</v>
      </c>
      <c r="AJH307" s="3">
        <v>1003.6424163299999</v>
      </c>
      <c r="AJI307" s="3">
        <v>763.15793482000004</v>
      </c>
      <c r="AJJ307" s="4">
        <v>150.76673131999999</v>
      </c>
      <c r="AJK307" s="3">
        <v>60.971931249999997</v>
      </c>
      <c r="AJL307" s="3">
        <v>300.12854506999997</v>
      </c>
      <c r="AJM307" s="3">
        <v>35.68590047</v>
      </c>
      <c r="AJN307" s="3">
        <v>769.70903872999997</v>
      </c>
      <c r="AJO307" s="4">
        <v>1235.5227874499999</v>
      </c>
      <c r="AJP307" s="3">
        <v>3533.2751044199999</v>
      </c>
      <c r="AJQ307" s="3">
        <v>985.43316847999995</v>
      </c>
      <c r="AJR307" s="3">
        <v>1145.5726448800001</v>
      </c>
      <c r="AJS307" s="3">
        <v>1157.0742035799999</v>
      </c>
      <c r="AJT307" s="4">
        <v>83.003847339999993</v>
      </c>
      <c r="AJU307" s="3">
        <v>1289.42912043</v>
      </c>
      <c r="AJV307" s="3">
        <v>134.55394527999999</v>
      </c>
      <c r="AJW307" s="3">
        <v>1151.2923557300001</v>
      </c>
      <c r="AJX307" s="3">
        <v>762.49866124999994</v>
      </c>
      <c r="AJY307" s="4">
        <v>1420.8047581599999</v>
      </c>
      <c r="AJZ307" s="3">
        <v>3183.3804146799998</v>
      </c>
      <c r="AKA307" s="3">
        <v>1273.71218765</v>
      </c>
      <c r="AKB307" s="3">
        <v>1564.88741239</v>
      </c>
      <c r="AKC307" s="3">
        <v>62.20100111</v>
      </c>
      <c r="AKD307" s="4">
        <v>23.96872638</v>
      </c>
      <c r="AKE307" s="3">
        <v>2435.9704811400002</v>
      </c>
      <c r="AKF307" s="3">
        <v>894.47267828999998</v>
      </c>
      <c r="AKG307" s="3">
        <v>487.45233760000002</v>
      </c>
      <c r="AKH307" s="3">
        <v>71.206516519999994</v>
      </c>
      <c r="AKI307" s="4">
        <v>92.257910749999994</v>
      </c>
      <c r="AKJ307" s="3">
        <v>1281.10897613</v>
      </c>
      <c r="AKK307" s="3">
        <v>3592.2859919500002</v>
      </c>
      <c r="AKL307" s="3">
        <v>2324.36559407</v>
      </c>
      <c r="AKM307" s="3">
        <v>743.45926308000003</v>
      </c>
      <c r="AKN307" s="4">
        <v>1923.26815222</v>
      </c>
      <c r="AKO307" s="3">
        <v>3209.5021881100001</v>
      </c>
      <c r="AKP307" s="3">
        <v>1335.26137163</v>
      </c>
      <c r="AKQ307" s="3">
        <v>188.69826297</v>
      </c>
      <c r="AKR307" s="3">
        <v>974.07266076999997</v>
      </c>
      <c r="AKS307" s="4">
        <v>291.45981219999999</v>
      </c>
      <c r="AKT307" s="3">
        <v>40.460507550000003</v>
      </c>
      <c r="AKU307" s="3">
        <v>3188.0102425499999</v>
      </c>
      <c r="AKV307" s="3">
        <v>1585.88101921</v>
      </c>
      <c r="AKW307" s="3">
        <v>1852.3306889099999</v>
      </c>
      <c r="AKX307" s="4">
        <v>692.86918178999997</v>
      </c>
      <c r="AKY307" s="3">
        <v>192.10958427</v>
      </c>
      <c r="AKZ307" s="3">
        <v>545.44542106999995</v>
      </c>
      <c r="ALA307" s="3">
        <v>627.99753241999997</v>
      </c>
      <c r="ALB307" s="3">
        <v>1388.4512649999999</v>
      </c>
      <c r="ALC307" s="4">
        <v>3061.8727539199999</v>
      </c>
      <c r="ALD307" s="3">
        <v>155.0131739</v>
      </c>
      <c r="ALE307" s="3">
        <v>1697.9649825500001</v>
      </c>
      <c r="ALF307" s="3">
        <v>879.21555931</v>
      </c>
      <c r="ALG307" s="3">
        <v>3318.9453289500002</v>
      </c>
      <c r="ALH307" s="4">
        <v>53.542831530000001</v>
      </c>
      <c r="ALI307" s="3">
        <v>3187.7045285099998</v>
      </c>
      <c r="ALJ307" s="3">
        <v>572.86461506000001</v>
      </c>
      <c r="ALK307" s="3">
        <v>3034.8475085099999</v>
      </c>
      <c r="ALL307" s="3">
        <v>3132.2292362799999</v>
      </c>
      <c r="ALM307" s="4">
        <v>2953.9308430000001</v>
      </c>
    </row>
    <row r="308" spans="1:1001" x14ac:dyDescent="0.45">
      <c r="A308" s="1" t="s">
        <v>307</v>
      </c>
      <c r="B308" s="3">
        <v>2062.7899506499998</v>
      </c>
      <c r="C308" s="3">
        <v>2980.8386494800002</v>
      </c>
      <c r="D308" s="3">
        <v>772.2634908</v>
      </c>
      <c r="E308" s="3">
        <v>1311.8338585199999</v>
      </c>
      <c r="F308" s="4">
        <v>3739.4245438399998</v>
      </c>
      <c r="G308" s="3">
        <v>206.11961366</v>
      </c>
      <c r="H308" s="3">
        <v>1248.1384625600001</v>
      </c>
      <c r="I308" s="3">
        <v>3623.9665414000001</v>
      </c>
      <c r="J308" s="3">
        <v>2562.0856004500001</v>
      </c>
      <c r="K308" s="4">
        <v>470.54858811999998</v>
      </c>
      <c r="L308" s="3">
        <v>1894.2209688299999</v>
      </c>
      <c r="M308" s="3">
        <v>2998.0344428600001</v>
      </c>
      <c r="N308" s="3">
        <v>3359.76995932</v>
      </c>
      <c r="O308" s="3">
        <v>2122.2382826600001</v>
      </c>
      <c r="P308" s="4">
        <v>3375.3887156400001</v>
      </c>
      <c r="Q308" s="3">
        <v>1508.56767833</v>
      </c>
      <c r="R308" s="3">
        <v>1885.6255576200001</v>
      </c>
      <c r="S308" s="3">
        <v>333.54147408</v>
      </c>
      <c r="T308" s="3">
        <v>3567.60641829</v>
      </c>
      <c r="U308" s="4">
        <v>1164.5219443999999</v>
      </c>
      <c r="V308" s="3">
        <v>2359.4711349600002</v>
      </c>
      <c r="W308" s="3">
        <v>1455.2156073900001</v>
      </c>
      <c r="X308" s="3">
        <v>658.65344273999995</v>
      </c>
      <c r="Y308" s="3">
        <v>3352.8640531400001</v>
      </c>
      <c r="Z308" s="4">
        <v>4812.1347211499997</v>
      </c>
      <c r="AA308" s="3">
        <v>1030.7931784800001</v>
      </c>
      <c r="AB308" s="3">
        <v>1425.7396787</v>
      </c>
      <c r="AC308" s="3">
        <v>910.55994758999998</v>
      </c>
      <c r="AD308" s="3">
        <v>3196.2477446399998</v>
      </c>
      <c r="AE308" s="4">
        <v>3724.19911473</v>
      </c>
      <c r="AF308" s="3">
        <v>785.26006571999994</v>
      </c>
      <c r="AG308" s="3">
        <v>1310.8763273500001</v>
      </c>
      <c r="AH308" s="3">
        <v>3337.0023411500001</v>
      </c>
      <c r="AI308" s="3">
        <v>1571.9269131200001</v>
      </c>
      <c r="AJ308" s="4">
        <v>1460.4158529199999</v>
      </c>
      <c r="AK308" s="3">
        <v>3358.2699721399999</v>
      </c>
      <c r="AL308" s="3">
        <v>3762.4139911000002</v>
      </c>
      <c r="AM308" s="3">
        <v>1902.90088636</v>
      </c>
      <c r="AN308" s="3">
        <v>468.41728902</v>
      </c>
      <c r="AO308" s="4">
        <v>1143.8893535499999</v>
      </c>
      <c r="AP308" s="3">
        <v>2089.8425363400002</v>
      </c>
      <c r="AQ308" s="3">
        <v>999.71162971000001</v>
      </c>
      <c r="AR308" s="3">
        <v>455.3523634</v>
      </c>
      <c r="AS308" s="3">
        <v>231.27391399999999</v>
      </c>
      <c r="AT308" s="4">
        <v>2113.4949853899998</v>
      </c>
      <c r="AU308" s="3">
        <v>1097.18842709</v>
      </c>
      <c r="AV308" s="3">
        <v>1175.2965002000001</v>
      </c>
      <c r="AW308" s="3">
        <v>3239.1757124599999</v>
      </c>
      <c r="AX308" s="3">
        <v>1283.50000789</v>
      </c>
      <c r="AY308" s="4">
        <v>2091.1244226499998</v>
      </c>
      <c r="AZ308" s="3">
        <v>1143.3450334300001</v>
      </c>
      <c r="BA308" s="3">
        <v>2070.1202525399999</v>
      </c>
      <c r="BB308" s="3">
        <v>3007.4854805599998</v>
      </c>
      <c r="BC308" s="3">
        <v>3349.5627143299998</v>
      </c>
      <c r="BD308" s="4">
        <v>3482.9720960700001</v>
      </c>
      <c r="BE308" s="3">
        <v>3348.7897300499999</v>
      </c>
      <c r="BF308" s="3">
        <v>420.26049265</v>
      </c>
      <c r="BG308" s="3">
        <v>67.373284990000002</v>
      </c>
      <c r="BH308" s="3">
        <v>1424.62991188</v>
      </c>
      <c r="BI308" s="4">
        <v>2032.0750101799999</v>
      </c>
      <c r="BJ308" s="3">
        <v>975.33777009000005</v>
      </c>
      <c r="BK308" s="3">
        <v>245.73195115999999</v>
      </c>
      <c r="BL308" s="3">
        <v>236.83952509</v>
      </c>
      <c r="BM308" s="3">
        <v>2137.7799891</v>
      </c>
      <c r="BN308" s="4">
        <v>2040.0378667299999</v>
      </c>
      <c r="BO308" s="3">
        <v>947.55507464999994</v>
      </c>
      <c r="BP308" s="3">
        <v>3564.7071058699999</v>
      </c>
      <c r="BQ308" s="3">
        <v>1898.9614005599999</v>
      </c>
      <c r="BR308" s="3">
        <v>402.81739400999999</v>
      </c>
      <c r="BS308" s="4">
        <v>3234.0102636500001</v>
      </c>
      <c r="BT308" s="3">
        <v>1554.63107917</v>
      </c>
      <c r="BU308" s="3">
        <v>3363.5373256299999</v>
      </c>
      <c r="BV308" s="3">
        <v>3322.2833285900001</v>
      </c>
      <c r="BW308" s="3">
        <v>3486.5928190599998</v>
      </c>
      <c r="BX308" s="4">
        <v>264.23137880000002</v>
      </c>
      <c r="BY308" s="3">
        <v>3746.9151591899999</v>
      </c>
      <c r="BZ308" s="3">
        <v>1114.4357941799999</v>
      </c>
      <c r="CA308" s="3">
        <v>458.83887047000002</v>
      </c>
      <c r="CB308" s="3">
        <v>326.38577715999998</v>
      </c>
      <c r="CC308" s="4">
        <v>2421.03833867</v>
      </c>
      <c r="CD308" s="3">
        <v>1715.31611843</v>
      </c>
      <c r="CE308" s="3">
        <v>377.85758248000002</v>
      </c>
      <c r="CF308" s="3">
        <v>1425.5016939899999</v>
      </c>
      <c r="CG308" s="3">
        <v>2009.06195086</v>
      </c>
      <c r="CH308" s="4">
        <v>1578.2816641100001</v>
      </c>
      <c r="CI308" s="3">
        <v>245.23174831</v>
      </c>
      <c r="CJ308" s="3">
        <v>1584.83401076</v>
      </c>
      <c r="CK308" s="3">
        <v>1140.41340977</v>
      </c>
      <c r="CL308" s="3">
        <v>1234.00850876</v>
      </c>
      <c r="CM308" s="4">
        <v>1535.1846836499999</v>
      </c>
      <c r="CN308" s="3">
        <v>1474.17049924</v>
      </c>
      <c r="CO308" s="3">
        <v>3129.3293024899999</v>
      </c>
      <c r="CP308" s="3">
        <v>1130.3745560499999</v>
      </c>
      <c r="CQ308" s="3">
        <v>1480.76572042</v>
      </c>
      <c r="CR308" s="4">
        <v>243.49999012000001</v>
      </c>
      <c r="CS308" s="3">
        <v>1779.11031222</v>
      </c>
      <c r="CT308" s="3">
        <v>51.906764320000001</v>
      </c>
      <c r="CU308" s="3">
        <v>2104.59323877</v>
      </c>
      <c r="CV308" s="3">
        <v>446.68487327000003</v>
      </c>
      <c r="CW308" s="4">
        <v>1166.59234924</v>
      </c>
      <c r="CX308" s="3">
        <v>1457.51467639</v>
      </c>
      <c r="CY308" s="3">
        <v>1400.2790429500001</v>
      </c>
      <c r="CZ308" s="3">
        <v>1365.7451624600001</v>
      </c>
      <c r="DA308" s="3">
        <v>276.01131126000001</v>
      </c>
      <c r="DB308" s="4">
        <v>3715.1799291799998</v>
      </c>
      <c r="DC308" s="3">
        <v>242.74564694</v>
      </c>
      <c r="DD308" s="3">
        <v>159.07941918</v>
      </c>
      <c r="DE308" s="3">
        <v>123.71600974</v>
      </c>
      <c r="DF308" s="3">
        <v>30.383750259999999</v>
      </c>
      <c r="DG308" s="4">
        <v>1807.9077048700001</v>
      </c>
      <c r="DH308" s="3">
        <v>1173.2969315400001</v>
      </c>
      <c r="DI308" s="3">
        <v>49.900360589999998</v>
      </c>
      <c r="DJ308" s="3">
        <v>241.94035142000001</v>
      </c>
      <c r="DK308" s="3">
        <v>1585.7076569799999</v>
      </c>
      <c r="DL308" s="4">
        <v>2093.6012034700002</v>
      </c>
      <c r="DM308" s="3">
        <v>2462.2109362400001</v>
      </c>
      <c r="DN308" s="3">
        <v>244.83407151</v>
      </c>
      <c r="DO308" s="3">
        <v>2052.1378047399999</v>
      </c>
      <c r="DP308" s="3">
        <v>3028.26036514</v>
      </c>
      <c r="DQ308" s="4">
        <v>3354.8996612599999</v>
      </c>
      <c r="DR308" s="3">
        <v>649.34097054999995</v>
      </c>
      <c r="DS308" s="3">
        <v>3392.2452410000001</v>
      </c>
      <c r="DT308" s="3">
        <v>3245.94305313</v>
      </c>
      <c r="DU308" s="3">
        <v>747.64046181000003</v>
      </c>
      <c r="DV308" s="4">
        <v>1581.7408309</v>
      </c>
      <c r="DW308" s="3">
        <v>244.5774457</v>
      </c>
      <c r="DX308" s="3">
        <v>3153.5888300299998</v>
      </c>
      <c r="DY308" s="3">
        <v>3428.3313037500002</v>
      </c>
      <c r="DZ308" s="3">
        <v>52.659864759999998</v>
      </c>
      <c r="EA308" s="4">
        <v>324.65898993000002</v>
      </c>
      <c r="EB308" s="3">
        <v>256.23310415999998</v>
      </c>
      <c r="EC308" s="3">
        <v>907.16913150000005</v>
      </c>
      <c r="ED308" s="3">
        <v>783.63518317</v>
      </c>
      <c r="EE308" s="3">
        <v>1467.1260275499999</v>
      </c>
      <c r="EF308" s="4">
        <v>3326.5589755599999</v>
      </c>
      <c r="EG308" s="3">
        <v>1060.5866272400001</v>
      </c>
      <c r="EH308" s="3">
        <v>3201.5859343100001</v>
      </c>
      <c r="EI308" s="3">
        <v>1499.3490330100001</v>
      </c>
      <c r="EJ308" s="3">
        <v>1883.76517584</v>
      </c>
      <c r="EK308" s="4">
        <v>3378.1581617299998</v>
      </c>
      <c r="EL308" s="3">
        <v>3076.1164184300001</v>
      </c>
      <c r="EM308" s="3">
        <v>783.04115345000002</v>
      </c>
      <c r="EN308" s="3">
        <v>2947.2405522099998</v>
      </c>
      <c r="EO308" s="3">
        <v>2887.29077461</v>
      </c>
      <c r="EP308" s="4">
        <v>2180.3879513699999</v>
      </c>
      <c r="EQ308" s="3">
        <v>2123.8985833000002</v>
      </c>
      <c r="ER308" s="3">
        <v>3727.8372360799999</v>
      </c>
      <c r="ES308" s="3">
        <v>2883.90803633</v>
      </c>
      <c r="ET308" s="3">
        <v>3254.4241322600001</v>
      </c>
      <c r="EU308" s="4">
        <v>1895.49477733</v>
      </c>
      <c r="EV308" s="3">
        <v>2058.09487893</v>
      </c>
      <c r="EW308" s="3">
        <v>1349.07939769</v>
      </c>
      <c r="EX308" s="3">
        <v>2138.8499882400001</v>
      </c>
      <c r="EY308" s="3">
        <v>488.81624475000001</v>
      </c>
      <c r="EZ308" s="4">
        <v>3676.0025506799998</v>
      </c>
      <c r="FA308" s="3">
        <v>3366.2986939100001</v>
      </c>
      <c r="FB308" s="3">
        <v>1157.5271823099999</v>
      </c>
      <c r="FC308" s="3">
        <v>2975.36251567</v>
      </c>
      <c r="FD308" s="3">
        <v>728.78498916000001</v>
      </c>
      <c r="FE308" s="4">
        <v>1015.33038603</v>
      </c>
      <c r="FF308" s="3">
        <v>824.19510992000005</v>
      </c>
      <c r="FG308" s="3">
        <v>930.70849121000003</v>
      </c>
      <c r="FH308" s="3">
        <v>586.18989470999998</v>
      </c>
      <c r="FI308" s="3">
        <v>1159.8156880199999</v>
      </c>
      <c r="FJ308" s="4">
        <v>656.94778209000003</v>
      </c>
      <c r="FK308" s="3">
        <v>319.48111372</v>
      </c>
      <c r="FL308" s="3">
        <v>592.53967474000001</v>
      </c>
      <c r="FM308" s="3">
        <v>1358.91195657</v>
      </c>
      <c r="FN308" s="3">
        <v>2048.1740855100002</v>
      </c>
      <c r="FO308" s="4">
        <v>1107.83746615</v>
      </c>
      <c r="FP308" s="3">
        <v>3238.0852081100002</v>
      </c>
      <c r="FQ308" s="3">
        <v>137.24137053000001</v>
      </c>
      <c r="FR308" s="3">
        <v>3330.8830893899999</v>
      </c>
      <c r="FS308" s="3">
        <v>3336.99674882</v>
      </c>
      <c r="FT308" s="4">
        <v>3288.96981878</v>
      </c>
      <c r="FU308" s="3">
        <v>1112.0068588500001</v>
      </c>
      <c r="FV308" s="3">
        <v>1013.93168216</v>
      </c>
      <c r="FW308" s="3">
        <v>3193.8865386399998</v>
      </c>
      <c r="FX308" s="3">
        <v>150.63313676999999</v>
      </c>
      <c r="FY308" s="4">
        <v>3229.0163129600001</v>
      </c>
      <c r="FZ308" s="3">
        <v>1228.00234634</v>
      </c>
      <c r="GA308" s="3">
        <v>1380.5983909399999</v>
      </c>
      <c r="GB308" s="3">
        <v>737.60409357000003</v>
      </c>
      <c r="GC308" s="3">
        <v>244.76385669999999</v>
      </c>
      <c r="GD308" s="4">
        <v>934.86980610000001</v>
      </c>
      <c r="GE308" s="3">
        <v>3597.1935722100002</v>
      </c>
      <c r="GF308" s="3">
        <v>1476.88775025</v>
      </c>
      <c r="GG308" s="3">
        <v>2928.5982094699998</v>
      </c>
      <c r="GH308" s="3">
        <v>2057.5008492100001</v>
      </c>
      <c r="GI308" s="4">
        <v>1432.0894587299999</v>
      </c>
      <c r="GJ308" s="3">
        <v>2129.87554133</v>
      </c>
      <c r="GK308" s="3">
        <v>3310.0485532900002</v>
      </c>
      <c r="GL308" s="3">
        <v>941.57998072999999</v>
      </c>
      <c r="GM308" s="3">
        <v>1444.5299075</v>
      </c>
      <c r="GN308" s="4">
        <v>438.89227210000001</v>
      </c>
      <c r="GO308" s="3">
        <v>906.01214056000003</v>
      </c>
      <c r="GP308" s="3">
        <v>1281.44389456</v>
      </c>
      <c r="GQ308" s="3">
        <v>1108.4451660100001</v>
      </c>
      <c r="GR308" s="3">
        <v>2083.0801666299999</v>
      </c>
      <c r="GS308" s="4">
        <v>3371.1609141600002</v>
      </c>
      <c r="GT308" s="3">
        <v>3742.0516962000002</v>
      </c>
      <c r="GU308" s="3">
        <v>939.82896006999999</v>
      </c>
      <c r="GV308" s="3">
        <v>263.30802297999998</v>
      </c>
      <c r="GW308" s="3">
        <v>2069.9108508499999</v>
      </c>
      <c r="GX308" s="4">
        <v>1579.3112742000001</v>
      </c>
      <c r="GY308" s="3">
        <v>1592.4936387499999</v>
      </c>
      <c r="GZ308" s="3">
        <v>1516.3770564900001</v>
      </c>
      <c r="HA308" s="3">
        <v>1480.1381367199999</v>
      </c>
      <c r="HB308" s="3">
        <v>3331.88349509</v>
      </c>
      <c r="HC308" s="4">
        <v>235.23452638000001</v>
      </c>
      <c r="HD308" s="3">
        <v>2316.6133819500001</v>
      </c>
      <c r="HE308" s="3">
        <v>3634.9088671</v>
      </c>
      <c r="HF308" s="3">
        <v>3384.5452239599999</v>
      </c>
      <c r="HG308" s="3">
        <v>1549.7340621999999</v>
      </c>
      <c r="HH308" s="4">
        <v>1504.27152615</v>
      </c>
      <c r="HI308" s="3">
        <v>3345.4970904199999</v>
      </c>
      <c r="HJ308" s="3">
        <v>20.241749120000001</v>
      </c>
      <c r="HK308" s="3">
        <v>3719.4083520300001</v>
      </c>
      <c r="HL308" s="3">
        <v>766.24925056999996</v>
      </c>
      <c r="HM308" s="4">
        <v>3370.6029239</v>
      </c>
      <c r="HN308" s="3">
        <v>2119.81991062</v>
      </c>
      <c r="HO308" s="3">
        <v>243.17625634999999</v>
      </c>
      <c r="HP308" s="3">
        <v>490.11801489999999</v>
      </c>
      <c r="HQ308" s="3">
        <v>1872.2281990500001</v>
      </c>
      <c r="HR308" s="4">
        <v>3760.1093297699999</v>
      </c>
      <c r="HS308" s="3">
        <v>171.87467022000001</v>
      </c>
      <c r="HT308" s="3">
        <v>1253.7991432599999</v>
      </c>
      <c r="HU308" s="3">
        <v>1490.4988601</v>
      </c>
      <c r="HV308" s="3">
        <v>3768.1629063400001</v>
      </c>
      <c r="HW308" s="4">
        <v>950.57306873999994</v>
      </c>
      <c r="HX308" s="3">
        <v>1255.1189331400001</v>
      </c>
      <c r="HY308" s="3">
        <v>1890.84320151</v>
      </c>
      <c r="HZ308" s="3">
        <v>906.60679164999999</v>
      </c>
      <c r="IA308" s="3">
        <v>906.87149526999997</v>
      </c>
      <c r="IB308" s="4">
        <v>1203.5321743699999</v>
      </c>
      <c r="IC308" s="3">
        <v>1348.78548968</v>
      </c>
      <c r="ID308" s="3">
        <v>3011.9674223699999</v>
      </c>
      <c r="IE308" s="3">
        <v>1474.7713640300001</v>
      </c>
      <c r="IF308" s="3">
        <v>3513.2937093300002</v>
      </c>
      <c r="IG308" s="4">
        <v>1462.77084522</v>
      </c>
      <c r="IH308" s="3">
        <v>1280.09241481</v>
      </c>
      <c r="II308" s="3">
        <v>1906.20222517</v>
      </c>
      <c r="IJ308" s="3">
        <v>2089.78785578</v>
      </c>
      <c r="IK308" s="3">
        <v>1434.3021573000001</v>
      </c>
      <c r="IL308" s="4">
        <v>1128.21840215</v>
      </c>
      <c r="IM308" s="3">
        <v>911.13968579999994</v>
      </c>
      <c r="IN308" s="3">
        <v>3336.9992342999999</v>
      </c>
      <c r="IO308" s="3">
        <v>1516.32486141</v>
      </c>
      <c r="IP308" s="3">
        <v>1353.6793998000001</v>
      </c>
      <c r="IQ308" s="4">
        <v>1134.6464748000001</v>
      </c>
      <c r="IR308" s="3">
        <v>3361.6185350699998</v>
      </c>
      <c r="IS308" s="3">
        <v>2593.7363241399999</v>
      </c>
      <c r="IT308" s="3">
        <v>3719.29153447</v>
      </c>
      <c r="IU308" s="3">
        <v>1326.8716338900001</v>
      </c>
      <c r="IV308" s="4">
        <v>1626.40242102</v>
      </c>
      <c r="IW308" s="3">
        <v>420.07097479999999</v>
      </c>
      <c r="IX308" s="3">
        <v>1168.3241074299999</v>
      </c>
      <c r="IY308" s="3">
        <v>716.18049870999994</v>
      </c>
      <c r="IZ308" s="3">
        <v>1575.73156163</v>
      </c>
      <c r="JA308" s="4">
        <v>270.49354566</v>
      </c>
      <c r="JB308" s="3">
        <v>1163.5420439100001</v>
      </c>
      <c r="JC308" s="3">
        <v>245.70585362</v>
      </c>
      <c r="JD308" s="3">
        <v>594.09309973999996</v>
      </c>
      <c r="JE308" s="3">
        <v>229.23271355</v>
      </c>
      <c r="JF308" s="4">
        <v>106.4966043</v>
      </c>
      <c r="JH308" s="3">
        <v>1532.70355324</v>
      </c>
      <c r="JI308" s="3">
        <v>970.45069504000003</v>
      </c>
      <c r="JJ308" s="3">
        <v>3360.27140491</v>
      </c>
      <c r="JK308" s="4">
        <v>173.73008103999999</v>
      </c>
      <c r="JL308" s="3">
        <v>253.2517709</v>
      </c>
      <c r="JM308" s="3">
        <v>1481.06770624</v>
      </c>
      <c r="JN308" s="3">
        <v>14.543786219999999</v>
      </c>
      <c r="JO308" s="3">
        <v>3326.9218556400001</v>
      </c>
      <c r="JP308" s="4">
        <v>1475.5698244800001</v>
      </c>
      <c r="JQ308" s="3">
        <v>1592.55204753</v>
      </c>
      <c r="JR308" s="3">
        <v>1585.86548496</v>
      </c>
      <c r="JS308" s="3">
        <v>2474.43576962</v>
      </c>
      <c r="JT308" s="3">
        <v>267.69924477000001</v>
      </c>
      <c r="JU308" s="4">
        <v>1902.0402889100001</v>
      </c>
      <c r="JV308" s="3">
        <v>3272.11329342</v>
      </c>
      <c r="JW308" s="3">
        <v>3354.2782912600001</v>
      </c>
      <c r="JX308" s="3">
        <v>2559.9586509400001</v>
      </c>
      <c r="JY308" s="3">
        <v>1149.3748079100001</v>
      </c>
      <c r="JZ308" s="4">
        <v>248.15902238000001</v>
      </c>
      <c r="KA308" s="3">
        <v>3741.0997573599998</v>
      </c>
      <c r="KB308" s="3">
        <v>996.34628979000001</v>
      </c>
      <c r="KC308" s="3">
        <v>433.62616135000002</v>
      </c>
      <c r="KD308" s="3">
        <v>238.25624869000001</v>
      </c>
      <c r="KE308" s="4">
        <v>1133.22167339</v>
      </c>
      <c r="KF308" s="3">
        <v>766.83458111000004</v>
      </c>
      <c r="KG308" s="3">
        <v>2576.5088408900001</v>
      </c>
      <c r="KH308" s="3">
        <v>3317.867252</v>
      </c>
      <c r="KI308" s="3">
        <v>1862.3036774100001</v>
      </c>
      <c r="KJ308" s="4">
        <v>3283.2395446400001</v>
      </c>
      <c r="KK308" s="3">
        <v>640.90649416999997</v>
      </c>
      <c r="KL308" s="3">
        <v>3318.8900270200002</v>
      </c>
      <c r="KM308" s="3">
        <v>726.31380066999998</v>
      </c>
      <c r="KN308" s="3">
        <v>3595.9868716699998</v>
      </c>
      <c r="KO308" s="4">
        <v>1894.57514973</v>
      </c>
      <c r="KP308" s="3">
        <v>1121.64679303</v>
      </c>
      <c r="KQ308" s="3">
        <v>1232.14999109</v>
      </c>
      <c r="KR308" s="3">
        <v>3260.9112350599999</v>
      </c>
      <c r="KS308" s="3">
        <v>55.126082289999999</v>
      </c>
      <c r="KT308" s="4">
        <v>3765.5084136999999</v>
      </c>
      <c r="KU308" s="3">
        <v>164.09573918999999</v>
      </c>
      <c r="KW308" s="3">
        <v>1813.0588621700001</v>
      </c>
      <c r="KX308" s="3">
        <v>922.45483349999995</v>
      </c>
      <c r="KY308" s="4">
        <v>776.08988725999995</v>
      </c>
      <c r="KZ308" s="3">
        <v>1742.5718921099999</v>
      </c>
      <c r="LA308" s="3">
        <v>3244.0963414900002</v>
      </c>
      <c r="LB308" s="3">
        <v>1047.92124253</v>
      </c>
      <c r="LC308" s="3">
        <v>1520.4240393</v>
      </c>
      <c r="LD308" s="4">
        <v>2913.0328909700002</v>
      </c>
      <c r="LE308" s="3">
        <v>241.2966121</v>
      </c>
      <c r="LF308" s="3">
        <v>259.97623704</v>
      </c>
      <c r="LG308" s="3">
        <v>966.71874681999998</v>
      </c>
      <c r="LH308" s="3">
        <v>3372.9243622200001</v>
      </c>
      <c r="LI308" s="4">
        <v>3746.7604380600001</v>
      </c>
      <c r="LJ308" s="3">
        <v>1340.4081793400001</v>
      </c>
      <c r="LK308" s="3">
        <v>1896.2248870799999</v>
      </c>
      <c r="LL308" s="3">
        <v>3193.3906853799999</v>
      </c>
      <c r="LM308" s="3">
        <v>3320.6453972700001</v>
      </c>
      <c r="LN308" s="4">
        <v>222.09752184000001</v>
      </c>
      <c r="LO308" s="3">
        <v>239.57852405</v>
      </c>
      <c r="LP308" s="3">
        <v>2092.2111987799999</v>
      </c>
      <c r="LQ308" s="3">
        <v>1485.8174585199999</v>
      </c>
      <c r="LR308" s="3">
        <v>1460.4786112899999</v>
      </c>
      <c r="LS308" s="4">
        <v>1702.72716223</v>
      </c>
      <c r="LT308" s="3">
        <v>946.87529586999995</v>
      </c>
      <c r="LU308" s="3">
        <v>1915.8794415499999</v>
      </c>
      <c r="LV308" s="3">
        <v>3386.3167498299999</v>
      </c>
      <c r="LW308" s="3">
        <v>1521.0845556100001</v>
      </c>
      <c r="LX308" s="4">
        <v>52.863674119999999</v>
      </c>
      <c r="LY308" s="3">
        <v>58.111143769999998</v>
      </c>
      <c r="LZ308" s="3">
        <v>1256.30637121</v>
      </c>
      <c r="MA308" s="3">
        <v>491.75221800000003</v>
      </c>
      <c r="MB308" s="3">
        <v>3728.4592274500001</v>
      </c>
      <c r="MC308" s="4">
        <v>3593.8499802400001</v>
      </c>
      <c r="MD308" s="3">
        <v>1891.0954777300001</v>
      </c>
      <c r="ME308" s="3">
        <v>3352.23771218</v>
      </c>
      <c r="MF308" s="3">
        <v>1234.44968146</v>
      </c>
      <c r="MG308" s="3">
        <v>496.43859054000001</v>
      </c>
      <c r="MH308" s="4">
        <v>2158.8046644199999</v>
      </c>
      <c r="MI308" s="3">
        <v>3368.55985934</v>
      </c>
      <c r="MJ308" s="3">
        <v>3374.97177637</v>
      </c>
      <c r="MK308" s="3">
        <v>1868.5726793399999</v>
      </c>
      <c r="ML308" s="3">
        <v>1074.9595367100001</v>
      </c>
      <c r="MM308" s="4">
        <v>952.48999518999995</v>
      </c>
      <c r="MN308" s="3">
        <v>2043.88166155</v>
      </c>
      <c r="MO308" s="3">
        <v>495.05852777000001</v>
      </c>
      <c r="MP308" s="3">
        <v>2981.5942353999999</v>
      </c>
      <c r="MQ308" s="3">
        <v>3680.6131160800001</v>
      </c>
      <c r="MR308" s="4">
        <v>428.85155427000001</v>
      </c>
      <c r="MS308" s="3">
        <v>3002.0441434700001</v>
      </c>
      <c r="MT308" s="3">
        <v>3389.2980830900001</v>
      </c>
      <c r="MU308" s="3">
        <v>3348.21993376</v>
      </c>
      <c r="MV308" s="3">
        <v>1127.25155043</v>
      </c>
      <c r="MW308" s="4">
        <v>3008.1447541299999</v>
      </c>
      <c r="MX308" s="3">
        <v>1893.8232920299999</v>
      </c>
      <c r="MY308" s="3">
        <v>1698.4999821199999</v>
      </c>
      <c r="MZ308" s="3">
        <v>2328.1273680499999</v>
      </c>
      <c r="NA308" s="3">
        <v>1895.55877844</v>
      </c>
      <c r="NB308" s="4">
        <v>1039.0785260600001</v>
      </c>
      <c r="NC308" s="3">
        <v>1892.1741760499999</v>
      </c>
      <c r="ND308" s="3">
        <v>262.51577622999997</v>
      </c>
      <c r="NE308" s="3">
        <v>2640.4136385400002</v>
      </c>
      <c r="NF308" s="3">
        <v>2062.4755374299998</v>
      </c>
      <c r="NG308" s="4">
        <v>1446.7090520899999</v>
      </c>
      <c r="NH308" s="3">
        <v>213.76060054999999</v>
      </c>
      <c r="NI308" s="3">
        <v>773.04020330000003</v>
      </c>
      <c r="NJ308" s="3">
        <v>712.11673890999998</v>
      </c>
      <c r="NK308" s="3">
        <v>1035.80266342</v>
      </c>
      <c r="NL308" s="4">
        <v>1070.76093962</v>
      </c>
      <c r="NM308" s="3">
        <v>3545.00967687</v>
      </c>
      <c r="NN308" s="3">
        <v>1730.00095564</v>
      </c>
      <c r="NO308" s="3">
        <v>3347.4749111299998</v>
      </c>
      <c r="NP308" s="3">
        <v>135.45493178000001</v>
      </c>
      <c r="NQ308" s="4">
        <v>985.94517736</v>
      </c>
      <c r="NR308" s="3">
        <v>1082.7558661</v>
      </c>
      <c r="NS308" s="3">
        <v>593.94832053000005</v>
      </c>
      <c r="NT308" s="3">
        <v>3563.1045926400002</v>
      </c>
      <c r="NU308" s="3">
        <v>227.65194826999999</v>
      </c>
      <c r="NV308" s="4">
        <v>2437.7786678399998</v>
      </c>
      <c r="NW308" s="3">
        <v>434.04931432000001</v>
      </c>
      <c r="NX308" s="3">
        <v>603.30925958</v>
      </c>
      <c r="NY308" s="3">
        <v>105.6453274</v>
      </c>
      <c r="NZ308" s="3">
        <v>1662.2318579600001</v>
      </c>
      <c r="OA308" s="4">
        <v>84.339792840000001</v>
      </c>
      <c r="OB308" s="3">
        <v>3375.8677919100001</v>
      </c>
      <c r="OC308" s="3">
        <v>3728.81527246</v>
      </c>
      <c r="OD308" s="3">
        <v>3301.2623814899998</v>
      </c>
      <c r="OE308" s="3">
        <v>252.81619053</v>
      </c>
      <c r="OF308" s="4">
        <v>3267.0311081899999</v>
      </c>
      <c r="OG308" s="3">
        <v>1227.31386838</v>
      </c>
      <c r="OH308" s="3">
        <v>3345.9494477799999</v>
      </c>
      <c r="OI308" s="3">
        <v>1516.1024109499999</v>
      </c>
      <c r="OJ308" s="3">
        <v>790.12415008000005</v>
      </c>
      <c r="OK308" s="4">
        <v>3307.3629921500001</v>
      </c>
      <c r="OL308" s="3">
        <v>2141.26525343</v>
      </c>
      <c r="OM308" s="3">
        <v>3573.5926968700001</v>
      </c>
      <c r="ON308" s="3">
        <v>234.50193114999999</v>
      </c>
      <c r="OO308" s="3">
        <v>1139.55654054</v>
      </c>
      <c r="OP308" s="4">
        <v>1496.9430883699999</v>
      </c>
      <c r="OQ308" s="3">
        <v>1546.4277524300001</v>
      </c>
      <c r="OS308" s="3">
        <v>1434.40033376</v>
      </c>
      <c r="OT308" s="3">
        <v>2109.2031827999999</v>
      </c>
      <c r="OU308" s="4">
        <v>940.31549278</v>
      </c>
      <c r="OV308" s="3">
        <v>873.10749221000003</v>
      </c>
      <c r="OW308" s="3">
        <v>3391.2429711899999</v>
      </c>
      <c r="OX308" s="3">
        <v>3370.9185798600001</v>
      </c>
      <c r="OY308" s="3">
        <v>1350.2370100000001</v>
      </c>
      <c r="OZ308" s="4">
        <v>2855.5853703600001</v>
      </c>
      <c r="PA308" s="3">
        <v>1534.17122918</v>
      </c>
      <c r="PB308" s="3">
        <v>1066.86681383</v>
      </c>
      <c r="PC308" s="3">
        <v>3238.7289474300001</v>
      </c>
      <c r="PD308" s="3">
        <v>3377.30874894</v>
      </c>
      <c r="PE308" s="4">
        <v>1308.26657335</v>
      </c>
      <c r="PF308" s="3">
        <v>442.39182793999998</v>
      </c>
      <c r="PG308" s="3">
        <v>891.43604310000001</v>
      </c>
      <c r="PH308" s="3">
        <v>3367.8993430300002</v>
      </c>
      <c r="PI308" s="3">
        <v>1888.4223439899999</v>
      </c>
      <c r="PJ308" s="4">
        <v>249.63726161</v>
      </c>
      <c r="PK308" s="3">
        <v>1665.7295496900001</v>
      </c>
      <c r="PL308" s="3">
        <v>1366.77912214</v>
      </c>
      <c r="PM308" s="3">
        <v>328.57051408000001</v>
      </c>
      <c r="PN308" s="3">
        <v>232.74656089999999</v>
      </c>
      <c r="PO308" s="4">
        <v>1166.27047958</v>
      </c>
      <c r="PP308" s="3">
        <v>832.39284433</v>
      </c>
      <c r="PQ308" s="3">
        <v>239.94451097999999</v>
      </c>
      <c r="PR308" s="3">
        <v>1263.16629601</v>
      </c>
      <c r="PS308" s="3">
        <v>1174.6776156799999</v>
      </c>
      <c r="PT308" s="4">
        <v>239.80345998999999</v>
      </c>
      <c r="PU308" s="3">
        <v>1157.77573031</v>
      </c>
      <c r="PV308" s="3">
        <v>939.70965703000002</v>
      </c>
      <c r="PW308" s="3">
        <v>1114.7433723300001</v>
      </c>
      <c r="PX308" s="3">
        <v>1423.2175378699999</v>
      </c>
      <c r="PY308" s="4">
        <v>1626.4341108900001</v>
      </c>
      <c r="PZ308" s="3">
        <v>1431.03810069</v>
      </c>
      <c r="QA308" s="3">
        <v>998.27440090000005</v>
      </c>
      <c r="QB308" s="3">
        <v>948.26095096999995</v>
      </c>
      <c r="QC308" s="3">
        <v>1551.1638345700001</v>
      </c>
      <c r="QD308" s="4">
        <v>1554.97966774</v>
      </c>
      <c r="QE308" s="3">
        <v>1901.9992784900001</v>
      </c>
      <c r="QF308" s="3">
        <v>1525.8548131</v>
      </c>
      <c r="QG308" s="3">
        <v>1525.8336865199999</v>
      </c>
      <c r="QH308" s="3">
        <v>2100.83208616</v>
      </c>
      <c r="QI308" s="4">
        <v>3407.67572221</v>
      </c>
      <c r="QJ308" s="3">
        <v>1166.7868380499999</v>
      </c>
      <c r="QK308" s="3">
        <v>3237.6061318400002</v>
      </c>
      <c r="QL308" s="3">
        <v>1035.95924866</v>
      </c>
      <c r="QM308" s="3">
        <v>955.43591035999998</v>
      </c>
      <c r="QN308" s="4">
        <v>2030.92671842</v>
      </c>
      <c r="QO308" s="3">
        <v>220.9715994</v>
      </c>
      <c r="QP308" s="3">
        <v>936.55123331999994</v>
      </c>
      <c r="QQ308" s="3">
        <v>2109.8649418499999</v>
      </c>
      <c r="QR308" s="3">
        <v>3239.2415776799999</v>
      </c>
      <c r="QS308" s="4">
        <v>1325.0243008800001</v>
      </c>
      <c r="QT308" s="3">
        <v>1026.6647962</v>
      </c>
      <c r="QU308" s="3">
        <v>1025.14368244</v>
      </c>
      <c r="QV308" s="3">
        <v>1439.73852343</v>
      </c>
      <c r="QW308" s="3">
        <v>3348.6107754899999</v>
      </c>
      <c r="QX308" s="4">
        <v>3279.2615338999999</v>
      </c>
      <c r="QY308" s="3">
        <v>3352.9808707000002</v>
      </c>
      <c r="QZ308" s="3">
        <v>3664.35931962</v>
      </c>
      <c r="RA308" s="3">
        <v>1982.1243186199999</v>
      </c>
      <c r="RB308" s="3">
        <v>1059.84719694</v>
      </c>
      <c r="RC308" s="4">
        <v>3379.9303089700002</v>
      </c>
      <c r="RD308" s="3">
        <v>1991.2124762399999</v>
      </c>
      <c r="RE308" s="3">
        <v>3326.8938939899999</v>
      </c>
      <c r="RF308" s="3">
        <v>3369.4819724200001</v>
      </c>
      <c r="RG308" s="3">
        <v>3185.16561069</v>
      </c>
      <c r="RH308" s="4">
        <v>1359.99624722</v>
      </c>
      <c r="RI308" s="3">
        <v>1563.0928958300001</v>
      </c>
      <c r="RJ308" s="3">
        <v>2095.43735182</v>
      </c>
      <c r="RK308" s="3">
        <v>3368.01118963</v>
      </c>
      <c r="RL308" s="3">
        <v>3259.4510155600001</v>
      </c>
      <c r="RM308" s="4">
        <v>295.25762564000001</v>
      </c>
      <c r="RN308" s="3">
        <v>745.61541697999996</v>
      </c>
      <c r="RO308" s="3">
        <v>3442.2400498299999</v>
      </c>
      <c r="RP308" s="3">
        <v>399.11465018000001</v>
      </c>
      <c r="RQ308" s="3">
        <v>971.33863277</v>
      </c>
      <c r="RR308" s="4">
        <v>2426.46414151</v>
      </c>
      <c r="RS308" s="3">
        <v>1385.64453671</v>
      </c>
      <c r="RT308" s="3">
        <v>2607.2579567100001</v>
      </c>
      <c r="RU308" s="3">
        <v>3280.16127766</v>
      </c>
      <c r="RV308" s="3">
        <v>1485.2054090700001</v>
      </c>
      <c r="RW308" s="4">
        <v>1590.1243549400001</v>
      </c>
      <c r="RX308" s="3">
        <v>76.837992830000005</v>
      </c>
      <c r="RY308" s="3">
        <v>1052.3012796600001</v>
      </c>
      <c r="RZ308" s="3">
        <v>2068.5177393099998</v>
      </c>
      <c r="SA308" s="3">
        <v>2477.2201285900001</v>
      </c>
      <c r="SB308" s="4">
        <v>2134.0921581500002</v>
      </c>
      <c r="SC308" s="3">
        <v>1549.0517979399999</v>
      </c>
      <c r="SD308" s="3">
        <v>515.93655977000003</v>
      </c>
      <c r="SE308" s="3">
        <v>2581.7208924500001</v>
      </c>
      <c r="SF308" s="3">
        <v>1465.7820042400001</v>
      </c>
      <c r="SG308" s="4">
        <v>1566.1438225300001</v>
      </c>
      <c r="SH308" s="3">
        <v>311.56983087999998</v>
      </c>
      <c r="SI308" s="3">
        <v>261.73160729</v>
      </c>
      <c r="SJ308" s="3">
        <v>1891.2688399599999</v>
      </c>
      <c r="SK308" s="3">
        <v>995.24460078000004</v>
      </c>
      <c r="SL308" s="4">
        <v>992.56898156</v>
      </c>
      <c r="SM308" s="3">
        <v>1608.3360882699999</v>
      </c>
      <c r="SN308" s="3">
        <v>3188.40854072</v>
      </c>
      <c r="SO308" s="3">
        <v>1556.37588613</v>
      </c>
      <c r="SP308" s="3">
        <v>2100.1436082</v>
      </c>
      <c r="SQ308" s="4">
        <v>3711.6617322400002</v>
      </c>
      <c r="SR308" s="3">
        <v>912.40665922999995</v>
      </c>
      <c r="SS308" s="3">
        <v>3720.2198612500001</v>
      </c>
      <c r="ST308" s="3">
        <v>2479.3563986499998</v>
      </c>
      <c r="SU308" s="3">
        <v>3390.2021764400001</v>
      </c>
      <c r="SV308" s="4">
        <v>2088.7451969200001</v>
      </c>
      <c r="SW308" s="3">
        <v>1829.1094706399999</v>
      </c>
      <c r="SX308" s="3">
        <v>770.22788267999999</v>
      </c>
      <c r="SY308" s="3">
        <v>3365.4026783700001</v>
      </c>
      <c r="SZ308" s="3">
        <v>1176.44168511</v>
      </c>
      <c r="TA308" s="4">
        <v>2104.54974287</v>
      </c>
      <c r="TB308" s="3">
        <v>85.789449050000002</v>
      </c>
      <c r="TC308" s="3">
        <v>2240.10844344</v>
      </c>
      <c r="TD308" s="3">
        <v>648.67672602000005</v>
      </c>
      <c r="TE308" s="3">
        <v>63.779902280000002</v>
      </c>
      <c r="TF308" s="4">
        <v>3367.2183215099999</v>
      </c>
      <c r="TG308" s="3">
        <v>1133.0563889699999</v>
      </c>
      <c r="TH308" s="3">
        <v>3614.4459102599999</v>
      </c>
      <c r="TI308" s="3">
        <v>1300.0147797499999</v>
      </c>
      <c r="TJ308" s="3">
        <v>1349.1993221</v>
      </c>
      <c r="TK308" s="4">
        <v>56.279966379999998</v>
      </c>
      <c r="TL308" s="3">
        <v>103.11324465</v>
      </c>
      <c r="TM308" s="3">
        <v>230.24181843</v>
      </c>
      <c r="TN308" s="3">
        <v>1663.8921585999999</v>
      </c>
      <c r="TO308" s="3">
        <v>1913.3927188099999</v>
      </c>
      <c r="TP308" s="4">
        <v>849.18412583999998</v>
      </c>
      <c r="TQ308" s="3">
        <v>3696.89860241</v>
      </c>
      <c r="TR308" s="3">
        <v>1593.29272057</v>
      </c>
      <c r="TS308" s="3">
        <v>1478.08264476</v>
      </c>
      <c r="TT308" s="3">
        <v>2983.8212254800001</v>
      </c>
      <c r="TU308" s="4">
        <v>1191.91069126</v>
      </c>
      <c r="TV308" s="3">
        <v>3266.61354755</v>
      </c>
      <c r="TW308" s="3">
        <v>3001.9279472799999</v>
      </c>
      <c r="TX308" s="3">
        <v>236.77552398</v>
      </c>
      <c r="TY308" s="3">
        <v>2469.6039965</v>
      </c>
      <c r="TZ308" s="4">
        <v>1856.1912607199999</v>
      </c>
      <c r="UA308" s="3">
        <v>473.75610005999999</v>
      </c>
      <c r="UB308" s="3">
        <v>890.24674091999998</v>
      </c>
      <c r="UC308" s="3">
        <v>3627.63324577</v>
      </c>
      <c r="UD308" s="3">
        <v>56.537834930000002</v>
      </c>
      <c r="UE308" s="4">
        <v>1342.1629282199999</v>
      </c>
      <c r="UF308" s="3">
        <v>1408.0853142599999</v>
      </c>
      <c r="UG308" s="3">
        <v>3308.6566844899999</v>
      </c>
      <c r="UH308" s="3">
        <v>716.44209548000003</v>
      </c>
      <c r="UI308" s="3">
        <v>3648.0228809499999</v>
      </c>
      <c r="UJ308" s="4">
        <v>121.79846191999999</v>
      </c>
      <c r="UK308" s="3">
        <v>3137.5500275899999</v>
      </c>
      <c r="UL308" s="3">
        <v>2984.4090415000001</v>
      </c>
      <c r="UM308" s="3">
        <v>1863.8005577399999</v>
      </c>
      <c r="UN308" s="3">
        <v>2106.0217683999999</v>
      </c>
      <c r="UO308" s="4">
        <v>2106.6288468900002</v>
      </c>
      <c r="UP308" s="3">
        <v>78.80711436</v>
      </c>
      <c r="UQ308" s="3">
        <v>1510.5846453500001</v>
      </c>
      <c r="UR308" s="3">
        <v>1514.2929815099999</v>
      </c>
      <c r="US308" s="3">
        <v>1499.1309321399999</v>
      </c>
      <c r="UT308" s="4">
        <v>972.51612892000003</v>
      </c>
      <c r="UU308" s="3">
        <v>103.05297176000001</v>
      </c>
      <c r="UV308" s="3">
        <v>2211.1296107500002</v>
      </c>
      <c r="UW308" s="3">
        <v>1881.12746019</v>
      </c>
      <c r="UX308" s="3">
        <v>150.26217887999999</v>
      </c>
      <c r="UY308" s="4">
        <v>2482.40546124</v>
      </c>
      <c r="UZ308" s="3">
        <v>3718.50860827</v>
      </c>
      <c r="VA308" s="3">
        <v>1322.5599474600001</v>
      </c>
      <c r="VB308" s="3">
        <v>1566.9801865500001</v>
      </c>
      <c r="VC308" s="3">
        <v>1595.04498397</v>
      </c>
      <c r="VD308" s="4">
        <v>1594.1247350000001</v>
      </c>
      <c r="VE308" s="3">
        <v>2089.6784946600001</v>
      </c>
      <c r="VF308" s="3">
        <v>1497.4252714899999</v>
      </c>
      <c r="VG308" s="3">
        <v>1006.15585798</v>
      </c>
      <c r="VH308" s="3">
        <v>2477.05173732</v>
      </c>
      <c r="VI308" s="4">
        <v>3374.4473400900001</v>
      </c>
      <c r="VJ308" s="3">
        <v>2764.2800198199998</v>
      </c>
      <c r="VK308" s="3">
        <v>2128.3668549700001</v>
      </c>
      <c r="VL308" s="3">
        <v>1658.27373106</v>
      </c>
      <c r="VM308" s="3">
        <v>3679.8917055100001</v>
      </c>
      <c r="VN308" s="4">
        <v>1728.7799635900001</v>
      </c>
      <c r="VO308" s="3">
        <v>3356.7898688</v>
      </c>
      <c r="VP308" s="3">
        <v>3357.2596245200002</v>
      </c>
      <c r="VQ308" s="3">
        <v>1516.0688569700001</v>
      </c>
      <c r="VR308" s="3">
        <v>1886.4873978099999</v>
      </c>
      <c r="VS308" s="4">
        <v>3301.4046752200002</v>
      </c>
      <c r="VT308" s="3">
        <v>228.24535662</v>
      </c>
      <c r="VU308" s="3">
        <v>1009.28569867</v>
      </c>
      <c r="VV308" s="3">
        <v>1146.5413607099999</v>
      </c>
      <c r="VW308" s="3">
        <v>221.50411349000001</v>
      </c>
      <c r="VX308" s="4">
        <v>3724.1916582899999</v>
      </c>
      <c r="VY308" s="3">
        <v>1022.41400403</v>
      </c>
      <c r="VZ308" s="3">
        <v>1270.4102274700001</v>
      </c>
      <c r="WA308" s="3">
        <v>2484.4572249799999</v>
      </c>
      <c r="WB308" s="3">
        <v>3316.4045470199999</v>
      </c>
      <c r="WC308" s="4">
        <v>3149.1236652100001</v>
      </c>
      <c r="WD308" s="3">
        <v>3770.1208432100002</v>
      </c>
      <c r="WE308" s="3">
        <v>1143.99995741</v>
      </c>
      <c r="WF308" s="3">
        <v>94.315266820000005</v>
      </c>
      <c r="WG308" s="3">
        <v>1227.4356568999999</v>
      </c>
      <c r="WH308" s="4">
        <v>3289.1879196499999</v>
      </c>
      <c r="WI308" s="3">
        <v>14.567398280000001</v>
      </c>
      <c r="WJ308" s="3">
        <v>2117.6221249300002</v>
      </c>
      <c r="WK308" s="3">
        <v>117.10152608999999</v>
      </c>
      <c r="WL308" s="3">
        <v>278.02268594999998</v>
      </c>
      <c r="WM308" s="4">
        <v>143.07292798</v>
      </c>
      <c r="WN308" s="3">
        <v>2112.0490574</v>
      </c>
      <c r="WO308" s="3">
        <v>205.30996855000001</v>
      </c>
      <c r="WP308" s="3">
        <v>236.81156343999999</v>
      </c>
      <c r="WQ308" s="3">
        <v>252.27000630000001</v>
      </c>
      <c r="WR308" s="4">
        <v>893.84944417999998</v>
      </c>
      <c r="WS308" s="3">
        <v>3386.37205176</v>
      </c>
      <c r="WT308" s="3">
        <v>632.8280628</v>
      </c>
      <c r="WU308" s="3">
        <v>50.368252200000001</v>
      </c>
      <c r="WV308" s="3">
        <v>669.74489724</v>
      </c>
      <c r="WW308" s="4">
        <v>1049.13477814</v>
      </c>
      <c r="WX308" s="3">
        <v>591.03160975000003</v>
      </c>
      <c r="WY308" s="3">
        <v>1229.23887264</v>
      </c>
      <c r="WZ308" s="3">
        <v>1891.4496586299999</v>
      </c>
      <c r="XA308" s="3">
        <v>237.19494872999999</v>
      </c>
      <c r="XB308" s="4">
        <v>967.09529703999999</v>
      </c>
      <c r="XC308" s="3">
        <v>140.32771532000001</v>
      </c>
      <c r="XD308" s="3">
        <v>1437.1443036799999</v>
      </c>
      <c r="XE308" s="3">
        <v>3281.1411781500001</v>
      </c>
      <c r="XF308" s="3">
        <v>1552.7532990300001</v>
      </c>
      <c r="XG308" s="4">
        <v>1503.5731062699999</v>
      </c>
      <c r="XH308" s="3">
        <v>1243.5521305899999</v>
      </c>
      <c r="XI308" s="3">
        <v>1438.7729144499999</v>
      </c>
      <c r="XJ308" s="3">
        <v>1903.7304153099999</v>
      </c>
      <c r="XK308" s="3">
        <v>185.57650009</v>
      </c>
      <c r="XL308" s="4">
        <v>3362.8289638299998</v>
      </c>
      <c r="XM308" s="3">
        <v>172.41712623000001</v>
      </c>
      <c r="XN308" s="3">
        <v>3774.2225065799998</v>
      </c>
      <c r="XO308" s="3">
        <v>919.93890637000004</v>
      </c>
      <c r="XP308" s="3">
        <v>1361.9007462699999</v>
      </c>
      <c r="XQ308" s="4">
        <v>1101.9263733400001</v>
      </c>
      <c r="XR308" s="3">
        <v>1116.2781562299999</v>
      </c>
      <c r="XS308" s="3">
        <v>3741.8454013599999</v>
      </c>
      <c r="XT308" s="3">
        <v>1264.88438406</v>
      </c>
      <c r="XU308" s="3">
        <v>3329.7559242100001</v>
      </c>
      <c r="XV308" s="4">
        <v>2236.6666750099998</v>
      </c>
      <c r="XW308" s="3">
        <v>2476.2309075500002</v>
      </c>
      <c r="XX308" s="3">
        <v>1888.6249106099999</v>
      </c>
      <c r="XY308" s="3">
        <v>1573.15411887</v>
      </c>
      <c r="XZ308" s="3">
        <v>3661.0673013599999</v>
      </c>
      <c r="YA308" s="4">
        <v>1554.3862593900001</v>
      </c>
      <c r="YB308" s="3">
        <v>3331.6355684599998</v>
      </c>
      <c r="YC308" s="3">
        <v>3362.55680377</v>
      </c>
      <c r="YD308" s="3">
        <v>2571.2557789100001</v>
      </c>
      <c r="YE308" s="3">
        <v>1105.6564574500001</v>
      </c>
      <c r="YF308" s="4">
        <v>1306.8461215299999</v>
      </c>
      <c r="YG308" s="3">
        <v>1383.3137778400001</v>
      </c>
      <c r="YH308" s="3">
        <v>1562.89902839</v>
      </c>
      <c r="YI308" s="3">
        <v>1246.77828363</v>
      </c>
      <c r="YJ308" s="3">
        <v>3437.8196236499998</v>
      </c>
      <c r="YK308" s="4">
        <v>252.21532574</v>
      </c>
      <c r="YL308" s="3">
        <v>1143.01135774</v>
      </c>
      <c r="YM308" s="3">
        <v>1345.69230982</v>
      </c>
      <c r="YN308" s="3">
        <v>1436.1911221</v>
      </c>
      <c r="YO308" s="3">
        <v>1227.8849074100001</v>
      </c>
      <c r="YP308" s="4">
        <v>3247.9165242499998</v>
      </c>
      <c r="YQ308" s="3">
        <v>1373.3314687899999</v>
      </c>
      <c r="YR308" s="3">
        <v>3259.8735471599998</v>
      </c>
      <c r="YS308" s="3">
        <v>3433.3240117</v>
      </c>
      <c r="YT308" s="3">
        <v>3729.3198249000002</v>
      </c>
      <c r="YU308" s="4">
        <v>3281.14552774</v>
      </c>
      <c r="YV308" s="3">
        <v>3365.4610871499999</v>
      </c>
      <c r="YW308" s="3">
        <v>229.85843313999999</v>
      </c>
      <c r="YX308" s="3">
        <v>2126.1466999600002</v>
      </c>
      <c r="YY308" s="3">
        <v>745.98513213000001</v>
      </c>
      <c r="YZ308" s="4">
        <v>255.48932427</v>
      </c>
      <c r="ZA308" s="3">
        <v>2122.1823593600002</v>
      </c>
      <c r="ZB308" s="3">
        <v>3364.3196304600001</v>
      </c>
      <c r="ZC308" s="3">
        <v>3411.0634314499998</v>
      </c>
      <c r="ZD308" s="3">
        <v>243.38503667000001</v>
      </c>
      <c r="ZE308" s="4">
        <v>240.43787875999999</v>
      </c>
      <c r="ZF308" s="3">
        <v>21.203629880000001</v>
      </c>
      <c r="ZG308" s="3">
        <v>68.951564790000006</v>
      </c>
      <c r="ZI308" s="3">
        <v>2144.0334567800001</v>
      </c>
      <c r="ZJ308" s="4">
        <v>1494.07484445</v>
      </c>
      <c r="ZK308" s="3">
        <v>1716.3730688000001</v>
      </c>
      <c r="ZL308" s="3">
        <v>3006.2632457700001</v>
      </c>
      <c r="ZM308" s="3">
        <v>1245.09126408</v>
      </c>
      <c r="ZN308" s="3">
        <v>3310.31263554</v>
      </c>
      <c r="ZO308" s="4">
        <v>263.38880108000001</v>
      </c>
      <c r="ZP308" s="3">
        <v>3785.1567544700001</v>
      </c>
      <c r="ZQ308" s="3">
        <v>2058.4092921500001</v>
      </c>
      <c r="ZR308" s="3">
        <v>2466.7301602500002</v>
      </c>
      <c r="ZS308" s="3">
        <v>327.61733249999997</v>
      </c>
      <c r="ZT308" s="4">
        <v>2992.3681698300002</v>
      </c>
      <c r="ZU308" s="3">
        <v>3357.0906118799999</v>
      </c>
      <c r="ZV308" s="3">
        <v>1308.5231991600001</v>
      </c>
      <c r="ZW308" s="3">
        <v>1384.32226135</v>
      </c>
      <c r="ZX308" s="3">
        <v>265.56794566999997</v>
      </c>
      <c r="ZY308" s="4">
        <v>3729.2750862600001</v>
      </c>
      <c r="ZZ308" s="3">
        <v>625.69224971999995</v>
      </c>
      <c r="AAA308" s="3">
        <v>3349.1824358899999</v>
      </c>
      <c r="AAB308" s="3">
        <v>259.24488454999999</v>
      </c>
      <c r="AAC308" s="3">
        <v>1879.7157075499999</v>
      </c>
      <c r="AAD308" s="4">
        <v>1486.3008843800001</v>
      </c>
      <c r="AAE308" s="3">
        <v>3717.6809434299998</v>
      </c>
      <c r="AAF308" s="3">
        <v>1577.8989001899999</v>
      </c>
      <c r="AAG308" s="3">
        <v>2904.4312660599999</v>
      </c>
      <c r="AAH308" s="3">
        <v>1357.27837484</v>
      </c>
      <c r="AAI308" s="4">
        <v>3335.28673858</v>
      </c>
      <c r="AAJ308" s="3">
        <v>1478.8773769899999</v>
      </c>
      <c r="AAK308" s="3">
        <v>932.86899470000003</v>
      </c>
      <c r="AAL308" s="3">
        <v>2048.4369250200002</v>
      </c>
      <c r="AAM308" s="3">
        <v>1452.34798484</v>
      </c>
      <c r="AAN308" s="4">
        <v>1264.9241517400001</v>
      </c>
      <c r="AAO308" s="3">
        <v>1402.28109709</v>
      </c>
      <c r="AAP308" s="3">
        <v>1000.69090883</v>
      </c>
      <c r="AAQ308" s="3">
        <v>3532.1187348499998</v>
      </c>
      <c r="AAR308" s="3">
        <v>3555.5512189199999</v>
      </c>
      <c r="AAS308" s="4">
        <v>157.94169070999999</v>
      </c>
      <c r="AAT308" s="3">
        <v>593.18154994999998</v>
      </c>
      <c r="AAU308" s="3">
        <v>596.77368992000004</v>
      </c>
      <c r="AAV308" s="3">
        <v>3282.4684244700002</v>
      </c>
      <c r="AAW308" s="3">
        <v>17.100102400000001</v>
      </c>
      <c r="AAX308" s="4">
        <v>2566.1419038099998</v>
      </c>
      <c r="AAY308" s="3">
        <v>2723.7089084099998</v>
      </c>
      <c r="AAZ308" s="3">
        <v>252.90628917999999</v>
      </c>
      <c r="ABA308" s="3">
        <v>240.84301199999999</v>
      </c>
      <c r="ABB308" s="3">
        <v>43.306382149999997</v>
      </c>
      <c r="ABC308" s="4">
        <v>1177.52162617</v>
      </c>
      <c r="ABD308" s="3">
        <v>773.33348994000005</v>
      </c>
      <c r="ABE308" s="3">
        <v>3754.13672133</v>
      </c>
      <c r="ABF308" s="3">
        <v>3329.3489268600001</v>
      </c>
      <c r="ABG308" s="3">
        <v>3370.9297645199999</v>
      </c>
      <c r="ABH308" s="4">
        <v>2053.1549874299999</v>
      </c>
      <c r="ABI308" s="3">
        <v>370.27873259</v>
      </c>
      <c r="ABJ308" s="3">
        <v>3271.6584505800001</v>
      </c>
      <c r="ABK308" s="3">
        <v>917.12347890000001</v>
      </c>
      <c r="ABL308" s="3">
        <v>3301.4929097600002</v>
      </c>
      <c r="ABM308" s="4">
        <v>3236.55912339</v>
      </c>
      <c r="ABN308" s="3">
        <v>3383.87476573</v>
      </c>
      <c r="ABO308" s="3">
        <v>3734.2472889999999</v>
      </c>
      <c r="ABP308" s="3">
        <v>3077.0453665800001</v>
      </c>
      <c r="ABQ308" s="3">
        <v>3238.9843304999999</v>
      </c>
      <c r="ABR308" s="4">
        <v>485.66776296</v>
      </c>
      <c r="ABS308" s="3">
        <v>57.218235079999999</v>
      </c>
      <c r="ABT308" s="3">
        <v>3315.2456919699998</v>
      </c>
      <c r="ABU308" s="3">
        <v>1872.6730999700001</v>
      </c>
      <c r="ABV308" s="3">
        <v>3415.2595430599999</v>
      </c>
      <c r="ABW308" s="4">
        <v>568.42865462999998</v>
      </c>
      <c r="ABX308" s="3">
        <v>3753.6483245099998</v>
      </c>
      <c r="ABY308" s="3">
        <v>244.41402539000001</v>
      </c>
      <c r="ABZ308" s="3">
        <v>2571.1259125800002</v>
      </c>
      <c r="ACA308" s="3">
        <v>3312.6750842800002</v>
      </c>
      <c r="ACB308" s="4">
        <v>1369.1881736299999</v>
      </c>
      <c r="ACC308" s="3">
        <v>711.50220397999999</v>
      </c>
      <c r="ACD308" s="3">
        <v>445.23894528</v>
      </c>
      <c r="ACE308" s="3">
        <v>1505.63108371</v>
      </c>
      <c r="ACF308" s="3">
        <v>935.77887040999997</v>
      </c>
      <c r="ACG308" s="4">
        <v>941.92670519000001</v>
      </c>
      <c r="ACH308" s="3">
        <v>1235.5178164900001</v>
      </c>
      <c r="ACI308" s="3">
        <v>3187.1987333299999</v>
      </c>
      <c r="ACJ308" s="3">
        <v>501.52326125000002</v>
      </c>
      <c r="ACK308" s="3">
        <v>691.12561757000003</v>
      </c>
      <c r="ACL308" s="4">
        <v>1649.32786717</v>
      </c>
      <c r="ACM308" s="3">
        <v>3355.5726049700002</v>
      </c>
      <c r="ACN308" s="3">
        <v>3191.1960065399999</v>
      </c>
      <c r="ACO308" s="3">
        <v>927.16171124999994</v>
      </c>
      <c r="ACP308" s="3">
        <v>1171.4632686699999</v>
      </c>
      <c r="ACQ308" s="4">
        <v>2420.55118459</v>
      </c>
      <c r="ACR308" s="3">
        <v>2052.0787745900002</v>
      </c>
      <c r="ACS308" s="3">
        <v>3344.4736940299999</v>
      </c>
      <c r="ACT308" s="3">
        <v>1859.3788888199999</v>
      </c>
      <c r="ACU308" s="3">
        <v>924.08344426999997</v>
      </c>
      <c r="ACV308" s="4">
        <v>3755.44781203</v>
      </c>
      <c r="ACW308" s="3">
        <v>1003.36031435</v>
      </c>
      <c r="ACX308" s="3">
        <v>1351.17341459</v>
      </c>
      <c r="ACY308" s="3">
        <v>927.24497483000005</v>
      </c>
      <c r="ACZ308" s="3">
        <v>1634.1825947899999</v>
      </c>
      <c r="ADA308" s="4">
        <v>2715.4347454899998</v>
      </c>
      <c r="ADB308" s="3">
        <v>1535.09893459</v>
      </c>
      <c r="ADC308" s="3">
        <v>1570.2902245400001</v>
      </c>
      <c r="ADD308" s="3">
        <v>1357.3970565100001</v>
      </c>
      <c r="ADE308" s="3">
        <v>3600.6751083200002</v>
      </c>
      <c r="ADF308" s="4">
        <v>1718.2204018100001</v>
      </c>
      <c r="ADG308" s="3">
        <v>3675.8528005100002</v>
      </c>
      <c r="ADH308" s="3">
        <v>2483.9191185599998</v>
      </c>
      <c r="ADI308" s="3">
        <v>3231.9560144299999</v>
      </c>
      <c r="ADJ308" s="3">
        <v>2177.8689173900002</v>
      </c>
      <c r="ADK308" s="4">
        <v>2148.3370654</v>
      </c>
      <c r="ADL308" s="3">
        <v>3311.09556174</v>
      </c>
      <c r="ADM308" s="3">
        <v>3350.6998214300002</v>
      </c>
      <c r="ADN308" s="3">
        <v>3287.9557429400002</v>
      </c>
      <c r="ADO308" s="3">
        <v>3754.18394545</v>
      </c>
      <c r="ADP308" s="4">
        <v>3297.9716059699999</v>
      </c>
      <c r="ADQ308" s="3">
        <v>3711.6387415499998</v>
      </c>
      <c r="ADR308" s="3">
        <v>3732.5919593200001</v>
      </c>
      <c r="ADS308" s="3">
        <v>3577.2320609600001</v>
      </c>
      <c r="ADT308" s="3">
        <v>3322.9842339500001</v>
      </c>
      <c r="ADU308" s="4">
        <v>2099.8552925200001</v>
      </c>
      <c r="ADV308" s="3">
        <v>3746.0775524300002</v>
      </c>
      <c r="ADW308" s="3">
        <v>3763.97487254</v>
      </c>
      <c r="ADX308" s="3">
        <v>3724.9149329699999</v>
      </c>
      <c r="ADY308" s="3">
        <v>2967.2871911500001</v>
      </c>
      <c r="ADZ308" s="4">
        <v>2598.2996654200001</v>
      </c>
      <c r="AEA308" s="3">
        <v>1169.5550413999999</v>
      </c>
      <c r="AEB308" s="3">
        <v>1289.2824771099999</v>
      </c>
      <c r="AEC308" s="3">
        <v>3368.55178153</v>
      </c>
      <c r="AED308" s="3">
        <v>3471.9887599499998</v>
      </c>
      <c r="AEE308" s="4">
        <v>3715.7304629999999</v>
      </c>
      <c r="AEF308" s="3">
        <v>3404.34642175</v>
      </c>
      <c r="AEG308" s="3">
        <v>3714.7443488099998</v>
      </c>
      <c r="AEH308" s="3">
        <v>2554.4352930099999</v>
      </c>
      <c r="AEI308" s="3">
        <v>3547.0440422500001</v>
      </c>
      <c r="AEJ308" s="4">
        <v>3378.4943229</v>
      </c>
      <c r="AEK308" s="3">
        <v>3800.3231534299998</v>
      </c>
      <c r="AEL308" s="3">
        <v>3285.5305358300002</v>
      </c>
      <c r="AEM308" s="3">
        <v>1415.0061333199999</v>
      </c>
      <c r="AEN308" s="3">
        <v>1034.70345989</v>
      </c>
      <c r="AEO308" s="4">
        <v>1140.3400881099999</v>
      </c>
      <c r="AEP308" s="3">
        <v>222.06086101</v>
      </c>
      <c r="AEQ308" s="3">
        <v>2992.8522170599999</v>
      </c>
      <c r="AER308" s="3">
        <v>337.03233074000002</v>
      </c>
      <c r="AES308" s="3">
        <v>3239.1987031499998</v>
      </c>
      <c r="AET308" s="4">
        <v>1563.2240049</v>
      </c>
      <c r="AEU308" s="3">
        <v>1383.6114140699999</v>
      </c>
      <c r="AEV308" s="3">
        <v>260.82564982999997</v>
      </c>
      <c r="AEW308" s="3">
        <v>940.86478385999999</v>
      </c>
      <c r="AEX308" s="3">
        <v>3250.35105191</v>
      </c>
      <c r="AEY308" s="4">
        <v>1779.25509143</v>
      </c>
      <c r="AEZ308" s="3">
        <v>454.34015167000001</v>
      </c>
      <c r="AFA308" s="3">
        <v>3411.7848420199998</v>
      </c>
      <c r="AFB308" s="3">
        <v>1628.1018679700001</v>
      </c>
      <c r="AFC308" s="3">
        <v>1699.2058584399999</v>
      </c>
      <c r="AFD308" s="4">
        <v>1123.25489859</v>
      </c>
      <c r="AFE308" s="3">
        <v>1187.6232382600001</v>
      </c>
      <c r="AFF308" s="3">
        <v>1258.3674555</v>
      </c>
      <c r="AFG308" s="3">
        <v>54.255542920000003</v>
      </c>
      <c r="AFH308" s="3">
        <v>1010.90933848</v>
      </c>
      <c r="AFI308" s="4">
        <v>3369.5217401</v>
      </c>
      <c r="AFJ308" s="3">
        <v>3255.0542014399998</v>
      </c>
      <c r="AFK308" s="3">
        <v>2596.1646381</v>
      </c>
      <c r="AFL308" s="3">
        <v>66.545620150000005</v>
      </c>
      <c r="AFM308" s="3">
        <v>3749.33166712</v>
      </c>
      <c r="AFN308" s="4">
        <v>618.44334730000003</v>
      </c>
      <c r="AFO308" s="3">
        <v>350.13515992999999</v>
      </c>
      <c r="AFP308" s="3">
        <v>3353.18716554</v>
      </c>
      <c r="AFQ308" s="3">
        <v>1445.20844354</v>
      </c>
      <c r="AFR308" s="3">
        <v>917.84923905999995</v>
      </c>
      <c r="AFS308" s="4">
        <v>3073.3357876800001</v>
      </c>
      <c r="AFT308" s="3">
        <v>2961.3245246299998</v>
      </c>
      <c r="AFU308" s="3">
        <v>2951.82067048</v>
      </c>
      <c r="AFV308" s="3">
        <v>2087.0737116199998</v>
      </c>
      <c r="AFW308" s="3">
        <v>1332.4521578599999</v>
      </c>
      <c r="AFX308" s="4">
        <v>3286.8888506500002</v>
      </c>
      <c r="AFY308" s="3">
        <v>1645.9097108000001</v>
      </c>
      <c r="AFZ308" s="3">
        <v>1556.8574478800001</v>
      </c>
      <c r="AGA308" s="3">
        <v>133.58025849000001</v>
      </c>
      <c r="AGB308" s="3">
        <v>1241.5345422</v>
      </c>
      <c r="AGC308" s="4">
        <v>3593.2789412100001</v>
      </c>
      <c r="AGD308" s="3">
        <v>921.89435776000005</v>
      </c>
      <c r="AGE308" s="3">
        <v>1339.0548354800001</v>
      </c>
      <c r="AGF308" s="3">
        <v>1388.8048245299999</v>
      </c>
      <c r="AGG308" s="3">
        <v>188.02221241000001</v>
      </c>
      <c r="AGH308" s="4">
        <v>259.08146424</v>
      </c>
      <c r="AGI308" s="3">
        <v>932.73477877999994</v>
      </c>
      <c r="AGJ308" s="3">
        <v>1890.46789403</v>
      </c>
      <c r="AGK308" s="3">
        <v>3708.6611365099998</v>
      </c>
      <c r="AGL308" s="3">
        <v>1152.5096195599999</v>
      </c>
      <c r="AGM308" s="4">
        <v>154.78699521999999</v>
      </c>
      <c r="AGN308" s="3">
        <v>617.15338317999999</v>
      </c>
      <c r="AGO308" s="3">
        <v>2129.7189560900001</v>
      </c>
      <c r="AGP308" s="3">
        <v>958.55643050000003</v>
      </c>
      <c r="AGQ308" s="3">
        <v>233.72397591000001</v>
      </c>
      <c r="AGR308" s="4">
        <v>3721.2935886099999</v>
      </c>
      <c r="AGS308" s="3">
        <v>1486.9067201299999</v>
      </c>
      <c r="AGT308" s="3">
        <v>3281.5245634399998</v>
      </c>
      <c r="AGU308" s="3">
        <v>3013.0821601500002</v>
      </c>
      <c r="AGV308" s="3">
        <v>358.37017653999999</v>
      </c>
      <c r="AGW308" s="4">
        <v>3252.3655334499999</v>
      </c>
      <c r="AGX308" s="3">
        <v>1293.5525317500001</v>
      </c>
      <c r="AGY308" s="3">
        <v>1484.7884698</v>
      </c>
      <c r="AGZ308" s="3">
        <v>1521.73326589</v>
      </c>
      <c r="AHA308" s="3">
        <v>1362.9458906100001</v>
      </c>
      <c r="AHB308" s="4">
        <v>15.53549274</v>
      </c>
      <c r="AHC308" s="3">
        <v>900.08551350000005</v>
      </c>
      <c r="AHD308" s="3">
        <v>2486.6655739600001</v>
      </c>
      <c r="AHE308" s="3">
        <v>3309.71425623</v>
      </c>
      <c r="AHF308" s="3">
        <v>2986.6807702199999</v>
      </c>
      <c r="AHG308" s="4">
        <v>2986.5683022500002</v>
      </c>
      <c r="AHH308" s="3">
        <v>2004.5998928900001</v>
      </c>
      <c r="AHI308" s="3">
        <v>1138.74503132</v>
      </c>
      <c r="AHJ308" s="3">
        <v>2149.7711873600001</v>
      </c>
      <c r="AHK308" s="3">
        <v>223.42787501000001</v>
      </c>
      <c r="AHL308" s="4">
        <v>1530.61264319</v>
      </c>
      <c r="AHM308" s="3">
        <v>1288.16711796</v>
      </c>
      <c r="AHN308" s="3">
        <v>2082.8608230200002</v>
      </c>
      <c r="AHO308" s="3">
        <v>2083.2547715999999</v>
      </c>
      <c r="AHP308" s="3">
        <v>3407.7080334500001</v>
      </c>
      <c r="AHQ308" s="4">
        <v>3564.3417403100002</v>
      </c>
      <c r="AHR308" s="3">
        <v>1099.17370424</v>
      </c>
      <c r="AHS308" s="3">
        <v>1300.6734319499999</v>
      </c>
      <c r="AHT308" s="3">
        <v>858.37045992000003</v>
      </c>
      <c r="AHU308" s="3">
        <v>317.81273527000002</v>
      </c>
      <c r="AHV308" s="4">
        <v>1608.2919710000001</v>
      </c>
      <c r="AHW308" s="3">
        <v>3380.6374280300001</v>
      </c>
      <c r="AHX308" s="3">
        <v>1366.23790887</v>
      </c>
      <c r="AHY308" s="3">
        <v>418.62939640000002</v>
      </c>
      <c r="AHZ308" s="3">
        <v>3697.5877017399998</v>
      </c>
      <c r="AIA308" s="4">
        <v>305.25795441999998</v>
      </c>
      <c r="AIB308" s="3">
        <v>932.11092329999997</v>
      </c>
      <c r="AIC308" s="3">
        <v>209.39858315000001</v>
      </c>
      <c r="AID308" s="3">
        <v>2878.11003286</v>
      </c>
      <c r="AIE308" s="3">
        <v>3545.3216046100001</v>
      </c>
      <c r="AIF308" s="4">
        <v>1820.6482753499999</v>
      </c>
      <c r="AIG308" s="3">
        <v>3667.0399097999998</v>
      </c>
      <c r="AIH308" s="3">
        <v>1482.4235355799999</v>
      </c>
      <c r="AII308" s="3">
        <v>3364.4874003599998</v>
      </c>
      <c r="AIJ308" s="3">
        <v>3009.24582177</v>
      </c>
      <c r="AIK308" s="4">
        <v>1863.0642342900001</v>
      </c>
      <c r="AIL308" s="3">
        <v>249.32906209000001</v>
      </c>
      <c r="AIM308" s="3">
        <v>3733.17604712</v>
      </c>
      <c r="AIN308" s="3">
        <v>235.23514775000001</v>
      </c>
      <c r="AIO308" s="3">
        <v>3332.0593428000002</v>
      </c>
      <c r="AIP308" s="4">
        <v>299.75572306999999</v>
      </c>
      <c r="AIQ308" s="3">
        <v>3772.79335558</v>
      </c>
      <c r="AIR308" s="3">
        <v>1216.62816849</v>
      </c>
      <c r="AIS308" s="3">
        <v>3408.1411283399998</v>
      </c>
      <c r="AIT308" s="3">
        <v>3755.6379512499998</v>
      </c>
      <c r="AIU308" s="4">
        <v>3560.29600024</v>
      </c>
      <c r="AIV308" s="3">
        <v>3444.2787647999999</v>
      </c>
      <c r="AIW308" s="3">
        <v>2237.2662970599999</v>
      </c>
      <c r="AIX308" s="3">
        <v>3351.3920276099998</v>
      </c>
      <c r="AIY308" s="3">
        <v>348.74018427999999</v>
      </c>
      <c r="AIZ308" s="4">
        <v>592.47070267000004</v>
      </c>
      <c r="AJA308" s="3">
        <v>3560.26741722</v>
      </c>
      <c r="AJB308" s="3">
        <v>3329.4949488100001</v>
      </c>
      <c r="AJC308" s="3">
        <v>1969.70996739</v>
      </c>
      <c r="AJD308" s="3">
        <v>220.28250007</v>
      </c>
      <c r="AJE308" s="4">
        <v>474.1923018</v>
      </c>
      <c r="AJF308" s="3">
        <v>3735.4191928199998</v>
      </c>
      <c r="AJG308" s="3">
        <v>54.988138149999997</v>
      </c>
      <c r="AJH308" s="3">
        <v>1167.7387768900001</v>
      </c>
      <c r="AJI308" s="3">
        <v>927.25429538000003</v>
      </c>
      <c r="AJJ308" s="4">
        <v>27.207306819999999</v>
      </c>
      <c r="AJK308" s="3">
        <v>225.06829181000001</v>
      </c>
      <c r="AJL308" s="3">
        <v>464.22490563000002</v>
      </c>
      <c r="AJM308" s="3">
        <v>158.70473307</v>
      </c>
      <c r="AJN308" s="3">
        <v>933.80539928999997</v>
      </c>
      <c r="AJO308" s="4">
        <v>1399.6191480099999</v>
      </c>
      <c r="AJP308" s="3">
        <v>3697.3714649799999</v>
      </c>
      <c r="AJQ308" s="3">
        <v>1149.5295290399999</v>
      </c>
      <c r="AJR308" s="3">
        <v>1309.6690054400001</v>
      </c>
      <c r="AJS308" s="3">
        <v>1321.1705641399999</v>
      </c>
      <c r="AJT308" s="4">
        <v>247.10020789999999</v>
      </c>
      <c r="AJU308" s="3">
        <v>1453.52548099</v>
      </c>
      <c r="AJV308" s="3">
        <v>207.67117454999999</v>
      </c>
      <c r="AJW308" s="3">
        <v>1315.38871629</v>
      </c>
      <c r="AJX308" s="3">
        <v>926.59502181000005</v>
      </c>
      <c r="AJY308" s="4">
        <v>1584.9011187200001</v>
      </c>
      <c r="AJZ308" s="3">
        <v>3347.4767752399998</v>
      </c>
      <c r="AKA308" s="3">
        <v>1437.80854821</v>
      </c>
      <c r="AKB308" s="3">
        <v>1728.98377295</v>
      </c>
      <c r="AKC308" s="3">
        <v>108.56514503</v>
      </c>
      <c r="AKD308" s="4">
        <v>144.86682317</v>
      </c>
      <c r="AKE308" s="3">
        <v>2600.0668417000002</v>
      </c>
      <c r="AKF308" s="3">
        <v>1058.56903885</v>
      </c>
      <c r="AKG308" s="3">
        <v>651.54869815999996</v>
      </c>
      <c r="AKH308" s="3">
        <v>235.30287708</v>
      </c>
      <c r="AKI308" s="4">
        <v>256.35427131</v>
      </c>
      <c r="AKJ308" s="3">
        <v>1445.20533669</v>
      </c>
      <c r="AKK308" s="3">
        <v>3756.3823525100001</v>
      </c>
      <c r="AKL308" s="3">
        <v>2488.46195463</v>
      </c>
      <c r="AKM308" s="3">
        <v>907.55562364000002</v>
      </c>
      <c r="AKN308" s="4">
        <v>2087.36451278</v>
      </c>
      <c r="AKO308" s="3">
        <v>3373.5985486700001</v>
      </c>
      <c r="AKP308" s="3">
        <v>1499.35773219</v>
      </c>
      <c r="AKQ308" s="3">
        <v>45.73158926</v>
      </c>
      <c r="AKR308" s="3">
        <v>1138.1690213300001</v>
      </c>
      <c r="AKS308" s="4">
        <v>455.55617275999998</v>
      </c>
      <c r="AKT308" s="3">
        <v>204.55686811000001</v>
      </c>
      <c r="AKU308" s="3">
        <v>3352.1066031099999</v>
      </c>
      <c r="AKV308" s="3">
        <v>1749.9767584000001</v>
      </c>
      <c r="AKW308" s="3">
        <v>2016.4270494699999</v>
      </c>
      <c r="AKX308" s="4">
        <v>856.96554234999996</v>
      </c>
      <c r="AKY308" s="3">
        <v>356.20594483000002</v>
      </c>
      <c r="AKZ308" s="3">
        <v>709.54178162999995</v>
      </c>
      <c r="ALA308" s="3">
        <v>792.09389297999996</v>
      </c>
      <c r="ALB308" s="3">
        <v>1552.5476255599999</v>
      </c>
      <c r="ALC308" s="4">
        <v>3225.9691144799999</v>
      </c>
      <c r="ALD308" s="3">
        <v>56.372550510000003</v>
      </c>
      <c r="ALE308" s="3">
        <v>1862.0613431100001</v>
      </c>
      <c r="ALF308" s="3">
        <v>1043.3119198700001</v>
      </c>
      <c r="ALG308" s="3">
        <v>3483.0416895100002</v>
      </c>
      <c r="ALH308" s="4">
        <v>217.63919208999999</v>
      </c>
      <c r="ALI308" s="3">
        <v>3351.8008890699998</v>
      </c>
      <c r="ALJ308" s="3">
        <v>736.96097562</v>
      </c>
      <c r="ALK308" s="3">
        <v>3198.9438690699999</v>
      </c>
      <c r="ALL308" s="3">
        <v>3296.3255968399999</v>
      </c>
      <c r="ALM308" s="4">
        <v>3118.0272035600001</v>
      </c>
    </row>
    <row r="309" spans="1:1001" x14ac:dyDescent="0.45">
      <c r="A309" s="1" t="s">
        <v>308</v>
      </c>
      <c r="B309" s="3">
        <v>1796.96040821</v>
      </c>
      <c r="C309" s="3">
        <v>2037.58159112</v>
      </c>
      <c r="D309" s="3">
        <v>1066.9649902900001</v>
      </c>
      <c r="E309" s="3">
        <v>1944.8327980700001</v>
      </c>
      <c r="F309" s="4">
        <v>1862.56527418</v>
      </c>
      <c r="G309" s="3">
        <v>1541.88802321</v>
      </c>
      <c r="H309" s="3">
        <v>1657.0999631300001</v>
      </c>
      <c r="I309" s="3">
        <v>1808.3389356499999</v>
      </c>
      <c r="J309" s="3">
        <v>1592.3892485900001</v>
      </c>
      <c r="K309" s="4">
        <v>1442.7888287599999</v>
      </c>
      <c r="L309" s="3">
        <v>1628.3914263900001</v>
      </c>
      <c r="M309" s="3">
        <v>2048.68671576</v>
      </c>
      <c r="N309" s="3">
        <v>1939.1255146200001</v>
      </c>
      <c r="O309" s="3">
        <v>1856.40874022</v>
      </c>
      <c r="P309" s="4">
        <v>1954.74427094</v>
      </c>
      <c r="Q309" s="3">
        <v>2163.9117044499999</v>
      </c>
      <c r="R309" s="3">
        <v>1619.79601518</v>
      </c>
      <c r="S309" s="3">
        <v>1538.80727075</v>
      </c>
      <c r="T309" s="3">
        <v>1751.9781911699999</v>
      </c>
      <c r="U309" s="4">
        <v>1490.76791331</v>
      </c>
      <c r="V309" s="3">
        <v>1003.58835714</v>
      </c>
      <c r="W309" s="3">
        <v>450.62746592000002</v>
      </c>
      <c r="X309" s="3">
        <v>1268.3522500300001</v>
      </c>
      <c r="Y309" s="3">
        <v>1932.21960844</v>
      </c>
      <c r="Z309" s="4">
        <v>2999.4493023499999</v>
      </c>
      <c r="AA309" s="3">
        <v>898.26738488000001</v>
      </c>
      <c r="AB309" s="3">
        <v>470.93818711</v>
      </c>
      <c r="AC309" s="3">
        <v>926.78516103000004</v>
      </c>
      <c r="AD309" s="3">
        <v>1765.11643845</v>
      </c>
      <c r="AE309" s="4">
        <v>1834.9491058999999</v>
      </c>
      <c r="AF309" s="3">
        <v>1531.33405376</v>
      </c>
      <c r="AG309" s="3">
        <v>1932.4109903999999</v>
      </c>
      <c r="AH309" s="3">
        <v>1857.3681355000001</v>
      </c>
      <c r="AI309" s="3">
        <v>258.19911883999998</v>
      </c>
      <c r="AJ309" s="4">
        <v>515.20147906</v>
      </c>
      <c r="AK309" s="3">
        <v>1919.4237360300001</v>
      </c>
      <c r="AL309" s="3">
        <v>1776.50615055</v>
      </c>
      <c r="AM309" s="3">
        <v>1637.07072255</v>
      </c>
      <c r="AN309" s="3">
        <v>1435.9115056000001</v>
      </c>
      <c r="AO309" s="4">
        <v>636.46245593000003</v>
      </c>
      <c r="AP309" s="3">
        <v>1145.1905023300001</v>
      </c>
      <c r="AQ309" s="3">
        <v>1370.8869992100001</v>
      </c>
      <c r="AR309" s="3">
        <v>1423.31447159</v>
      </c>
      <c r="AS309" s="3">
        <v>1589.9733620300001</v>
      </c>
      <c r="AT309" s="4">
        <v>1847.6654429499999</v>
      </c>
      <c r="AU309" s="3">
        <v>1543.2388815899999</v>
      </c>
      <c r="AV309" s="3">
        <v>1495.95138185</v>
      </c>
      <c r="AW309" s="3">
        <v>1423.54810671</v>
      </c>
      <c r="AX309" s="3">
        <v>1544.62888628</v>
      </c>
      <c r="AY309" s="4">
        <v>1151.61236128</v>
      </c>
      <c r="AZ309" s="3">
        <v>644.18546365999998</v>
      </c>
      <c r="BA309" s="3">
        <v>1804.2907101000001</v>
      </c>
      <c r="BB309" s="3">
        <v>2058.1377534600001</v>
      </c>
      <c r="BC309" s="3">
        <v>1928.9182696299999</v>
      </c>
      <c r="BD309" s="4">
        <v>1949.3756341400001</v>
      </c>
      <c r="BE309" s="3">
        <v>1928.14528535</v>
      </c>
      <c r="BF309" s="3">
        <v>1438.72320485</v>
      </c>
      <c r="BG309" s="3">
        <v>1841.72763123</v>
      </c>
      <c r="BH309" s="3">
        <v>1193.97736788</v>
      </c>
      <c r="BI309" s="4">
        <v>1766.24484637</v>
      </c>
      <c r="BJ309" s="3">
        <v>852.09648703000005</v>
      </c>
      <c r="BK309" s="3">
        <v>1603.3247392200001</v>
      </c>
      <c r="BL309" s="3">
        <v>1594.3341366899999</v>
      </c>
      <c r="BM309" s="3">
        <v>1871.94982529</v>
      </c>
      <c r="BN309" s="4">
        <v>1774.20770292</v>
      </c>
      <c r="BO309" s="3">
        <v>1012.38384949</v>
      </c>
      <c r="BP309" s="3">
        <v>1749.0795001199999</v>
      </c>
      <c r="BQ309" s="3">
        <v>1633.13123675</v>
      </c>
      <c r="BR309" s="3">
        <v>1467.34226431</v>
      </c>
      <c r="BS309" s="4">
        <v>1418.3820365300001</v>
      </c>
      <c r="BT309" s="3">
        <v>469.43944267000001</v>
      </c>
      <c r="BU309" s="3">
        <v>1942.89288093</v>
      </c>
      <c r="BV309" s="3">
        <v>1506.6551014700001</v>
      </c>
      <c r="BW309" s="3">
        <v>1670.9652133100001</v>
      </c>
      <c r="BX309" s="4">
        <v>1621.7259904</v>
      </c>
      <c r="BY309" s="3">
        <v>1854.83481001</v>
      </c>
      <c r="BZ309" s="3">
        <v>662.16169776000004</v>
      </c>
      <c r="CA309" s="3">
        <v>1426.9650203399999</v>
      </c>
      <c r="CB309" s="3">
        <v>1529.2965815299999</v>
      </c>
      <c r="CC309" s="4">
        <v>605.41011155000001</v>
      </c>
      <c r="CD309" s="3">
        <v>1921.46307237</v>
      </c>
      <c r="CE309" s="3">
        <v>1405.3519076299999</v>
      </c>
      <c r="CF309" s="3">
        <v>1418.23539321</v>
      </c>
      <c r="CG309" s="3">
        <v>193.43372374</v>
      </c>
      <c r="CH309" s="4">
        <v>230.63638838</v>
      </c>
      <c r="CI309" s="3">
        <v>1578.5637660899999</v>
      </c>
      <c r="CJ309" s="3">
        <v>247.46805893999999</v>
      </c>
      <c r="CK309" s="3">
        <v>898.84090938999998</v>
      </c>
      <c r="CL309" s="3">
        <v>702.48736801999996</v>
      </c>
      <c r="CM309" s="4">
        <v>638.41542184000002</v>
      </c>
      <c r="CN309" s="3">
        <v>2129.51390399</v>
      </c>
      <c r="CO309" s="3">
        <v>1313.70169674</v>
      </c>
      <c r="CP309" s="3">
        <v>673.01641028999995</v>
      </c>
      <c r="CQ309" s="3">
        <v>2094.4381888600001</v>
      </c>
      <c r="CR309" s="4">
        <v>1602.1994381500001</v>
      </c>
      <c r="CS309" s="3">
        <v>1513.28014841</v>
      </c>
      <c r="CT309" s="3">
        <v>1805.6552386200001</v>
      </c>
      <c r="CU309" s="3">
        <v>1136.25395899</v>
      </c>
      <c r="CV309" s="3">
        <v>1452.80220631</v>
      </c>
      <c r="CW309" s="4">
        <v>1157.43335544</v>
      </c>
      <c r="CX309" s="3">
        <v>2112.8580811400002</v>
      </c>
      <c r="CY309" s="3">
        <v>1988.03976102</v>
      </c>
      <c r="CZ309" s="3">
        <v>1953.50588053</v>
      </c>
      <c r="DA309" s="3">
        <v>1633.5065442299999</v>
      </c>
      <c r="DB309" s="4">
        <v>1839.0762454400001</v>
      </c>
      <c r="DC309" s="3">
        <v>1600.24025854</v>
      </c>
      <c r="DD309" s="3">
        <v>1619.2094419</v>
      </c>
      <c r="DE309" s="3">
        <v>1659.9936832200001</v>
      </c>
      <c r="DF309" s="3">
        <v>1791.4600409699999</v>
      </c>
      <c r="DG309" s="4">
        <v>864.60466512999994</v>
      </c>
      <c r="DH309" s="3">
        <v>1493.79025699</v>
      </c>
      <c r="DI309" s="3">
        <v>1801.3329888999999</v>
      </c>
      <c r="DJ309" s="3">
        <v>1600.6397994500001</v>
      </c>
      <c r="DK309" s="3">
        <v>224.16419845999999</v>
      </c>
      <c r="DL309" s="4">
        <v>1136.31236777</v>
      </c>
      <c r="DM309" s="3">
        <v>2196.3813937999998</v>
      </c>
      <c r="DN309" s="3">
        <v>1614.97294124</v>
      </c>
      <c r="DO309" s="3">
        <v>1786.3082623</v>
      </c>
      <c r="DP309" s="3">
        <v>2078.9132594100001</v>
      </c>
      <c r="DQ309" s="4">
        <v>1934.25521656</v>
      </c>
      <c r="DR309" s="3">
        <v>1259.0391564700001</v>
      </c>
      <c r="DS309" s="3">
        <v>1946.5794691399999</v>
      </c>
      <c r="DT309" s="3">
        <v>1430.31544738</v>
      </c>
      <c r="DU309" s="3">
        <v>1472.70344467</v>
      </c>
      <c r="DV309" s="4">
        <v>253.51647452</v>
      </c>
      <c r="DW309" s="3">
        <v>1603.27689373</v>
      </c>
      <c r="DX309" s="3">
        <v>1337.96060291</v>
      </c>
      <c r="DY309" s="3">
        <v>1970.7874229700001</v>
      </c>
      <c r="DZ309" s="3">
        <v>1806.7718405099999</v>
      </c>
      <c r="EA309" s="4">
        <v>1593.2647589200001</v>
      </c>
      <c r="EB309" s="3">
        <v>1613.7277157599999</v>
      </c>
      <c r="EC309" s="3">
        <v>942.20694305999996</v>
      </c>
      <c r="ED309" s="3">
        <v>1130.98225591</v>
      </c>
      <c r="EE309" s="3">
        <v>2074.84266454</v>
      </c>
      <c r="EF309" s="4">
        <v>1993.1492865299999</v>
      </c>
      <c r="EG309" s="3">
        <v>856.91148315999999</v>
      </c>
      <c r="EH309" s="3">
        <v>1770.4552494899999</v>
      </c>
      <c r="EI309" s="3">
        <v>2154.6930591300002</v>
      </c>
      <c r="EJ309" s="3">
        <v>1617.9350120300001</v>
      </c>
      <c r="EK309" s="4">
        <v>1957.51371703</v>
      </c>
      <c r="EL309" s="3">
        <v>1661.6297504300001</v>
      </c>
      <c r="EM309" s="3">
        <v>1521.55431133</v>
      </c>
      <c r="EN309" s="3">
        <v>2107.8734509999999</v>
      </c>
      <c r="EO309" s="3">
        <v>2047.92305203</v>
      </c>
      <c r="EP309" s="4">
        <v>871.84176151999998</v>
      </c>
      <c r="EQ309" s="3">
        <v>1174.4135334299999</v>
      </c>
      <c r="ER309" s="3">
        <v>1875.8377373799999</v>
      </c>
      <c r="ES309" s="3">
        <v>2044.5409351200001</v>
      </c>
      <c r="ET309" s="3">
        <v>1932.2363854299999</v>
      </c>
      <c r="EU309" s="4">
        <v>1629.6646135200001</v>
      </c>
      <c r="EV309" s="3">
        <v>1792.26533649</v>
      </c>
      <c r="EW309" s="3">
        <v>498.82278723000002</v>
      </c>
      <c r="EX309" s="3">
        <v>1159.6553745599999</v>
      </c>
      <c r="EY309" s="3">
        <v>1419.6887776399999</v>
      </c>
      <c r="EZ309" s="4">
        <v>1853.3335800899999</v>
      </c>
      <c r="FA309" s="3">
        <v>1945.65424921</v>
      </c>
      <c r="FB309" s="3">
        <v>752.08698552999999</v>
      </c>
      <c r="FC309" s="3">
        <v>2032.06258278</v>
      </c>
      <c r="FD309" s="3">
        <v>1501.2920570000001</v>
      </c>
      <c r="FE309" s="4">
        <v>1649.81502125</v>
      </c>
      <c r="FF309" s="3">
        <v>1226.3271328200001</v>
      </c>
      <c r="FG309" s="3">
        <v>1462.38435308</v>
      </c>
      <c r="FH309" s="3">
        <v>1468.01520802</v>
      </c>
      <c r="FI309" s="3">
        <v>1377.36850968</v>
      </c>
      <c r="FJ309" s="4">
        <v>1266.64658938</v>
      </c>
      <c r="FK309" s="3">
        <v>1595.39543665</v>
      </c>
      <c r="FL309" s="3">
        <v>1639.9333741400001</v>
      </c>
      <c r="FM309" s="3">
        <v>902.46536059999994</v>
      </c>
      <c r="FN309" s="3">
        <v>1046.0708026699999</v>
      </c>
      <c r="FO309" s="4">
        <v>679.58491256000002</v>
      </c>
      <c r="FP309" s="3">
        <v>1806.95452329</v>
      </c>
      <c r="FQ309" s="3">
        <v>1623.87779471</v>
      </c>
      <c r="FR309" s="3">
        <v>1910.23864469</v>
      </c>
      <c r="FS309" s="3">
        <v>1916.3523041200001</v>
      </c>
      <c r="FT309" s="4">
        <v>2016.6842966500001</v>
      </c>
      <c r="FU309" s="3">
        <v>664.58069117000002</v>
      </c>
      <c r="FV309" s="3">
        <v>966.13341628000001</v>
      </c>
      <c r="FW309" s="3">
        <v>1762.7558538200001</v>
      </c>
      <c r="FX309" s="3">
        <v>1630.0952229300001</v>
      </c>
      <c r="FY309" s="4">
        <v>1413.38808584</v>
      </c>
      <c r="FZ309" s="3">
        <v>1133.0781369199999</v>
      </c>
      <c r="GA309" s="3">
        <v>1965.75556871</v>
      </c>
      <c r="GB309" s="3">
        <v>1045.60291106</v>
      </c>
      <c r="GC309" s="3">
        <v>1574.4844720399999</v>
      </c>
      <c r="GD309" s="4">
        <v>967.79495966000002</v>
      </c>
      <c r="GE309" s="3">
        <v>1946.46824391</v>
      </c>
      <c r="GF309" s="3">
        <v>2132.2317763699998</v>
      </c>
      <c r="GG309" s="3">
        <v>1112.96998235</v>
      </c>
      <c r="GH309" s="3">
        <v>1791.6706853999999</v>
      </c>
      <c r="GI309" s="4">
        <v>1209.30967263</v>
      </c>
      <c r="GJ309" s="3">
        <v>1214.10664903</v>
      </c>
      <c r="GK309" s="3">
        <v>1891.0463895</v>
      </c>
      <c r="GL309" s="3">
        <v>1536.41623899</v>
      </c>
      <c r="GM309" s="3">
        <v>703.68785486000002</v>
      </c>
      <c r="GN309" s="4">
        <v>1430.3645356100001</v>
      </c>
      <c r="GO309" s="3">
        <v>1032.59701559</v>
      </c>
      <c r="GP309" s="3">
        <v>1570.37348812</v>
      </c>
      <c r="GQ309" s="3">
        <v>903.88146283000003</v>
      </c>
      <c r="GR309" s="3">
        <v>1142.52233955</v>
      </c>
      <c r="GS309" s="4">
        <v>1950.5164694600001</v>
      </c>
      <c r="GT309" s="3">
        <v>1850.4025778</v>
      </c>
      <c r="GU309" s="3">
        <v>1479.14083787</v>
      </c>
      <c r="GV309" s="3">
        <v>1620.8026345799999</v>
      </c>
      <c r="GW309" s="3">
        <v>1804.08130841</v>
      </c>
      <c r="GX309" s="4">
        <v>1313.4811103899999</v>
      </c>
      <c r="GY309" s="3">
        <v>227.07407416999999</v>
      </c>
      <c r="GZ309" s="3">
        <v>2171.7204612400001</v>
      </c>
      <c r="HA309" s="3">
        <v>2135.4815414700001</v>
      </c>
      <c r="HB309" s="3">
        <v>1905.9468420999999</v>
      </c>
      <c r="HC309" s="4">
        <v>1601.04368995</v>
      </c>
      <c r="HD309" s="3">
        <v>2050.7832181399999</v>
      </c>
      <c r="HE309" s="3">
        <v>1819.2806399799999</v>
      </c>
      <c r="HF309" s="3">
        <v>1963.90077926</v>
      </c>
      <c r="HG309" s="3">
        <v>417.06292263</v>
      </c>
      <c r="HH309" s="4">
        <v>2159.6155522700001</v>
      </c>
      <c r="HI309" s="3">
        <v>1924.8526457200001</v>
      </c>
      <c r="HJ309" s="3">
        <v>1761.4373066799999</v>
      </c>
      <c r="HK309" s="3">
        <v>1908.99404058</v>
      </c>
      <c r="HL309" s="3">
        <v>1064.2881283300001</v>
      </c>
      <c r="HM309" s="4">
        <v>1949.9584792000001</v>
      </c>
      <c r="HN309" s="3">
        <v>1853.98974681</v>
      </c>
      <c r="HO309" s="3">
        <v>1612.00092853</v>
      </c>
      <c r="HP309" s="3">
        <v>1566.8639903599999</v>
      </c>
      <c r="HQ309" s="3">
        <v>1606.39865661</v>
      </c>
      <c r="HR309" s="4">
        <v>1870.7449888599999</v>
      </c>
      <c r="HS309" s="3">
        <v>1586.4731848199999</v>
      </c>
      <c r="HT309" s="3">
        <v>589.93302759000005</v>
      </c>
      <c r="HU309" s="3">
        <v>2145.84226485</v>
      </c>
      <c r="HV309" s="3">
        <v>1792.1062657699999</v>
      </c>
      <c r="HW309" s="4">
        <v>1004.6335014799999</v>
      </c>
      <c r="HX309" s="3">
        <v>1910.4623378900001</v>
      </c>
      <c r="HY309" s="3">
        <v>1625.0130377</v>
      </c>
      <c r="HZ309" s="3">
        <v>962.05660770999998</v>
      </c>
      <c r="IA309" s="3">
        <v>956.56928923999999</v>
      </c>
      <c r="IB309" s="4">
        <v>746.85442876000002</v>
      </c>
      <c r="IC309" s="3">
        <v>1341.5191889</v>
      </c>
      <c r="ID309" s="3">
        <v>2063.1683649800002</v>
      </c>
      <c r="IE309" s="3">
        <v>2130.1153901500002</v>
      </c>
      <c r="IF309" s="3">
        <v>1981.0487271500001</v>
      </c>
      <c r="IG309" s="4">
        <v>2118.1148713399998</v>
      </c>
      <c r="IH309" s="3">
        <v>1935.43581956</v>
      </c>
      <c r="II309" s="3">
        <v>1640.3720613600001</v>
      </c>
      <c r="IJ309" s="3">
        <v>1144.88789514</v>
      </c>
      <c r="IK309" s="3">
        <v>480.02385924999999</v>
      </c>
      <c r="IL309" s="4">
        <v>643.47772323000004</v>
      </c>
      <c r="IM309" s="3">
        <v>967.46190534000004</v>
      </c>
      <c r="IN309" s="3">
        <v>1916.3547896</v>
      </c>
      <c r="IO309" s="3">
        <v>2171.6688875300001</v>
      </c>
      <c r="IP309" s="3">
        <v>1613.2374548299999</v>
      </c>
      <c r="IQ309" s="4">
        <v>662.74454281999999</v>
      </c>
      <c r="IR309" s="3">
        <v>1940.9740903700001</v>
      </c>
      <c r="IS309" s="3">
        <v>1264.0679038799999</v>
      </c>
      <c r="IT309" s="3">
        <v>1871.3551742</v>
      </c>
      <c r="IU309" s="3">
        <v>518.84022177999998</v>
      </c>
      <c r="IV309" s="4">
        <v>270.37051439999999</v>
      </c>
      <c r="IW309" s="3">
        <v>1445.9845346699999</v>
      </c>
      <c r="IX309" s="3">
        <v>1494.2277014700001</v>
      </c>
      <c r="IY309" s="3">
        <v>1504.5412007299999</v>
      </c>
      <c r="IZ309" s="3">
        <v>256.11131563999999</v>
      </c>
      <c r="JA309" s="4">
        <v>1575.81171836</v>
      </c>
      <c r="JB309" s="3">
        <v>1381.0948655699999</v>
      </c>
      <c r="JC309" s="3">
        <v>1614.9524360299999</v>
      </c>
      <c r="JD309" s="3">
        <v>1614.32858055</v>
      </c>
      <c r="JE309" s="3">
        <v>1587.93216158</v>
      </c>
      <c r="JF309" s="4">
        <v>1681.3259366899999</v>
      </c>
      <c r="JH309" s="3">
        <v>631.08822680000003</v>
      </c>
      <c r="JI309" s="3">
        <v>831.23398927999995</v>
      </c>
      <c r="JJ309" s="3">
        <v>1939.6269602100001</v>
      </c>
      <c r="JK309" s="4">
        <v>1603.73919301</v>
      </c>
      <c r="JL309" s="3">
        <v>1587.1163027699999</v>
      </c>
      <c r="JM309" s="3">
        <v>1594.1607744600001</v>
      </c>
      <c r="JN309" s="3">
        <v>1760.6071563600001</v>
      </c>
      <c r="JO309" s="3">
        <v>1900.21035426</v>
      </c>
      <c r="JP309" s="4">
        <v>328.42262801999999</v>
      </c>
      <c r="JQ309" s="3">
        <v>240.78895281000001</v>
      </c>
      <c r="JR309" s="3">
        <v>241.55883023999999</v>
      </c>
      <c r="JS309" s="3">
        <v>2208.6056058099998</v>
      </c>
      <c r="JT309" s="3">
        <v>1569.0536982399999</v>
      </c>
      <c r="JU309" s="4">
        <v>831.19670708000001</v>
      </c>
      <c r="JV309" s="3">
        <v>2004.35258763</v>
      </c>
      <c r="JW309" s="3">
        <v>1933.6338465599999</v>
      </c>
      <c r="JX309" s="3">
        <v>1856.36275884</v>
      </c>
      <c r="JY309" s="3">
        <v>612.19112236000001</v>
      </c>
      <c r="JZ309" s="4">
        <v>1604.24498819</v>
      </c>
      <c r="KA309" s="3">
        <v>1789.4144909300001</v>
      </c>
      <c r="KB309" s="3">
        <v>785.83793981999997</v>
      </c>
      <c r="KC309" s="3">
        <v>1430.4304008300001</v>
      </c>
      <c r="KD309" s="3">
        <v>1596.9556967200001</v>
      </c>
      <c r="KE309" s="4">
        <v>654.03479952999999</v>
      </c>
      <c r="KF309" s="3">
        <v>1020.86803547</v>
      </c>
      <c r="KG309" s="3">
        <v>1577.9063566299999</v>
      </c>
      <c r="KH309" s="3">
        <v>2002.2107252400001</v>
      </c>
      <c r="KI309" s="3">
        <v>806.29530433000002</v>
      </c>
      <c r="KJ309" s="4">
        <v>1677.92207183</v>
      </c>
      <c r="KK309" s="3">
        <v>1147.2323241500001</v>
      </c>
      <c r="KL309" s="3">
        <v>1971.4069288600001</v>
      </c>
      <c r="KM309" s="3">
        <v>1056.0978503599999</v>
      </c>
      <c r="KN309" s="3">
        <v>1780.35864455</v>
      </c>
      <c r="KO309" s="4">
        <v>1628.74560729</v>
      </c>
      <c r="KP309" s="3">
        <v>711.54197165999994</v>
      </c>
      <c r="KQ309" s="3">
        <v>1014.26970744</v>
      </c>
      <c r="KR309" s="3">
        <v>1445.2830079400001</v>
      </c>
      <c r="KS309" s="3">
        <v>1808.97770401</v>
      </c>
      <c r="KT309" s="4">
        <v>1820.2139377200001</v>
      </c>
      <c r="KU309" s="3">
        <v>1613.55373216</v>
      </c>
      <c r="KV309" s="3">
        <v>1775.2857798699999</v>
      </c>
      <c r="KX309" s="3">
        <v>957.97669228999996</v>
      </c>
      <c r="KY309" s="4">
        <v>1628.7474714</v>
      </c>
      <c r="KZ309" s="3">
        <v>850.99231253999994</v>
      </c>
      <c r="LA309" s="3">
        <v>1428.46811437</v>
      </c>
      <c r="LB309" s="3">
        <v>865.51124396</v>
      </c>
      <c r="LC309" s="3">
        <v>2175.7680654199999</v>
      </c>
      <c r="LD309" s="4">
        <v>1812.42630751</v>
      </c>
      <c r="LE309" s="3">
        <v>1599.9960601299999</v>
      </c>
      <c r="LF309" s="3">
        <v>1617.47084864</v>
      </c>
      <c r="LG309" s="3">
        <v>868.07563794999999</v>
      </c>
      <c r="LH309" s="3">
        <v>1952.27991752</v>
      </c>
      <c r="LI309" s="4">
        <v>1783.85136532</v>
      </c>
      <c r="LJ309" s="3">
        <v>883.96096199999999</v>
      </c>
      <c r="LK309" s="3">
        <v>1630.39472327</v>
      </c>
      <c r="LL309" s="3">
        <v>1762.26000056</v>
      </c>
      <c r="LM309" s="3">
        <v>1888.1060666599999</v>
      </c>
      <c r="LN309" s="4">
        <v>1589.0512489499999</v>
      </c>
      <c r="LO309" s="3">
        <v>1598.2779720799999</v>
      </c>
      <c r="LP309" s="3">
        <v>1090.49565082</v>
      </c>
      <c r="LQ309" s="3">
        <v>2141.1608632699999</v>
      </c>
      <c r="LR309" s="3">
        <v>2074.1517011000001</v>
      </c>
      <c r="LS309" s="4">
        <v>907.2002</v>
      </c>
      <c r="LT309" s="3">
        <v>872.03127936999999</v>
      </c>
      <c r="LU309" s="3">
        <v>1650.0498991100001</v>
      </c>
      <c r="LV309" s="3">
        <v>1965.67230513</v>
      </c>
      <c r="LW309" s="3">
        <v>2176.4279603599998</v>
      </c>
      <c r="LX309" s="4">
        <v>1789.0913785299999</v>
      </c>
      <c r="LY309" s="3">
        <v>1787.2583370299999</v>
      </c>
      <c r="LZ309" s="3">
        <v>1249.0394490599999</v>
      </c>
      <c r="MA309" s="3">
        <v>1393.7894546699999</v>
      </c>
      <c r="MB309" s="3">
        <v>1889.1120646899999</v>
      </c>
      <c r="MC309" s="4">
        <v>1943.7311090600001</v>
      </c>
      <c r="MD309" s="3">
        <v>1625.2653139199999</v>
      </c>
      <c r="ME309" s="3">
        <v>1931.5932674799999</v>
      </c>
      <c r="MF309" s="3">
        <v>1825.68510057</v>
      </c>
      <c r="MG309" s="3">
        <v>1413.74785907</v>
      </c>
      <c r="MH309" s="4">
        <v>1892.97450061</v>
      </c>
      <c r="MI309" s="3">
        <v>1947.9154146400001</v>
      </c>
      <c r="MJ309" s="3">
        <v>1954.3273316699999</v>
      </c>
      <c r="MK309" s="3">
        <v>1602.7431369000001</v>
      </c>
      <c r="ML309" s="3">
        <v>708.34067342000003</v>
      </c>
      <c r="MM309" s="4">
        <v>1445.7769970899999</v>
      </c>
      <c r="MN309" s="3">
        <v>1778.0514977400001</v>
      </c>
      <c r="MO309" s="3">
        <v>1410.9976754500001</v>
      </c>
      <c r="MP309" s="3">
        <v>2026.00671076</v>
      </c>
      <c r="MQ309" s="3">
        <v>1930.64319275</v>
      </c>
      <c r="MR309" s="4">
        <v>1442.7652167000001</v>
      </c>
      <c r="MS309" s="3">
        <v>2052.6970377399998</v>
      </c>
      <c r="MT309" s="3">
        <v>1968.6530170200001</v>
      </c>
      <c r="MU309" s="3">
        <v>1909.51226316</v>
      </c>
      <c r="MV309" s="3">
        <v>709.63001616999998</v>
      </c>
      <c r="MW309" s="4">
        <v>2058.7970270300002</v>
      </c>
      <c r="MX309" s="3">
        <v>81.137873229999997</v>
      </c>
      <c r="MY309" s="3">
        <v>462.03581911999999</v>
      </c>
      <c r="MZ309" s="3">
        <v>1383.26158276</v>
      </c>
      <c r="NA309" s="3">
        <v>1629.7292359999999</v>
      </c>
      <c r="NB309" s="4">
        <v>765.06181249999997</v>
      </c>
      <c r="NC309" s="3">
        <v>1626.34401224</v>
      </c>
      <c r="ND309" s="3">
        <v>1620.0110092</v>
      </c>
      <c r="NE309" s="3">
        <v>824.78603279000004</v>
      </c>
      <c r="NF309" s="3">
        <v>1097.9172940999999</v>
      </c>
      <c r="NG309" s="4">
        <v>525.03217383000003</v>
      </c>
      <c r="NH309" s="3">
        <v>1580.7149490300001</v>
      </c>
      <c r="NI309" s="3">
        <v>1453.79577694</v>
      </c>
      <c r="NJ309" s="3">
        <v>1727.9187447700001</v>
      </c>
      <c r="NK309" s="3">
        <v>1432.28021932</v>
      </c>
      <c r="NL309" s="4">
        <v>872.02941525999995</v>
      </c>
      <c r="NM309" s="3">
        <v>1729.38144975</v>
      </c>
      <c r="NN309" s="3">
        <v>1906.22894408</v>
      </c>
      <c r="NO309" s="3">
        <v>1926.8304664299999</v>
      </c>
      <c r="NP309" s="3">
        <v>1645.5816274399999</v>
      </c>
      <c r="NQ309" s="4">
        <v>969.67708938999999</v>
      </c>
      <c r="NR309" s="3">
        <v>703.12862185999995</v>
      </c>
      <c r="NS309" s="3">
        <v>1613.7146669900001</v>
      </c>
      <c r="NT309" s="3">
        <v>1994.03660289</v>
      </c>
      <c r="NU309" s="3">
        <v>1594.60629675</v>
      </c>
      <c r="NV309" s="4">
        <v>2171.9485040300001</v>
      </c>
      <c r="NW309" s="3">
        <v>1518.7258350899999</v>
      </c>
      <c r="NX309" s="3">
        <v>1463.03989843</v>
      </c>
      <c r="NY309" s="3">
        <v>1675.6167891299999</v>
      </c>
      <c r="NZ309" s="3">
        <v>1472.9277592399999</v>
      </c>
      <c r="OA309" s="4">
        <v>1827.1080378700001</v>
      </c>
      <c r="OB309" s="3">
        <v>1955.2233472099999</v>
      </c>
      <c r="OC309" s="3">
        <v>1876.68280058</v>
      </c>
      <c r="OD309" s="3">
        <v>1932.20221008</v>
      </c>
      <c r="OE309" s="3">
        <v>1610.31080213</v>
      </c>
      <c r="OF309" s="4">
        <v>1676.6495060699999</v>
      </c>
      <c r="OG309" s="3">
        <v>1220.0475676000001</v>
      </c>
      <c r="OH309" s="3">
        <v>1862.3490374200001</v>
      </c>
      <c r="OI309" s="3">
        <v>2171.4458156999999</v>
      </c>
      <c r="OJ309" s="3">
        <v>1466.1672536399999</v>
      </c>
      <c r="OK309" s="4">
        <v>1893.6468229499999</v>
      </c>
      <c r="OL309" s="3">
        <v>1161.5567667600001</v>
      </c>
      <c r="OM309" s="3">
        <v>1757.9650911199999</v>
      </c>
      <c r="ON309" s="3">
        <v>1601.4562796299999</v>
      </c>
      <c r="OO309" s="3">
        <v>641.87707410999997</v>
      </c>
      <c r="OP309" s="4">
        <v>2152.2864931200002</v>
      </c>
      <c r="OQ309" s="3">
        <v>2201.77115718</v>
      </c>
      <c r="OS309" s="3">
        <v>1427.13403298</v>
      </c>
      <c r="OT309" s="3">
        <v>1843.3736403600001</v>
      </c>
      <c r="OU309" s="4">
        <v>1453.91197313</v>
      </c>
      <c r="OV309" s="3">
        <v>1178.8488724900001</v>
      </c>
      <c r="OW309" s="3">
        <v>1970.59852649</v>
      </c>
      <c r="OX309" s="3">
        <v>1950.27413516</v>
      </c>
      <c r="OY309" s="3">
        <v>1342.97008785</v>
      </c>
      <c r="OZ309" s="4">
        <v>1039.9577646099999</v>
      </c>
      <c r="PA309" s="3">
        <v>627.80055813000001</v>
      </c>
      <c r="PB309" s="3">
        <v>857.67825373999995</v>
      </c>
      <c r="PC309" s="3">
        <v>1938.2611889499999</v>
      </c>
      <c r="PD309" s="3">
        <v>1956.6643042400001</v>
      </c>
      <c r="PE309" s="4">
        <v>534.81129489</v>
      </c>
      <c r="PF309" s="3">
        <v>1357.85252072</v>
      </c>
      <c r="PG309" s="3">
        <v>1169.4257964400001</v>
      </c>
      <c r="PH309" s="3">
        <v>1947.2548983300001</v>
      </c>
      <c r="PI309" s="3">
        <v>1622.5928015500001</v>
      </c>
      <c r="PJ309" s="4">
        <v>1589.52783974</v>
      </c>
      <c r="PK309" s="3">
        <v>1392.08565813</v>
      </c>
      <c r="PL309" s="3">
        <v>1147.23480963</v>
      </c>
      <c r="PM309" s="3">
        <v>1611.0713590099999</v>
      </c>
      <c r="PN309" s="3">
        <v>1591.4460089300001</v>
      </c>
      <c r="PO309" s="4">
        <v>1821.61388433</v>
      </c>
      <c r="PP309" s="3">
        <v>1736.1363630200001</v>
      </c>
      <c r="PQ309" s="3">
        <v>1601.67500187</v>
      </c>
      <c r="PR309" s="3">
        <v>542.06081868000001</v>
      </c>
      <c r="PS309" s="3">
        <v>970.11453386999995</v>
      </c>
      <c r="PT309" s="4">
        <v>1606.7578084700001</v>
      </c>
      <c r="PU309" s="3">
        <v>1506.31334797</v>
      </c>
      <c r="PV309" s="3">
        <v>1312.1588350300001</v>
      </c>
      <c r="PW309" s="3">
        <v>691.56244068000001</v>
      </c>
      <c r="PX309" s="3">
        <v>1157.89379061</v>
      </c>
      <c r="PY309" s="4">
        <v>770.22974679000004</v>
      </c>
      <c r="PZ309" s="3">
        <v>2086.3815054400002</v>
      </c>
      <c r="QA309" s="3">
        <v>829.72033195999995</v>
      </c>
      <c r="QB309" s="3">
        <v>1474.0356619500001</v>
      </c>
      <c r="QC309" s="3">
        <v>616.02000429999998</v>
      </c>
      <c r="QD309" s="4">
        <v>613.78120819000003</v>
      </c>
      <c r="QE309" s="3">
        <v>1636.16973605</v>
      </c>
      <c r="QF309" s="3">
        <v>2181.1982178500002</v>
      </c>
      <c r="QG309" s="3">
        <v>2181.1777126400002</v>
      </c>
      <c r="QH309" s="3">
        <v>1835.0019223500001</v>
      </c>
      <c r="QI309" s="4">
        <v>1592.0481164600001</v>
      </c>
      <c r="QJ309" s="3">
        <v>671.86314757000002</v>
      </c>
      <c r="QK309" s="3">
        <v>1421.9785260900001</v>
      </c>
      <c r="QL309" s="3">
        <v>773.33348994000005</v>
      </c>
      <c r="QM309" s="3">
        <v>1007.1537782</v>
      </c>
      <c r="QN309" s="4">
        <v>1765.0965546100001</v>
      </c>
      <c r="QO309" s="3">
        <v>1587.9253265100001</v>
      </c>
      <c r="QP309" s="3">
        <v>1290.80421224</v>
      </c>
      <c r="QQ309" s="3">
        <v>1844.0353994100001</v>
      </c>
      <c r="QR309" s="3">
        <v>1423.6139719299999</v>
      </c>
      <c r="QS309" s="4">
        <v>1944.23814698</v>
      </c>
      <c r="QT309" s="3">
        <v>1272.0052842600001</v>
      </c>
      <c r="QU309" s="3">
        <v>840.97769225000002</v>
      </c>
      <c r="QV309" s="3">
        <v>385.24380767000002</v>
      </c>
      <c r="QW309" s="3">
        <v>1927.96633079</v>
      </c>
      <c r="QX309" s="4">
        <v>2001.59246209</v>
      </c>
      <c r="QY309" s="3">
        <v>1932.3364260000001</v>
      </c>
      <c r="QZ309" s="3">
        <v>1848.73171387</v>
      </c>
      <c r="RA309" s="3">
        <v>1716.29415481</v>
      </c>
      <c r="RB309" s="3">
        <v>800.73714968000002</v>
      </c>
      <c r="RC309" s="4">
        <v>1959.28586427</v>
      </c>
      <c r="RD309" s="3">
        <v>1725.38231243</v>
      </c>
      <c r="RE309" s="3">
        <v>1927.29338708</v>
      </c>
      <c r="RF309" s="3">
        <v>1948.83752772</v>
      </c>
      <c r="RG309" s="3">
        <v>1814.4028854799999</v>
      </c>
      <c r="RH309" s="4">
        <v>1942.6524107400001</v>
      </c>
      <c r="RI309" s="3">
        <v>262.70405133999998</v>
      </c>
      <c r="RJ309" s="3">
        <v>1150.5715665299999</v>
      </c>
      <c r="RK309" s="3">
        <v>1947.3667449300001</v>
      </c>
      <c r="RL309" s="3">
        <v>1443.8234098099999</v>
      </c>
      <c r="RM309" s="4">
        <v>1608.63869546</v>
      </c>
      <c r="RN309" s="3">
        <v>1037.6381904</v>
      </c>
      <c r="RO309" s="3">
        <v>1915.0778742499999</v>
      </c>
      <c r="RP309" s="3">
        <v>1566.50670261</v>
      </c>
      <c r="RQ309" s="3">
        <v>828.33281275000002</v>
      </c>
      <c r="RR309" s="4">
        <v>2160.6345990700001</v>
      </c>
      <c r="RS309" s="3">
        <v>1970.8017144800001</v>
      </c>
      <c r="RT309" s="3">
        <v>1813.1408830099999</v>
      </c>
      <c r="RU309" s="3">
        <v>1664.7142311099999</v>
      </c>
      <c r="RV309" s="3">
        <v>2140.5488138199999</v>
      </c>
      <c r="RW309" s="4">
        <v>639.08401595999999</v>
      </c>
      <c r="RX309" s="3">
        <v>1819.9026313500001</v>
      </c>
      <c r="RY309" s="3">
        <v>862.74863293999999</v>
      </c>
      <c r="RZ309" s="3">
        <v>933.1486112</v>
      </c>
      <c r="SA309" s="3">
        <v>1223.70184457</v>
      </c>
      <c r="SB309" s="4">
        <v>1868.26199434</v>
      </c>
      <c r="SC309" s="3">
        <v>639.49909112</v>
      </c>
      <c r="SD309" s="3">
        <v>1399.1761111999999</v>
      </c>
      <c r="SE309" s="3">
        <v>1273.66309942</v>
      </c>
      <c r="SF309" s="3">
        <v>2082.7663747800002</v>
      </c>
      <c r="SG309" s="4">
        <v>627.00023356999998</v>
      </c>
      <c r="SH309" s="3">
        <v>1580.9069523600001</v>
      </c>
      <c r="SI309" s="3">
        <v>1619.2262188899999</v>
      </c>
      <c r="SJ309" s="3">
        <v>1625.43867615</v>
      </c>
      <c r="SK309" s="3">
        <v>1058.5845730999999</v>
      </c>
      <c r="SL309" s="4">
        <v>1059.07980499</v>
      </c>
      <c r="SM309" s="3">
        <v>465.78702980999998</v>
      </c>
      <c r="SN309" s="3">
        <v>1757.2778559000001</v>
      </c>
      <c r="SO309" s="3">
        <v>1290.5457223200001</v>
      </c>
      <c r="SP309" s="3">
        <v>1155.24364756</v>
      </c>
      <c r="SQ309" s="4">
        <v>1861.2902229399999</v>
      </c>
      <c r="SR309" s="3">
        <v>950.29531635000001</v>
      </c>
      <c r="SS309" s="3">
        <v>1809.97562423</v>
      </c>
      <c r="ST309" s="3">
        <v>1187.5679363300001</v>
      </c>
      <c r="SU309" s="3">
        <v>1969.55773174</v>
      </c>
      <c r="SV309" s="4">
        <v>1122.78762835</v>
      </c>
      <c r="SW309" s="3">
        <v>1563.2799282000001</v>
      </c>
      <c r="SX309" s="3">
        <v>1019.23196826</v>
      </c>
      <c r="SY309" s="3">
        <v>1944.75823367</v>
      </c>
      <c r="SZ309" s="3">
        <v>971.87798193000003</v>
      </c>
      <c r="TA309" s="4">
        <v>1102.83481628</v>
      </c>
      <c r="TB309" s="3">
        <v>1809.00566566</v>
      </c>
      <c r="TC309" s="3">
        <v>1740.5381480999999</v>
      </c>
      <c r="TD309" s="3">
        <v>1454.4842549</v>
      </c>
      <c r="TE309" s="3">
        <v>1818.76055329</v>
      </c>
      <c r="TF309" s="4">
        <v>1946.57387681</v>
      </c>
      <c r="TG309" s="3">
        <v>1578.28912055</v>
      </c>
      <c r="TH309" s="3">
        <v>1921.0852794100001</v>
      </c>
      <c r="TI309" s="3">
        <v>508.79142614</v>
      </c>
      <c r="TJ309" s="3">
        <v>1341.9330213200001</v>
      </c>
      <c r="TK309" s="4">
        <v>1810.1315881</v>
      </c>
      <c r="TL309" s="3">
        <v>1844.43431895</v>
      </c>
      <c r="TM309" s="3">
        <v>1597.19554554</v>
      </c>
      <c r="TN309" s="3">
        <v>601.37493476999998</v>
      </c>
      <c r="TO309" s="3">
        <v>1647.562555</v>
      </c>
      <c r="TP309" s="4">
        <v>1067.64539044</v>
      </c>
      <c r="TQ309" s="3">
        <v>1832.7954374799999</v>
      </c>
      <c r="TR309" s="3">
        <v>221.4189858</v>
      </c>
      <c r="TS309" s="3">
        <v>2133.4260495100002</v>
      </c>
      <c r="TT309" s="3">
        <v>2144.4541242700002</v>
      </c>
      <c r="TU309" s="4">
        <v>1478.2156179399999</v>
      </c>
      <c r="TV309" s="3">
        <v>1450.9859418000001</v>
      </c>
      <c r="TW309" s="3">
        <v>2052.5802201800002</v>
      </c>
      <c r="TX309" s="3">
        <v>1595.4749720100001</v>
      </c>
      <c r="TY309" s="3">
        <v>2203.7738326899998</v>
      </c>
      <c r="TZ309" s="4">
        <v>1590.3617182800001</v>
      </c>
      <c r="UA309" s="3">
        <v>1430.3173114900001</v>
      </c>
      <c r="UB309" s="3">
        <v>1165.1234305600001</v>
      </c>
      <c r="UC309" s="3">
        <v>1812.00501865</v>
      </c>
      <c r="UD309" s="3">
        <v>1808.6682617500001</v>
      </c>
      <c r="UE309" s="4">
        <v>1997.5063329699999</v>
      </c>
      <c r="UF309" s="3">
        <v>1181.8463613700001</v>
      </c>
      <c r="UG309" s="3">
        <v>1922.9090003599999</v>
      </c>
      <c r="UH309" s="3">
        <v>1067.1103908699999</v>
      </c>
      <c r="UI309" s="3">
        <v>1887.5779021599999</v>
      </c>
      <c r="UJ309" s="4">
        <v>1657.3043938599999</v>
      </c>
      <c r="UK309" s="3">
        <v>1321.92242184</v>
      </c>
      <c r="UL309" s="3">
        <v>2027.93233639</v>
      </c>
      <c r="UM309" s="3">
        <v>1597.97039393</v>
      </c>
      <c r="UN309" s="3">
        <v>1840.1922259600001</v>
      </c>
      <c r="UO309" s="4">
        <v>1840.79868308</v>
      </c>
      <c r="UP309" s="3">
        <v>1819.4297687799999</v>
      </c>
      <c r="UQ309" s="3">
        <v>2165.9280500999998</v>
      </c>
      <c r="UR309" s="3">
        <v>2169.6363862600001</v>
      </c>
      <c r="US309" s="3">
        <v>2154.4749582600002</v>
      </c>
      <c r="UT309" s="4">
        <v>982.86628900999995</v>
      </c>
      <c r="UU309" s="3">
        <v>1663.8573618800001</v>
      </c>
      <c r="UV309" s="3">
        <v>1945.3000683099999</v>
      </c>
      <c r="UW309" s="3">
        <v>846.65204309000001</v>
      </c>
      <c r="UX309" s="3">
        <v>1630.31643065</v>
      </c>
      <c r="UY309" s="4">
        <v>1252.6757063</v>
      </c>
      <c r="UZ309" s="3">
        <v>1894.15386087</v>
      </c>
      <c r="VA309" s="3">
        <v>636.29033644000003</v>
      </c>
      <c r="VB309" s="3">
        <v>244.05549490000001</v>
      </c>
      <c r="VC309" s="3">
        <v>236.70282369</v>
      </c>
      <c r="VD309" s="4">
        <v>233.87993978</v>
      </c>
      <c r="VE309" s="3">
        <v>276.99307585999998</v>
      </c>
      <c r="VF309" s="3">
        <v>2152.7686762399999</v>
      </c>
      <c r="VG309" s="3">
        <v>775.37034080000001</v>
      </c>
      <c r="VH309" s="3">
        <v>2211.2215735099999</v>
      </c>
      <c r="VI309" s="4">
        <v>1953.80289539</v>
      </c>
      <c r="VJ309" s="3">
        <v>948.65179269999999</v>
      </c>
      <c r="VK309" s="3">
        <v>1862.53731253</v>
      </c>
      <c r="VL309" s="3">
        <v>1533.69401702</v>
      </c>
      <c r="VM309" s="3">
        <v>1849.51464007</v>
      </c>
      <c r="VN309" s="4">
        <v>1462.95042115</v>
      </c>
      <c r="VO309" s="3">
        <v>1936.1454240999999</v>
      </c>
      <c r="VP309" s="3">
        <v>1936.6151798200001</v>
      </c>
      <c r="VQ309" s="3">
        <v>1508.80193482</v>
      </c>
      <c r="VR309" s="3">
        <v>855.11385974999996</v>
      </c>
      <c r="VS309" s="4">
        <v>1908.0228392700001</v>
      </c>
      <c r="VT309" s="3">
        <v>1586.9448046499999</v>
      </c>
      <c r="VU309" s="3">
        <v>1652.8932882300001</v>
      </c>
      <c r="VV309" s="3">
        <v>639.63144293000005</v>
      </c>
      <c r="VW309" s="3">
        <v>1588.4578406000001</v>
      </c>
      <c r="VX309" s="4">
        <v>1904.52017658</v>
      </c>
      <c r="VY309" s="3">
        <v>889.88821042999996</v>
      </c>
      <c r="VZ309" s="3">
        <v>1263.1439266899999</v>
      </c>
      <c r="WA309" s="3">
        <v>1253.37971851</v>
      </c>
      <c r="WB309" s="3">
        <v>1938.08720535</v>
      </c>
      <c r="WC309" s="4">
        <v>1333.49605946</v>
      </c>
      <c r="WD309" s="3">
        <v>1836.3652081299999</v>
      </c>
      <c r="WE309" s="3">
        <v>661.46452062000003</v>
      </c>
      <c r="WF309" s="3">
        <v>1817.53148343</v>
      </c>
      <c r="WG309" s="3">
        <v>1220.16935612</v>
      </c>
      <c r="WH309" s="4">
        <v>2003.8405787500001</v>
      </c>
      <c r="WI309" s="3">
        <v>1788.7533532499999</v>
      </c>
      <c r="WJ309" s="3">
        <v>1851.79196112</v>
      </c>
      <c r="WK309" s="3">
        <v>1667.3121790800001</v>
      </c>
      <c r="WL309" s="3">
        <v>1570.0230354400001</v>
      </c>
      <c r="WM309" s="4">
        <v>1639.1398846500001</v>
      </c>
      <c r="WN309" s="3">
        <v>1846.2188935900001</v>
      </c>
      <c r="WO309" s="3">
        <v>1593.07399833</v>
      </c>
      <c r="WP309" s="3">
        <v>1595.5110114700001</v>
      </c>
      <c r="WQ309" s="3">
        <v>1586.1351595399999</v>
      </c>
      <c r="WR309" s="4">
        <v>1058.63241859</v>
      </c>
      <c r="WS309" s="3">
        <v>1965.7276070600001</v>
      </c>
      <c r="WT309" s="3">
        <v>1606.2252943799999</v>
      </c>
      <c r="WU309" s="3">
        <v>1800.50843091</v>
      </c>
      <c r="WV309" s="3">
        <v>1122.9268152300001</v>
      </c>
      <c r="WW309" s="4">
        <v>858.74763151000002</v>
      </c>
      <c r="WX309" s="3">
        <v>1638.41288175</v>
      </c>
      <c r="WY309" s="3">
        <v>697.71773189999999</v>
      </c>
      <c r="WZ309" s="3">
        <v>864.27285355000004</v>
      </c>
      <c r="XA309" s="3">
        <v>1585.3646607400001</v>
      </c>
      <c r="XB309" s="4">
        <v>1643.59386481</v>
      </c>
      <c r="XC309" s="3">
        <v>1624.4146583900001</v>
      </c>
      <c r="XD309" s="3">
        <v>382.28981469000001</v>
      </c>
      <c r="XE309" s="3">
        <v>1662.8401791900001</v>
      </c>
      <c r="XF309" s="3">
        <v>1286.92375659</v>
      </c>
      <c r="XG309" s="4">
        <v>2158.91713239</v>
      </c>
      <c r="XH309" s="3">
        <v>712.03098984999997</v>
      </c>
      <c r="XI309" s="3">
        <v>2026.5336325200001</v>
      </c>
      <c r="XJ309" s="3">
        <v>1637.9002515</v>
      </c>
      <c r="XK309" s="3">
        <v>1599.35542766</v>
      </c>
      <c r="XL309" s="4">
        <v>1942.1845191299999</v>
      </c>
      <c r="XM309" s="3">
        <v>1605.64742028</v>
      </c>
      <c r="XN309" s="3">
        <v>1854.50796939</v>
      </c>
      <c r="XO309" s="3">
        <v>949.65468387999999</v>
      </c>
      <c r="XP309" s="3">
        <v>905.45352892999995</v>
      </c>
      <c r="XQ309" s="4">
        <v>672.47830386999999</v>
      </c>
      <c r="XR309" s="3">
        <v>661.22032220999995</v>
      </c>
      <c r="XS309" s="3">
        <v>1858.27409296</v>
      </c>
      <c r="XT309" s="3">
        <v>1858.9718914699999</v>
      </c>
      <c r="XU309" s="3">
        <v>1989.2651026599999</v>
      </c>
      <c r="XV309" s="4">
        <v>1970.8365111999999</v>
      </c>
      <c r="XW309" s="3">
        <v>1212.10459489</v>
      </c>
      <c r="XX309" s="3">
        <v>845.94554540000001</v>
      </c>
      <c r="XY309" s="3">
        <v>630.93847662999997</v>
      </c>
      <c r="XZ309" s="3">
        <v>1845.4390742400001</v>
      </c>
      <c r="YA309" s="4">
        <v>419.61613196000002</v>
      </c>
      <c r="YB309" s="3">
        <v>1898.3605357700001</v>
      </c>
      <c r="YC309" s="3">
        <v>1941.9117377</v>
      </c>
      <c r="YD309" s="3">
        <v>1284.7377769300001</v>
      </c>
      <c r="YE309" s="3">
        <v>673.17113142000005</v>
      </c>
      <c r="YF309" s="4">
        <v>1933.3946191099999</v>
      </c>
      <c r="YG309" s="3">
        <v>507.51699626999999</v>
      </c>
      <c r="YH309" s="3">
        <v>624.85091474000001</v>
      </c>
      <c r="YI309" s="3">
        <v>1059.2774006499999</v>
      </c>
      <c r="YJ309" s="3">
        <v>1980.2757428699999</v>
      </c>
      <c r="YK309" s="4">
        <v>1609.7099373399999</v>
      </c>
      <c r="YL309" s="3">
        <v>632.39372517000004</v>
      </c>
      <c r="YM309" s="3">
        <v>2001.03571457</v>
      </c>
      <c r="YN309" s="3">
        <v>2091.53452685</v>
      </c>
      <c r="YO309" s="3">
        <v>1883.2283121600001</v>
      </c>
      <c r="YP309" s="4">
        <v>1938.4165314500001</v>
      </c>
      <c r="YQ309" s="3">
        <v>1958.4880251899999</v>
      </c>
      <c r="YR309" s="3">
        <v>1951.1334898699999</v>
      </c>
      <c r="YS309" s="3">
        <v>1901.87189764</v>
      </c>
      <c r="YT309" s="3">
        <v>1893.44922729</v>
      </c>
      <c r="YU309" s="4">
        <v>1671.6884879900001</v>
      </c>
      <c r="YV309" s="3">
        <v>1944.81664245</v>
      </c>
      <c r="YW309" s="3">
        <v>1587.3530447400001</v>
      </c>
      <c r="YX309" s="3">
        <v>1171.5098714200001</v>
      </c>
      <c r="YY309" s="3">
        <v>1046.9258077899999</v>
      </c>
      <c r="YZ309" s="4">
        <v>1556.8885163800001</v>
      </c>
      <c r="ZA309" s="3">
        <v>1856.35219555</v>
      </c>
      <c r="ZB309" s="3">
        <v>1924.85388846</v>
      </c>
      <c r="ZC309" s="3">
        <v>1595.43520433</v>
      </c>
      <c r="ZD309" s="3">
        <v>1577.2495685399999</v>
      </c>
      <c r="ZE309" s="4">
        <v>1571.7380166400001</v>
      </c>
      <c r="ZF309" s="3">
        <v>1769.40140597</v>
      </c>
      <c r="ZG309" s="3">
        <v>1823.9322158</v>
      </c>
      <c r="ZI309" s="3">
        <v>1878.20391434</v>
      </c>
      <c r="ZJ309" s="4">
        <v>2149.4188705699999</v>
      </c>
      <c r="ZK309" s="3">
        <v>1591.9747947999999</v>
      </c>
      <c r="ZL309" s="3">
        <v>2056.91551867</v>
      </c>
      <c r="ZM309" s="3">
        <v>713.57012334000001</v>
      </c>
      <c r="ZN309" s="3">
        <v>1915.9092673099999</v>
      </c>
      <c r="ZO309" s="4">
        <v>1576.0298192299999</v>
      </c>
      <c r="ZP309" s="3">
        <v>1856.04523877</v>
      </c>
      <c r="ZQ309" s="3">
        <v>1792.57974971</v>
      </c>
      <c r="ZR309" s="3">
        <v>2200.89999644</v>
      </c>
      <c r="ZS309" s="3">
        <v>1588.9139261800001</v>
      </c>
      <c r="ZT309" s="4">
        <v>2043.02044273</v>
      </c>
      <c r="ZU309" s="3">
        <v>1936.44616718</v>
      </c>
      <c r="ZV309" s="3">
        <v>1928.1583341200001</v>
      </c>
      <c r="ZW309" s="3">
        <v>1969.4794391200001</v>
      </c>
      <c r="ZX309" s="3">
        <v>1573.7537409199999</v>
      </c>
      <c r="ZY309" s="4">
        <v>1840.0256988000001</v>
      </c>
      <c r="ZZ309" s="3">
        <v>1187.33305847</v>
      </c>
      <c r="AAA309" s="3">
        <v>1928.53799119</v>
      </c>
      <c r="AAB309" s="3">
        <v>1573.62201048</v>
      </c>
      <c r="AAC309" s="3">
        <v>1613.88554374</v>
      </c>
      <c r="AAD309" s="4">
        <v>2141.6442891299998</v>
      </c>
      <c r="AAE309" s="3">
        <v>1867.3100555000001</v>
      </c>
      <c r="AAF309" s="3">
        <v>228.78594852000001</v>
      </c>
      <c r="AAG309" s="3">
        <v>1088.8036603099999</v>
      </c>
      <c r="AAH309" s="3">
        <v>1952.6266419799999</v>
      </c>
      <c r="AAI309" s="4">
        <v>1914.6422938799999</v>
      </c>
      <c r="AAJ309" s="3">
        <v>2134.2207817399999</v>
      </c>
      <c r="AAK309" s="3">
        <v>906.19233785999995</v>
      </c>
      <c r="AAL309" s="3">
        <v>1782.6073825799999</v>
      </c>
      <c r="AAM309" s="3">
        <v>2040.1087029099999</v>
      </c>
      <c r="AAN309" s="4">
        <v>1920.2675564900001</v>
      </c>
      <c r="AAO309" s="3">
        <v>2057.62450184</v>
      </c>
      <c r="AAP309" s="3">
        <v>828.84047204000001</v>
      </c>
      <c r="AAQ309" s="3">
        <v>1999.8737526699999</v>
      </c>
      <c r="AAR309" s="3">
        <v>1739.92361317</v>
      </c>
      <c r="AAS309" s="4">
        <v>1906.31034355</v>
      </c>
      <c r="AAT309" s="3">
        <v>1636.7065997300001</v>
      </c>
      <c r="AAU309" s="3">
        <v>1634.0222813299999</v>
      </c>
      <c r="AAV309" s="3">
        <v>1984.18850976</v>
      </c>
      <c r="AAW309" s="3">
        <v>1757.9731689299999</v>
      </c>
      <c r="AAX309" s="4">
        <v>1290.5482078</v>
      </c>
      <c r="AAY309" s="3">
        <v>1257.7616197499999</v>
      </c>
      <c r="AAZ309" s="3">
        <v>1610.4015221499999</v>
      </c>
      <c r="ABA309" s="3">
        <v>1598.3376235999999</v>
      </c>
      <c r="ABB309" s="3">
        <v>1799.8267880200001</v>
      </c>
      <c r="ABC309" s="4">
        <v>661.34708168999998</v>
      </c>
      <c r="ABD309" s="3">
        <v>1678.0109277399999</v>
      </c>
      <c r="ABE309" s="3">
        <v>1772.90469003</v>
      </c>
      <c r="ABF309" s="3">
        <v>1892.90863539</v>
      </c>
      <c r="ABG309" s="3">
        <v>1950.28469845</v>
      </c>
      <c r="ABH309" s="4">
        <v>506.69554513000003</v>
      </c>
      <c r="ABI309" s="3">
        <v>1537.67078502</v>
      </c>
      <c r="ABJ309" s="3">
        <v>1833.7772020800001</v>
      </c>
      <c r="ABK309" s="3">
        <v>952.49496614999998</v>
      </c>
      <c r="ABL309" s="3">
        <v>1899.4286708</v>
      </c>
      <c r="ABM309" s="4">
        <v>1420.93151764</v>
      </c>
      <c r="ABN309" s="3">
        <v>1963.2303210299999</v>
      </c>
      <c r="ABO309" s="3">
        <v>1888.9828197300001</v>
      </c>
      <c r="ABP309" s="3">
        <v>1645.9146817599999</v>
      </c>
      <c r="ABQ309" s="3">
        <v>1423.35672475</v>
      </c>
      <c r="ABR309" s="4">
        <v>1419.6993409300001</v>
      </c>
      <c r="ABS309" s="3">
        <v>1812.1988860900001</v>
      </c>
      <c r="ABT309" s="3">
        <v>1889.2661644499999</v>
      </c>
      <c r="ABU309" s="3">
        <v>1606.84355753</v>
      </c>
      <c r="ABV309" s="3">
        <v>1599.63193731</v>
      </c>
      <c r="ABW309" s="4">
        <v>1535.34437574</v>
      </c>
      <c r="ABX309" s="3">
        <v>1849.01754407</v>
      </c>
      <c r="ABY309" s="3">
        <v>1601.90925836</v>
      </c>
      <c r="ABZ309" s="3">
        <v>1585.2702125000001</v>
      </c>
      <c r="ACA309" s="3">
        <v>1901.9141508</v>
      </c>
      <c r="ACB309" s="4">
        <v>1956.9488917000001</v>
      </c>
      <c r="ACC309" s="3">
        <v>1414.1113605200001</v>
      </c>
      <c r="ACD309" s="3">
        <v>1353.0226117100001</v>
      </c>
      <c r="ACE309" s="3">
        <v>323.05150573999998</v>
      </c>
      <c r="ACF309" s="3">
        <v>914.29313854999998</v>
      </c>
      <c r="ACG309" s="4">
        <v>1482.8243192299999</v>
      </c>
      <c r="ACH309" s="3">
        <v>573.79729142999997</v>
      </c>
      <c r="ACI309" s="3">
        <v>1756.0680485099999</v>
      </c>
      <c r="ACJ309" s="3">
        <v>1418.83315115</v>
      </c>
      <c r="ACK309" s="3">
        <v>1711.55620856</v>
      </c>
      <c r="ACL309" s="4">
        <v>832.11633468000002</v>
      </c>
      <c r="ACM309" s="3">
        <v>1934.92816027</v>
      </c>
      <c r="ACN309" s="3">
        <v>1760.0647003500001</v>
      </c>
      <c r="ACO309" s="3">
        <v>974.23918792999996</v>
      </c>
      <c r="ACP309" s="3">
        <v>1485.7136897299999</v>
      </c>
      <c r="ACQ309" s="4">
        <v>1648.18827459</v>
      </c>
      <c r="ACR309" s="3">
        <v>1786.24861078</v>
      </c>
      <c r="ACS309" s="3">
        <v>1923.82924933</v>
      </c>
      <c r="ACT309" s="3">
        <v>1593.54872501</v>
      </c>
      <c r="ACU309" s="3">
        <v>968.99420376</v>
      </c>
      <c r="ACV309" s="4">
        <v>1776.81683555</v>
      </c>
      <c r="ACW309" s="3">
        <v>871.49255157999994</v>
      </c>
      <c r="ACX309" s="3">
        <v>894.72619725000004</v>
      </c>
      <c r="ACY309" s="3">
        <v>972.22222091000003</v>
      </c>
      <c r="ACZ309" s="3">
        <v>170.70090228999999</v>
      </c>
      <c r="ADA309" s="4">
        <v>1547.61581187</v>
      </c>
      <c r="ADB309" s="3">
        <v>564.33071947999997</v>
      </c>
      <c r="ADC309" s="3">
        <v>246.87589333</v>
      </c>
      <c r="ADD309" s="3">
        <v>900.95046053999999</v>
      </c>
      <c r="ADE309" s="3">
        <v>1785.0468811999999</v>
      </c>
      <c r="ADF309" s="4">
        <v>599.65498261000005</v>
      </c>
      <c r="ADG309" s="3">
        <v>1958.25128322</v>
      </c>
      <c r="ADH309" s="3">
        <v>1246.61610606</v>
      </c>
      <c r="ADI309" s="3">
        <v>1416.3284086799999</v>
      </c>
      <c r="ADJ309" s="3">
        <v>1912.03875358</v>
      </c>
      <c r="ADK309" s="4">
        <v>1882.50752296</v>
      </c>
      <c r="ADL309" s="3">
        <v>1890.00559475</v>
      </c>
      <c r="ADM309" s="3">
        <v>1967.84585739</v>
      </c>
      <c r="ADN309" s="3">
        <v>2001.73537719</v>
      </c>
      <c r="ADO309" s="3">
        <v>1864.8202259100001</v>
      </c>
      <c r="ADP309" s="4">
        <v>1928.9114345600001</v>
      </c>
      <c r="ADQ309" s="3">
        <v>1901.16105036</v>
      </c>
      <c r="ADR309" s="3">
        <v>1867.3367744100001</v>
      </c>
      <c r="ADS309" s="3">
        <v>2119.6875588100002</v>
      </c>
      <c r="ADT309" s="3">
        <v>1970.67557637</v>
      </c>
      <c r="ADU309" s="4">
        <v>1834.0257500800001</v>
      </c>
      <c r="ADV309" s="3">
        <v>1881.36482353</v>
      </c>
      <c r="ADW309" s="3">
        <v>1860.5576277099999</v>
      </c>
      <c r="ADX309" s="3">
        <v>1866.05675221</v>
      </c>
      <c r="ADY309" s="3">
        <v>2026.09618804</v>
      </c>
      <c r="ADZ309" s="4">
        <v>1259.5393593199999</v>
      </c>
      <c r="AEA309" s="3">
        <v>1490.5249576399999</v>
      </c>
      <c r="AEB309" s="3">
        <v>1944.6258818599999</v>
      </c>
      <c r="AEC309" s="3">
        <v>1947.9073368300001</v>
      </c>
      <c r="AED309" s="3">
        <v>2014.4448791699999</v>
      </c>
      <c r="AEE309" s="4">
        <v>1901.0473396499999</v>
      </c>
      <c r="AEF309" s="3">
        <v>1930.9408289800001</v>
      </c>
      <c r="AEG309" s="3">
        <v>1931.0787731200001</v>
      </c>
      <c r="AEH309" s="3">
        <v>1537.6993680400001</v>
      </c>
      <c r="AEI309" s="3">
        <v>2089.4995401000001</v>
      </c>
      <c r="AEJ309" s="4">
        <v>1957.8498781999999</v>
      </c>
      <c r="AEK309" s="3">
        <v>1868.3763264199999</v>
      </c>
      <c r="AEL309" s="3">
        <v>2001.56077222</v>
      </c>
      <c r="AEM309" s="3">
        <v>2002.7668513900001</v>
      </c>
      <c r="AEN309" s="3">
        <v>1743.3908577699999</v>
      </c>
      <c r="AEO309" s="4">
        <v>642.66062167999996</v>
      </c>
      <c r="AEP309" s="3">
        <v>1528.8249616999999</v>
      </c>
      <c r="AEQ309" s="3">
        <v>2038.52980174</v>
      </c>
      <c r="AER309" s="3">
        <v>1462.8926337400001</v>
      </c>
      <c r="AES309" s="3">
        <v>1423.57047603</v>
      </c>
      <c r="AET309" s="4">
        <v>622.26850102000003</v>
      </c>
      <c r="AEU309" s="3">
        <v>583.58821851999994</v>
      </c>
      <c r="AEV309" s="3">
        <v>1618.3208827999999</v>
      </c>
      <c r="AEW309" s="3">
        <v>925.58218870999997</v>
      </c>
      <c r="AEX309" s="3">
        <v>1434.7234461600001</v>
      </c>
      <c r="AEY309" s="4">
        <v>1513.4255489899999</v>
      </c>
      <c r="AEZ309" s="3">
        <v>1429.8084094599999</v>
      </c>
      <c r="AFA309" s="3">
        <v>1954.2403398700001</v>
      </c>
      <c r="AFB309" s="3">
        <v>324.55397840000001</v>
      </c>
      <c r="AFC309" s="3">
        <v>244.19965274</v>
      </c>
      <c r="AFD309" s="4">
        <v>711.18716939000001</v>
      </c>
      <c r="AFE309" s="3">
        <v>1486.0560645999999</v>
      </c>
      <c r="AFF309" s="3">
        <v>1251.1011547200001</v>
      </c>
      <c r="AFG309" s="3">
        <v>1807.6753124899999</v>
      </c>
      <c r="AFH309" s="3">
        <v>770.92878803999997</v>
      </c>
      <c r="AFI309" s="4">
        <v>1948.8772954000001</v>
      </c>
      <c r="AFJ309" s="3">
        <v>1439.4265956900001</v>
      </c>
      <c r="AFK309" s="3">
        <v>1261.82413681</v>
      </c>
      <c r="AFL309" s="3">
        <v>1821.5262711600001</v>
      </c>
      <c r="AFM309" s="3">
        <v>1872.8066945200001</v>
      </c>
      <c r="AFN309" s="4">
        <v>1624.40595921</v>
      </c>
      <c r="AFO309" s="3">
        <v>1629.0357870800001</v>
      </c>
      <c r="AFP309" s="3">
        <v>1932.5427208399999</v>
      </c>
      <c r="AFQ309" s="3">
        <v>1193.5337096999999</v>
      </c>
      <c r="AFR309" s="3">
        <v>963.07751861999998</v>
      </c>
      <c r="AFS309" s="4">
        <v>1642.2051028599999</v>
      </c>
      <c r="AFT309" s="3">
        <v>1145.6969188800001</v>
      </c>
      <c r="AFU309" s="3">
        <v>1136.19244336</v>
      </c>
      <c r="AFV309" s="3">
        <v>1821.2435478100001</v>
      </c>
      <c r="AFW309" s="3">
        <v>1917.60933563</v>
      </c>
      <c r="AFX309" s="4">
        <v>1673.1139107700001</v>
      </c>
      <c r="AFY309" s="3">
        <v>840.81551467999998</v>
      </c>
      <c r="AFZ309" s="3">
        <v>781.17269385999998</v>
      </c>
      <c r="AGA309" s="3">
        <v>1625.2740131</v>
      </c>
      <c r="AGB309" s="3">
        <v>785.08732485999997</v>
      </c>
      <c r="AGC309" s="4">
        <v>1777.6513354599999</v>
      </c>
      <c r="AGD309" s="3">
        <v>992.33037548000004</v>
      </c>
      <c r="AGE309" s="3">
        <v>882.60823950999998</v>
      </c>
      <c r="AGF309" s="3">
        <v>1973.9620023</v>
      </c>
      <c r="AGG309" s="3">
        <v>1594.0495492299999</v>
      </c>
      <c r="AGH309" s="4">
        <v>1613.3617288299999</v>
      </c>
      <c r="AGI309" s="3">
        <v>931.36155108000003</v>
      </c>
      <c r="AGJ309" s="3">
        <v>809.10203262000005</v>
      </c>
      <c r="AGK309" s="3">
        <v>1824.24787176</v>
      </c>
      <c r="AGL309" s="3">
        <v>1513.3311007499999</v>
      </c>
      <c r="AGM309" s="4">
        <v>1623.53044888</v>
      </c>
      <c r="AGN309" s="3">
        <v>1623.1159950900001</v>
      </c>
      <c r="AGO309" s="3">
        <v>1863.88879228</v>
      </c>
      <c r="AGP309" s="3">
        <v>1629.3551712599999</v>
      </c>
      <c r="AGQ309" s="3">
        <v>1592.42342394</v>
      </c>
      <c r="AGR309" s="4">
        <v>1903.2401543799999</v>
      </c>
      <c r="AGS309" s="3">
        <v>2142.2507462499998</v>
      </c>
      <c r="AGT309" s="3">
        <v>1661.00403084</v>
      </c>
      <c r="AGU309" s="3">
        <v>2063.73443305</v>
      </c>
      <c r="AGV309" s="3">
        <v>1429.9780434700001</v>
      </c>
      <c r="AGW309" s="4">
        <v>1436.7379277</v>
      </c>
      <c r="AGX309" s="3">
        <v>1709.6430103299999</v>
      </c>
      <c r="AGY309" s="3">
        <v>2140.1318745499998</v>
      </c>
      <c r="AGZ309" s="3">
        <v>2177.07667064</v>
      </c>
      <c r="AHA309" s="3">
        <v>1950.70660868</v>
      </c>
      <c r="AHB309" s="4">
        <v>1776.5341122</v>
      </c>
      <c r="AHC309" s="3">
        <v>954.87170639999999</v>
      </c>
      <c r="AHD309" s="3">
        <v>1254.15643101</v>
      </c>
      <c r="AHE309" s="3">
        <v>1943.3141697900001</v>
      </c>
      <c r="AHF309" s="3">
        <v>2032.3583549</v>
      </c>
      <c r="AHG309" s="4">
        <v>2034.3771860300001</v>
      </c>
      <c r="AHH309" s="3">
        <v>1738.7697290799999</v>
      </c>
      <c r="AHI309" s="3">
        <v>887.84700997999994</v>
      </c>
      <c r="AHJ309" s="3">
        <v>1883.94102355</v>
      </c>
      <c r="AHK309" s="3">
        <v>1587.9296761000001</v>
      </c>
      <c r="AHL309" s="4">
        <v>2185.9566693100001</v>
      </c>
      <c r="AHM309" s="3">
        <v>1884.38965269</v>
      </c>
      <c r="AHN309" s="3">
        <v>1817.0306592100001</v>
      </c>
      <c r="AHO309" s="3">
        <v>1136.6653059299999</v>
      </c>
      <c r="AHP309" s="3">
        <v>1968.21060158</v>
      </c>
      <c r="AHQ309" s="4">
        <v>1748.71351319</v>
      </c>
      <c r="AHR309" s="3">
        <v>704.87467156000002</v>
      </c>
      <c r="AHS309" s="3">
        <v>1956.01745807</v>
      </c>
      <c r="AHT309" s="3">
        <v>938.71422228999995</v>
      </c>
      <c r="AHU309" s="3">
        <v>1631.1938050900001</v>
      </c>
      <c r="AHV309" s="4">
        <v>621.24510463000001</v>
      </c>
      <c r="AHW309" s="3">
        <v>1959.99298333</v>
      </c>
      <c r="AHX309" s="3">
        <v>1951.39508664</v>
      </c>
      <c r="AHY309" s="3">
        <v>1444.4043907600001</v>
      </c>
      <c r="AHZ309" s="3">
        <v>1842.4608478299999</v>
      </c>
      <c r="AIA309" s="4">
        <v>1578.6780981700001</v>
      </c>
      <c r="AIB309" s="3">
        <v>914.70945644999995</v>
      </c>
      <c r="AIC309" s="3">
        <v>1547.1212013500001</v>
      </c>
      <c r="AID309" s="3">
        <v>2038.7429316499999</v>
      </c>
      <c r="AIE309" s="3">
        <v>2013.07662243</v>
      </c>
      <c r="AIF309" s="4">
        <v>868.41677007999999</v>
      </c>
      <c r="AIG309" s="3">
        <v>1862.89087206</v>
      </c>
      <c r="AIH309" s="3">
        <v>1355.93932249</v>
      </c>
      <c r="AII309" s="3">
        <v>1943.8429556599999</v>
      </c>
      <c r="AIJ309" s="3">
        <v>1193.61759465</v>
      </c>
      <c r="AIK309" s="4">
        <v>1597.2340704799999</v>
      </c>
      <c r="AIL309" s="3">
        <v>1571.4130401299999</v>
      </c>
      <c r="AIM309" s="3">
        <v>1883.2053214699999</v>
      </c>
      <c r="AIN309" s="3">
        <v>1602.18949623</v>
      </c>
      <c r="AIO309" s="3">
        <v>1899.4709239599999</v>
      </c>
      <c r="AIP309" s="4">
        <v>1498.9265014099999</v>
      </c>
      <c r="AIQ309" s="3">
        <v>1810.9623597899999</v>
      </c>
      <c r="AIR309" s="3">
        <v>1723.12673933</v>
      </c>
      <c r="AIS309" s="3">
        <v>1940.30549625</v>
      </c>
      <c r="AIT309" s="3">
        <v>1836.25708975</v>
      </c>
      <c r="AIU309" s="4">
        <v>1744.6683944900001</v>
      </c>
      <c r="AIV309" s="3">
        <v>1986.73488402</v>
      </c>
      <c r="AIW309" s="3">
        <v>1971.4367546200001</v>
      </c>
      <c r="AIX309" s="3">
        <v>1851.2364563399999</v>
      </c>
      <c r="AIY309" s="3">
        <v>1626.4502665099999</v>
      </c>
      <c r="AIZ309" s="4">
        <v>1655.5925195100001</v>
      </c>
      <c r="AJA309" s="3">
        <v>2028.0224350399999</v>
      </c>
      <c r="AJB309" s="3">
        <v>1969.4347004799999</v>
      </c>
      <c r="AJC309" s="3">
        <v>1703.87980358</v>
      </c>
      <c r="AJD309" s="3">
        <v>1587.2368485500001</v>
      </c>
      <c r="AJE309" s="4">
        <v>1461.9338598300001</v>
      </c>
      <c r="AJF309" s="3">
        <v>1854.9864242900001</v>
      </c>
      <c r="AJG309" s="3">
        <v>1801.0322458200001</v>
      </c>
      <c r="AJH309" s="3">
        <v>1596.65308953</v>
      </c>
      <c r="AJI309" s="3">
        <v>978.17246003000002</v>
      </c>
      <c r="AJJ309" s="4">
        <v>1764.3204634799999</v>
      </c>
      <c r="AJK309" s="3">
        <v>1582.8071018200001</v>
      </c>
      <c r="AJL309" s="3">
        <v>1435.8183001</v>
      </c>
      <c r="AJM309" s="3">
        <v>1649.240254</v>
      </c>
      <c r="AJN309" s="3">
        <v>897.77215299</v>
      </c>
      <c r="AJO309" s="4">
        <v>443.95581622999998</v>
      </c>
      <c r="AJP309" s="3">
        <v>1946.1171698600001</v>
      </c>
      <c r="AJQ309" s="3">
        <v>689.82198330999995</v>
      </c>
      <c r="AJR309" s="3">
        <v>561.46309693000001</v>
      </c>
      <c r="AJS309" s="3">
        <v>639.16106583999999</v>
      </c>
      <c r="AJT309" s="4">
        <v>1571.0656942999999</v>
      </c>
      <c r="AJU309" s="3">
        <v>2108.8695071100001</v>
      </c>
      <c r="AJV309" s="3">
        <v>1538.8364751399999</v>
      </c>
      <c r="AJW309" s="3">
        <v>643.62498791999997</v>
      </c>
      <c r="AJX309" s="3">
        <v>962.11750197000003</v>
      </c>
      <c r="AJY309" s="4">
        <v>225.78535278999999</v>
      </c>
      <c r="AJZ309" s="3">
        <v>1926.8323305399999</v>
      </c>
      <c r="AKA309" s="3">
        <v>486.03499262999998</v>
      </c>
      <c r="AKB309" s="3">
        <v>1907.43253777</v>
      </c>
      <c r="AKC309" s="3">
        <v>1675.7547332700001</v>
      </c>
      <c r="AKD309" s="4">
        <v>1637.52307991</v>
      </c>
      <c r="AKE309" s="3">
        <v>1257.96667185</v>
      </c>
      <c r="AKF309" s="3">
        <v>802.98340223000002</v>
      </c>
      <c r="AKG309" s="3">
        <v>1450.9095132899999</v>
      </c>
      <c r="AKH309" s="3">
        <v>1602.25660419</v>
      </c>
      <c r="AKI309" s="4">
        <v>1569.31032405</v>
      </c>
      <c r="AKJ309" s="3">
        <v>2100.5493628099998</v>
      </c>
      <c r="AKK309" s="3">
        <v>1780.3250905699999</v>
      </c>
      <c r="AKL309" s="3">
        <v>1254.36707544</v>
      </c>
      <c r="AKM309" s="3">
        <v>945.37282320999998</v>
      </c>
      <c r="AKN309" s="4">
        <v>1140.0772486000001</v>
      </c>
      <c r="AKO309" s="3">
        <v>1952.95410397</v>
      </c>
      <c r="AKP309" s="3">
        <v>2154.7011369400002</v>
      </c>
      <c r="AKQ309" s="3">
        <v>1802.2526164999999</v>
      </c>
      <c r="AKR309" s="3">
        <v>655.68267276999995</v>
      </c>
      <c r="AKS309" s="4">
        <v>1425.91428367</v>
      </c>
      <c r="AKT309" s="3">
        <v>1579.1609026599999</v>
      </c>
      <c r="AKU309" s="3">
        <v>1931.46215841</v>
      </c>
      <c r="AKV309" s="3">
        <v>685.01444361999995</v>
      </c>
      <c r="AKW309" s="3">
        <v>986.48017692999997</v>
      </c>
      <c r="AKX309" s="4">
        <v>1760.7090610400001</v>
      </c>
      <c r="AKY309" s="3">
        <v>1591.1359453</v>
      </c>
      <c r="AKZ309" s="3">
        <v>1694.6866344299999</v>
      </c>
      <c r="ALA309" s="3">
        <v>1421.21424099</v>
      </c>
      <c r="ALB309" s="3">
        <v>254.61194982999999</v>
      </c>
      <c r="ALC309" s="4">
        <v>1794.8378082900001</v>
      </c>
      <c r="ALD309" s="3">
        <v>1768.5675274299999</v>
      </c>
      <c r="ALE309" s="3">
        <v>1596.2311792999999</v>
      </c>
      <c r="ALF309" s="3">
        <v>856.94193028999996</v>
      </c>
      <c r="ALG309" s="3">
        <v>1667.41408376</v>
      </c>
      <c r="ALH309" s="4">
        <v>1584.5929192000001</v>
      </c>
      <c r="ALI309" s="3">
        <v>1931.1564443699999</v>
      </c>
      <c r="ALJ309" s="3">
        <v>1107.2378441000001</v>
      </c>
      <c r="ALK309" s="3">
        <v>1767.8131842499999</v>
      </c>
      <c r="ALL309" s="3">
        <v>1908.4633905999999</v>
      </c>
      <c r="ALM309" s="4">
        <v>1957.3689378199999</v>
      </c>
    </row>
    <row r="310" spans="1:1001" x14ac:dyDescent="0.45">
      <c r="A310" s="1" t="s">
        <v>309</v>
      </c>
      <c r="B310" s="3">
        <v>1448.9832662900001</v>
      </c>
      <c r="C310" s="3">
        <v>2367.0319651200002</v>
      </c>
      <c r="D310" s="3">
        <v>208.34287552000001</v>
      </c>
      <c r="E310" s="3">
        <v>1332.7702993</v>
      </c>
      <c r="F310" s="4">
        <v>3125.61723811</v>
      </c>
      <c r="G310" s="3">
        <v>683.26590843999998</v>
      </c>
      <c r="H310" s="3">
        <v>1045.0374643600001</v>
      </c>
      <c r="I310" s="3">
        <v>2800.8762273399998</v>
      </c>
      <c r="J310" s="3">
        <v>1948.2782947200001</v>
      </c>
      <c r="K310" s="4">
        <v>584.16609261999997</v>
      </c>
      <c r="L310" s="3">
        <v>1280.4136630999999</v>
      </c>
      <c r="M310" s="3">
        <v>2384.2271371299998</v>
      </c>
      <c r="N310" s="3">
        <v>2745.9626535900002</v>
      </c>
      <c r="O310" s="3">
        <v>1508.43097693</v>
      </c>
      <c r="P310" s="4">
        <v>2761.5814099099998</v>
      </c>
      <c r="Q310" s="3">
        <v>1551.8492056800001</v>
      </c>
      <c r="R310" s="3">
        <v>1271.8182518900001</v>
      </c>
      <c r="S310" s="3">
        <v>680.18515597999999</v>
      </c>
      <c r="T310" s="3">
        <v>2744.5161042300001</v>
      </c>
      <c r="U310" s="4">
        <v>878.70603590999997</v>
      </c>
      <c r="V310" s="3">
        <v>1745.6638292299999</v>
      </c>
      <c r="W310" s="3">
        <v>632.12529332999998</v>
      </c>
      <c r="X310" s="3">
        <v>320.84750635</v>
      </c>
      <c r="Y310" s="3">
        <v>2739.0567474099998</v>
      </c>
      <c r="Z310" s="4">
        <v>3989.0444070899998</v>
      </c>
      <c r="AA310" s="3">
        <v>258.62662139999998</v>
      </c>
      <c r="AB310" s="3">
        <v>602.64936464000004</v>
      </c>
      <c r="AC310" s="3">
        <v>33.32220899</v>
      </c>
      <c r="AD310" s="3">
        <v>2373.15743058</v>
      </c>
      <c r="AE310" s="4">
        <v>3110.3918090000002</v>
      </c>
      <c r="AF310" s="3">
        <v>724.66841291000003</v>
      </c>
      <c r="AG310" s="3">
        <v>1320.3484916299999</v>
      </c>
      <c r="AH310" s="3">
        <v>2723.1950354199998</v>
      </c>
      <c r="AI310" s="3">
        <v>748.83659906000003</v>
      </c>
      <c r="AJ310" s="4">
        <v>637.32553886000005</v>
      </c>
      <c r="AK310" s="3">
        <v>2744.4626664100001</v>
      </c>
      <c r="AL310" s="3">
        <v>2384.5465213100001</v>
      </c>
      <c r="AM310" s="3">
        <v>1289.0935806299999</v>
      </c>
      <c r="AN310" s="3">
        <v>577.28939083</v>
      </c>
      <c r="AO310" s="4">
        <v>320.79903948999998</v>
      </c>
      <c r="AP310" s="3">
        <v>1266.7522222800001</v>
      </c>
      <c r="AQ310" s="3">
        <v>803.28414530999999</v>
      </c>
      <c r="AR310" s="3">
        <v>564.69235681999999</v>
      </c>
      <c r="AS310" s="3">
        <v>731.35124726000004</v>
      </c>
      <c r="AT310" s="4">
        <v>1499.68830103</v>
      </c>
      <c r="AU310" s="3">
        <v>931.17638281999996</v>
      </c>
      <c r="AV310" s="3">
        <v>883.88950445</v>
      </c>
      <c r="AW310" s="3">
        <v>2416.0853984</v>
      </c>
      <c r="AX310" s="3">
        <v>932.56700888</v>
      </c>
      <c r="AY310" s="4">
        <v>1268.03410859</v>
      </c>
      <c r="AZ310" s="3">
        <v>320.25471936999998</v>
      </c>
      <c r="BA310" s="3">
        <v>1456.3135681799999</v>
      </c>
      <c r="BB310" s="3">
        <v>2393.67817483</v>
      </c>
      <c r="BC310" s="3">
        <v>2735.7554086</v>
      </c>
      <c r="BD310" s="4">
        <v>2869.1647903399999</v>
      </c>
      <c r="BE310" s="3">
        <v>2734.9830456899999</v>
      </c>
      <c r="BF310" s="3">
        <v>580.10109007999995</v>
      </c>
      <c r="BG310" s="3">
        <v>983.10489509000001</v>
      </c>
      <c r="BH310" s="3">
        <v>810.82260614999996</v>
      </c>
      <c r="BI310" s="4">
        <v>1418.2677044500001</v>
      </c>
      <c r="BJ310" s="3">
        <v>133.31741898000001</v>
      </c>
      <c r="BK310" s="3">
        <v>744.70262445000003</v>
      </c>
      <c r="BL310" s="3">
        <v>735.71202191999998</v>
      </c>
      <c r="BM310" s="3">
        <v>1523.9726833699999</v>
      </c>
      <c r="BN310" s="4">
        <v>1426.2305610000001</v>
      </c>
      <c r="BO310" s="3">
        <v>224.88809451</v>
      </c>
      <c r="BP310" s="3">
        <v>2741.61679181</v>
      </c>
      <c r="BQ310" s="3">
        <v>1285.1540948300001</v>
      </c>
      <c r="BR310" s="3">
        <v>608.72014953999997</v>
      </c>
      <c r="BS310" s="4">
        <v>2410.9199495900002</v>
      </c>
      <c r="BT310" s="3">
        <v>731.54076510999994</v>
      </c>
      <c r="BU310" s="3">
        <v>2749.7300199000001</v>
      </c>
      <c r="BV310" s="3">
        <v>2499.1930145299998</v>
      </c>
      <c r="BW310" s="3">
        <v>2663.5025049999999</v>
      </c>
      <c r="BX310" s="4">
        <v>763.10387562999995</v>
      </c>
      <c r="BY310" s="3">
        <v>3133.1078534600001</v>
      </c>
      <c r="BZ310" s="3">
        <v>291.34548011999999</v>
      </c>
      <c r="CA310" s="3">
        <v>568.34290556999997</v>
      </c>
      <c r="CB310" s="3">
        <v>670.67446675999997</v>
      </c>
      <c r="CC310" s="4">
        <v>1597.9480246099999</v>
      </c>
      <c r="CD310" s="3">
        <v>1095.98731888</v>
      </c>
      <c r="CE310" s="3">
        <v>546.72917149</v>
      </c>
      <c r="CF310" s="3">
        <v>806.17289444000005</v>
      </c>
      <c r="CG310" s="3">
        <v>1185.9716367999999</v>
      </c>
      <c r="CH310" s="4">
        <v>755.19135004999998</v>
      </c>
      <c r="CI310" s="3">
        <v>719.94102995000003</v>
      </c>
      <c r="CJ310" s="3">
        <v>761.74369669999999</v>
      </c>
      <c r="CK310" s="3">
        <v>368.24747406</v>
      </c>
      <c r="CL310" s="3">
        <v>410.91819470000002</v>
      </c>
      <c r="CM310" s="4">
        <v>757.12505349000003</v>
      </c>
      <c r="CN310" s="3">
        <v>1517.4520265900001</v>
      </c>
      <c r="CO310" s="3">
        <v>2306.2389884300001</v>
      </c>
      <c r="CP310" s="3">
        <v>307.28424199</v>
      </c>
      <c r="CQ310" s="3">
        <v>1482.3763114599999</v>
      </c>
      <c r="CR310" s="4">
        <v>743.57670200999996</v>
      </c>
      <c r="CS310" s="3">
        <v>1165.3030064899999</v>
      </c>
      <c r="CT310" s="3">
        <v>947.03312385000004</v>
      </c>
      <c r="CU310" s="3">
        <v>1281.5029247099999</v>
      </c>
      <c r="CV310" s="3">
        <v>594.17947016999995</v>
      </c>
      <c r="CW310" s="4">
        <v>563.36946008999996</v>
      </c>
      <c r="CX310" s="3">
        <v>1500.7955823699999</v>
      </c>
      <c r="CY310" s="3">
        <v>1375.97726225</v>
      </c>
      <c r="CZ310" s="3">
        <v>1341.4440031300001</v>
      </c>
      <c r="DA310" s="3">
        <v>774.88380809</v>
      </c>
      <c r="DB310" s="4">
        <v>3101.3732448199999</v>
      </c>
      <c r="DC310" s="3">
        <v>741.61814376999996</v>
      </c>
      <c r="DD310" s="3">
        <v>760.58732712999995</v>
      </c>
      <c r="DE310" s="3">
        <v>801.37094707999995</v>
      </c>
      <c r="DF310" s="3">
        <v>932.83792619999997</v>
      </c>
      <c r="DG310" s="4">
        <v>1194.10039914</v>
      </c>
      <c r="DH310" s="3">
        <v>881.72837959000003</v>
      </c>
      <c r="DI310" s="3">
        <v>942.71025276</v>
      </c>
      <c r="DJ310" s="3">
        <v>742.01768468</v>
      </c>
      <c r="DK310" s="3">
        <v>762.61734291999994</v>
      </c>
      <c r="DL310" s="4">
        <v>1270.5108894099999</v>
      </c>
      <c r="DM310" s="3">
        <v>1848.4036305100001</v>
      </c>
      <c r="DN310" s="3">
        <v>756.35020510000004</v>
      </c>
      <c r="DO310" s="3">
        <v>1438.33049901</v>
      </c>
      <c r="DP310" s="3">
        <v>2414.45368078</v>
      </c>
      <c r="DQ310" s="4">
        <v>2741.0923555300001</v>
      </c>
      <c r="DR310" s="3">
        <v>319.28165395000002</v>
      </c>
      <c r="DS310" s="3">
        <v>2778.4379352699998</v>
      </c>
      <c r="DT310" s="3">
        <v>2422.8527390700001</v>
      </c>
      <c r="DU310" s="3">
        <v>697.92837632999999</v>
      </c>
      <c r="DV310" s="4">
        <v>758.65051684000002</v>
      </c>
      <c r="DW310" s="3">
        <v>744.65477896000004</v>
      </c>
      <c r="DX310" s="3">
        <v>2330.49851597</v>
      </c>
      <c r="DY310" s="3">
        <v>2814.5246193900002</v>
      </c>
      <c r="DZ310" s="3">
        <v>948.14910437000003</v>
      </c>
      <c r="EA310" s="4">
        <v>734.64264415000002</v>
      </c>
      <c r="EB310" s="3">
        <v>755.10560098999997</v>
      </c>
      <c r="EC310" s="3">
        <v>20.669251679999999</v>
      </c>
      <c r="ED310" s="3">
        <v>239.32438371999999</v>
      </c>
      <c r="EE310" s="3">
        <v>1462.78078714</v>
      </c>
      <c r="EF310" s="4">
        <v>2712.7516698300001</v>
      </c>
      <c r="EG310" s="3">
        <v>288.42069153</v>
      </c>
      <c r="EH310" s="3">
        <v>2378.4956202499998</v>
      </c>
      <c r="EI310" s="3">
        <v>1542.6305603599999</v>
      </c>
      <c r="EJ310" s="3">
        <v>1269.9578701099999</v>
      </c>
      <c r="EK310" s="4">
        <v>2764.3514773699999</v>
      </c>
      <c r="EL310" s="3">
        <v>2253.0267257400001</v>
      </c>
      <c r="EM310" s="3">
        <v>750.39685912999994</v>
      </c>
      <c r="EN310" s="3">
        <v>2333.4338678499998</v>
      </c>
      <c r="EO310" s="3">
        <v>2273.4834688800001</v>
      </c>
      <c r="EP310" s="4">
        <v>1357.29763731</v>
      </c>
      <c r="EQ310" s="3">
        <v>1345.8389531400001</v>
      </c>
      <c r="ER310" s="3">
        <v>3114.0299303500001</v>
      </c>
      <c r="ES310" s="3">
        <v>2270.10135197</v>
      </c>
      <c r="ET310" s="3">
        <v>2640.6168265299998</v>
      </c>
      <c r="EU310" s="4">
        <v>1281.6874716</v>
      </c>
      <c r="EV310" s="3">
        <v>1444.2875732</v>
      </c>
      <c r="EW310" s="3">
        <v>525.98908362999998</v>
      </c>
      <c r="EX310" s="3">
        <v>1281.4650211400001</v>
      </c>
      <c r="EY310" s="3">
        <v>561.06604149999998</v>
      </c>
      <c r="EZ310" s="4">
        <v>3062.19524495</v>
      </c>
      <c r="FA310" s="3">
        <v>2752.4913881799998</v>
      </c>
      <c r="FB310" s="3">
        <v>379.46693077999998</v>
      </c>
      <c r="FC310" s="3">
        <v>2361.5552099400002</v>
      </c>
      <c r="FD310" s="3">
        <v>731.00638690999995</v>
      </c>
      <c r="FE310" s="4">
        <v>893.77922936999994</v>
      </c>
      <c r="FF310" s="3">
        <v>403.47791031999998</v>
      </c>
      <c r="FG310" s="3">
        <v>690.74782460999995</v>
      </c>
      <c r="FH310" s="3">
        <v>616.37169972000004</v>
      </c>
      <c r="FI310" s="3">
        <v>765.30663228000003</v>
      </c>
      <c r="FJ310" s="4">
        <v>327.84351118000001</v>
      </c>
      <c r="FK310" s="3">
        <v>736.77332188000003</v>
      </c>
      <c r="FL310" s="3">
        <v>730.38439554000001</v>
      </c>
      <c r="FM310" s="3">
        <v>580.85232641000005</v>
      </c>
      <c r="FN310" s="3">
        <v>1225.0837714500001</v>
      </c>
      <c r="FO310" s="4">
        <v>284.74777346000002</v>
      </c>
      <c r="FP310" s="3">
        <v>2414.9948940499999</v>
      </c>
      <c r="FQ310" s="3">
        <v>765.25505856999996</v>
      </c>
      <c r="FR310" s="3">
        <v>2717.0757836600001</v>
      </c>
      <c r="FS310" s="3">
        <v>2723.1894430900002</v>
      </c>
      <c r="FT310" s="4">
        <v>2675.1625130500001</v>
      </c>
      <c r="FU310" s="3">
        <v>288.91654478999999</v>
      </c>
      <c r="FV310" s="3">
        <v>373.49618644999998</v>
      </c>
      <c r="FW310" s="3">
        <v>2370.7962245799999</v>
      </c>
      <c r="FX310" s="3">
        <v>771.47310816000004</v>
      </c>
      <c r="FY310" s="4">
        <v>2405.9259989000002</v>
      </c>
      <c r="FZ310" s="3">
        <v>614.19504060999998</v>
      </c>
      <c r="GA310" s="3">
        <v>1353.69306994</v>
      </c>
      <c r="GB310" s="3">
        <v>186.98079629</v>
      </c>
      <c r="GC310" s="3">
        <v>715.86235726999996</v>
      </c>
      <c r="GD310" s="4">
        <v>31.63456807</v>
      </c>
      <c r="GE310" s="3">
        <v>2983.3862664799999</v>
      </c>
      <c r="GF310" s="3">
        <v>1520.1692776</v>
      </c>
      <c r="GG310" s="3">
        <v>2105.5078954099999</v>
      </c>
      <c r="GH310" s="3">
        <v>1443.69354348</v>
      </c>
      <c r="GI310" s="4">
        <v>818.28215299999999</v>
      </c>
      <c r="GJ310" s="3">
        <v>1351.8152898000001</v>
      </c>
      <c r="GK310" s="3">
        <v>2696.2412475599999</v>
      </c>
      <c r="GL310" s="3">
        <v>968.81338509</v>
      </c>
      <c r="GM310" s="3">
        <v>666.47027733999994</v>
      </c>
      <c r="GN310" s="4">
        <v>571.74242084000002</v>
      </c>
      <c r="GO310" s="3">
        <v>209.55765387</v>
      </c>
      <c r="GP310" s="3">
        <v>958.31161071999998</v>
      </c>
      <c r="GQ310" s="3">
        <v>336.27860893000002</v>
      </c>
      <c r="GR310" s="3">
        <v>1259.98985257</v>
      </c>
      <c r="GS310" s="4">
        <v>2757.3536084299999</v>
      </c>
      <c r="GT310" s="3">
        <v>3128.2443904699999</v>
      </c>
      <c r="GU310" s="3">
        <v>672.47519702</v>
      </c>
      <c r="GV310" s="3">
        <v>762.18051980999996</v>
      </c>
      <c r="GW310" s="3">
        <v>1456.10354512</v>
      </c>
      <c r="GX310" s="4">
        <v>965.50396847000002</v>
      </c>
      <c r="GY310" s="3">
        <v>769.40332468999998</v>
      </c>
      <c r="GZ310" s="3">
        <v>1559.6585838399999</v>
      </c>
      <c r="HA310" s="3">
        <v>1523.41966407</v>
      </c>
      <c r="HB310" s="3">
        <v>2718.0761893600002</v>
      </c>
      <c r="HC310" s="4">
        <v>742.42095381000001</v>
      </c>
      <c r="HD310" s="3">
        <v>1702.80607622</v>
      </c>
      <c r="HE310" s="3">
        <v>2811.8185530400001</v>
      </c>
      <c r="HF310" s="3">
        <v>2770.7379182300001</v>
      </c>
      <c r="HG310" s="3">
        <v>726.64374813999996</v>
      </c>
      <c r="HH310" s="4">
        <v>1547.5530535</v>
      </c>
      <c r="HI310" s="3">
        <v>2731.6897846900001</v>
      </c>
      <c r="HJ310" s="3">
        <v>902.81519190999995</v>
      </c>
      <c r="HK310" s="3">
        <v>3105.6010462999998</v>
      </c>
      <c r="HL310" s="3">
        <v>205.66601356000001</v>
      </c>
      <c r="HM310" s="4">
        <v>2756.79623954</v>
      </c>
      <c r="HN310" s="3">
        <v>1506.0126048899999</v>
      </c>
      <c r="HO310" s="3">
        <v>753.37881375999996</v>
      </c>
      <c r="HP310" s="3">
        <v>575.65705184000001</v>
      </c>
      <c r="HQ310" s="3">
        <v>1258.42089332</v>
      </c>
      <c r="HR310" s="4">
        <v>3146.3020240400001</v>
      </c>
      <c r="HS310" s="3">
        <v>727.85107004999998</v>
      </c>
      <c r="HT310" s="3">
        <v>430.70882920000003</v>
      </c>
      <c r="HU310" s="3">
        <v>1533.78038745</v>
      </c>
      <c r="HV310" s="3">
        <v>2400.1466365299998</v>
      </c>
      <c r="HW310" s="4">
        <v>227.9060886</v>
      </c>
      <c r="HX310" s="3">
        <v>1298.4004604899999</v>
      </c>
      <c r="HY310" s="3">
        <v>1277.0358957799999</v>
      </c>
      <c r="HZ310" s="3">
        <v>21.701347250000001</v>
      </c>
      <c r="IA310" s="3">
        <v>13.601167930000001</v>
      </c>
      <c r="IB310" s="4">
        <v>425.47254421000002</v>
      </c>
      <c r="IC310" s="3">
        <v>729.45669012999997</v>
      </c>
      <c r="ID310" s="3">
        <v>2398.1601166400001</v>
      </c>
      <c r="IE310" s="3">
        <v>1518.0528913799999</v>
      </c>
      <c r="IF310" s="3">
        <v>2899.4870249700002</v>
      </c>
      <c r="IG310" s="4">
        <v>1506.05237257</v>
      </c>
      <c r="IH310" s="3">
        <v>1323.3739421600001</v>
      </c>
      <c r="II310" s="3">
        <v>1292.39491944</v>
      </c>
      <c r="IJ310" s="3">
        <v>1266.6975417199999</v>
      </c>
      <c r="IK310" s="3">
        <v>611.21184324000001</v>
      </c>
      <c r="IL310" s="4">
        <v>305.12808809000001</v>
      </c>
      <c r="IM310" s="3">
        <v>24.03334886</v>
      </c>
      <c r="IN310" s="3">
        <v>2723.1919285700001</v>
      </c>
      <c r="IO310" s="3">
        <v>1559.6063887600001</v>
      </c>
      <c r="IP310" s="3">
        <v>1001.17557743</v>
      </c>
      <c r="IQ310" s="4">
        <v>311.55616074</v>
      </c>
      <c r="IR310" s="3">
        <v>2747.81122934</v>
      </c>
      <c r="IS310" s="3">
        <v>1770.64601008</v>
      </c>
      <c r="IT310" s="3">
        <v>3105.4842287400002</v>
      </c>
      <c r="IU310" s="3">
        <v>503.78131982999997</v>
      </c>
      <c r="IV310" s="4">
        <v>803.31210695999994</v>
      </c>
      <c r="IW310" s="3">
        <v>587.36179852999999</v>
      </c>
      <c r="IX310" s="3">
        <v>882.16520270000001</v>
      </c>
      <c r="IY310" s="3">
        <v>732.39949845000001</v>
      </c>
      <c r="IZ310" s="3">
        <v>752.64124757000002</v>
      </c>
      <c r="JA310" s="4">
        <v>717.18960359000005</v>
      </c>
      <c r="JB310" s="3">
        <v>769.03298816999995</v>
      </c>
      <c r="JC310" s="3">
        <v>756.33032126000001</v>
      </c>
      <c r="JD310" s="3">
        <v>712.53554228999997</v>
      </c>
      <c r="JE310" s="3">
        <v>729.30942544000004</v>
      </c>
      <c r="JF310" s="4">
        <v>822.70382192</v>
      </c>
      <c r="JH310" s="3">
        <v>754.64392308000004</v>
      </c>
      <c r="JI310" s="3">
        <v>69.55118684</v>
      </c>
      <c r="JJ310" s="3">
        <v>2746.4640991800002</v>
      </c>
      <c r="JK310" s="4">
        <v>745.11707823999996</v>
      </c>
      <c r="JL310" s="3">
        <v>728.49418800000001</v>
      </c>
      <c r="JM310" s="3">
        <v>1099.2308702800001</v>
      </c>
      <c r="JN310" s="3">
        <v>901.98504159000004</v>
      </c>
      <c r="JO310" s="3">
        <v>2713.1145499099998</v>
      </c>
      <c r="JP310" s="4">
        <v>652.47951042</v>
      </c>
      <c r="JQ310" s="3">
        <v>769.46235483999999</v>
      </c>
      <c r="JR310" s="3">
        <v>762.77517090000003</v>
      </c>
      <c r="JS310" s="3">
        <v>1860.6284638899999</v>
      </c>
      <c r="JT310" s="3">
        <v>710.43158346999996</v>
      </c>
      <c r="JU310" s="4">
        <v>1288.23298318</v>
      </c>
      <c r="JV310" s="3">
        <v>2658.3059876900002</v>
      </c>
      <c r="JW310" s="3">
        <v>2740.4709855299998</v>
      </c>
      <c r="JX310" s="3">
        <v>1946.15134521</v>
      </c>
      <c r="JY310" s="3">
        <v>326.28449384999999</v>
      </c>
      <c r="JZ310" s="4">
        <v>745.62287342000002</v>
      </c>
      <c r="KA310" s="3">
        <v>2397.4548616900001</v>
      </c>
      <c r="KB310" s="3">
        <v>174.01218302000001</v>
      </c>
      <c r="KC310" s="3">
        <v>571.80766469000002</v>
      </c>
      <c r="KD310" s="3">
        <v>738.33358194999994</v>
      </c>
      <c r="KE310" s="4">
        <v>310.13135933000001</v>
      </c>
      <c r="KF310" s="3">
        <v>162.2459207</v>
      </c>
      <c r="KG310" s="3">
        <v>1962.70153516</v>
      </c>
      <c r="KH310" s="3">
        <v>2704.0599462700002</v>
      </c>
      <c r="KI310" s="3">
        <v>1084.2434258799999</v>
      </c>
      <c r="KJ310" s="4">
        <v>2669.4322389099998</v>
      </c>
      <c r="KK310" s="3">
        <v>288.61020938000001</v>
      </c>
      <c r="KL310" s="3">
        <v>2705.0833426600002</v>
      </c>
      <c r="KM310" s="3">
        <v>197.47573559</v>
      </c>
      <c r="KN310" s="3">
        <v>2772.8965576099999</v>
      </c>
      <c r="KO310" s="4">
        <v>1280.7684653700001</v>
      </c>
      <c r="KP310" s="3">
        <v>298.55647897</v>
      </c>
      <c r="KQ310" s="3">
        <v>618.34268536000002</v>
      </c>
      <c r="KR310" s="3">
        <v>2437.820921</v>
      </c>
      <c r="KS310" s="3">
        <v>950.35558923999997</v>
      </c>
      <c r="KT310" s="4">
        <v>2428.25430848</v>
      </c>
      <c r="KU310" s="3">
        <v>754.93161739000004</v>
      </c>
      <c r="KV310" s="3">
        <v>916.6636651</v>
      </c>
      <c r="KW310" s="3">
        <v>989.96854811000003</v>
      </c>
      <c r="KY310" s="4">
        <v>822.08183054999995</v>
      </c>
      <c r="KZ310" s="3">
        <v>1128.7652077499999</v>
      </c>
      <c r="LA310" s="3">
        <v>2421.0060274299999</v>
      </c>
      <c r="LB310" s="3">
        <v>275.75468545000001</v>
      </c>
      <c r="LC310" s="3">
        <v>1563.70556665</v>
      </c>
      <c r="LD310" s="4">
        <v>2299.2262066100002</v>
      </c>
      <c r="LE310" s="3">
        <v>741.37332399000002</v>
      </c>
      <c r="LF310" s="3">
        <v>758.84873387000005</v>
      </c>
      <c r="LG310" s="3">
        <v>48.23198214</v>
      </c>
      <c r="LH310" s="3">
        <v>2759.1176778600002</v>
      </c>
      <c r="LI310" s="4">
        <v>2391.8917360800001</v>
      </c>
      <c r="LJ310" s="3">
        <v>562.34854917999996</v>
      </c>
      <c r="LK310" s="3">
        <v>1282.4175813500001</v>
      </c>
      <c r="LL310" s="3">
        <v>2370.3003713200001</v>
      </c>
      <c r="LM310" s="3">
        <v>2706.8380915399998</v>
      </c>
      <c r="LN310" s="4">
        <v>730.42913418000001</v>
      </c>
      <c r="LO310" s="3">
        <v>739.65523594000001</v>
      </c>
      <c r="LP310" s="3">
        <v>1269.12088472</v>
      </c>
      <c r="LQ310" s="3">
        <v>1529.09898587</v>
      </c>
      <c r="LR310" s="3">
        <v>1462.08920233</v>
      </c>
      <c r="LS310" s="4">
        <v>1088.9198564999999</v>
      </c>
      <c r="LT310" s="3">
        <v>173.47780481999999</v>
      </c>
      <c r="LU310" s="3">
        <v>1302.0721358200001</v>
      </c>
      <c r="LV310" s="3">
        <v>2772.5094441000001</v>
      </c>
      <c r="LW310" s="3">
        <v>1564.3660829600001</v>
      </c>
      <c r="LX310" s="4">
        <v>930.46926375999999</v>
      </c>
      <c r="LY310" s="3">
        <v>928.63622225999995</v>
      </c>
      <c r="LZ310" s="3">
        <v>636.97757165999997</v>
      </c>
      <c r="MA310" s="3">
        <v>535.1673399</v>
      </c>
      <c r="MB310" s="3">
        <v>3114.6525430900001</v>
      </c>
      <c r="MC310" s="4">
        <v>2980.0426745099999</v>
      </c>
      <c r="MD310" s="3">
        <v>1277.288172</v>
      </c>
      <c r="ME310" s="3">
        <v>2738.4304064500002</v>
      </c>
      <c r="MF310" s="3">
        <v>1213.6226018</v>
      </c>
      <c r="MG310" s="3">
        <v>555.12574429999995</v>
      </c>
      <c r="MH310" s="4">
        <v>1544.9973586900001</v>
      </c>
      <c r="MI310" s="3">
        <v>2754.75317498</v>
      </c>
      <c r="MJ310" s="3">
        <v>2761.1644706400002</v>
      </c>
      <c r="MK310" s="3">
        <v>1254.7653736100001</v>
      </c>
      <c r="ML310" s="3">
        <v>251.86922265000001</v>
      </c>
      <c r="MM310" s="4">
        <v>878.17414319</v>
      </c>
      <c r="MN310" s="3">
        <v>1430.0743558199999</v>
      </c>
      <c r="MO310" s="3">
        <v>552.37556068000004</v>
      </c>
      <c r="MP310" s="3">
        <v>2367.7869296700001</v>
      </c>
      <c r="MQ310" s="3">
        <v>3066.8058103499998</v>
      </c>
      <c r="MR310" s="4">
        <v>584.14310192999994</v>
      </c>
      <c r="MS310" s="3">
        <v>2388.2374591100001</v>
      </c>
      <c r="MT310" s="3">
        <v>2775.4907773599998</v>
      </c>
      <c r="MU310" s="3">
        <v>2734.4126280300002</v>
      </c>
      <c r="MV310" s="3">
        <v>304.16123636999998</v>
      </c>
      <c r="MW310" s="4">
        <v>2394.3374484000001</v>
      </c>
      <c r="MX310" s="3">
        <v>1070.7329779700001</v>
      </c>
      <c r="MY310" s="3">
        <v>875.40966805999994</v>
      </c>
      <c r="MZ310" s="3">
        <v>1505.03705399</v>
      </c>
      <c r="NA310" s="3">
        <v>1281.7514727099999</v>
      </c>
      <c r="NB310" s="4">
        <v>138.66617194</v>
      </c>
      <c r="NC310" s="3">
        <v>1278.3668703200001</v>
      </c>
      <c r="ND310" s="3">
        <v>761.38827305999996</v>
      </c>
      <c r="NE310" s="3">
        <v>1817.32394585</v>
      </c>
      <c r="NF310" s="3">
        <v>1239.38584474</v>
      </c>
      <c r="NG310" s="4">
        <v>623.61873803000003</v>
      </c>
      <c r="NH310" s="3">
        <v>722.09283426000002</v>
      </c>
      <c r="NI310" s="3">
        <v>647.13013608999995</v>
      </c>
      <c r="NJ310" s="3">
        <v>921.25310391999994</v>
      </c>
      <c r="NK310" s="3">
        <v>864.67736542</v>
      </c>
      <c r="NL310" s="4">
        <v>298.59438254000003</v>
      </c>
      <c r="NM310" s="3">
        <v>2721.9193628100002</v>
      </c>
      <c r="NN310" s="3">
        <v>1110.67215609</v>
      </c>
      <c r="NO310" s="3">
        <v>2733.6676054</v>
      </c>
      <c r="NP310" s="3">
        <v>786.95951266999998</v>
      </c>
      <c r="NQ310" s="4">
        <v>270.30340644</v>
      </c>
      <c r="NR310" s="3">
        <v>259.66555204000002</v>
      </c>
      <c r="NS310" s="3">
        <v>711.92162872999995</v>
      </c>
      <c r="NT310" s="3">
        <v>2949.2979082799998</v>
      </c>
      <c r="NU310" s="3">
        <v>735.98418198000002</v>
      </c>
      <c r="NV310" s="4">
        <v>1823.97136211</v>
      </c>
      <c r="NW310" s="3">
        <v>660.10309895</v>
      </c>
      <c r="NX310" s="3">
        <v>571.33355938</v>
      </c>
      <c r="NY310" s="3">
        <v>816.99467435999998</v>
      </c>
      <c r="NZ310" s="3">
        <v>1103.6923068799999</v>
      </c>
      <c r="OA310" s="4">
        <v>968.48530172999995</v>
      </c>
      <c r="OB310" s="3">
        <v>2762.0604861800002</v>
      </c>
      <c r="OC310" s="3">
        <v>3115.0079667300001</v>
      </c>
      <c r="OD310" s="3">
        <v>2687.45507576</v>
      </c>
      <c r="OE310" s="3">
        <v>751.68868736000002</v>
      </c>
      <c r="OF310" s="4">
        <v>2653.2238024600001</v>
      </c>
      <c r="OG310" s="3">
        <v>607.98506883000005</v>
      </c>
      <c r="OH310" s="3">
        <v>2732.1421420500001</v>
      </c>
      <c r="OI310" s="3">
        <v>1559.3839383</v>
      </c>
      <c r="OJ310" s="3">
        <v>659.50161278999997</v>
      </c>
      <c r="OK310" s="4">
        <v>2693.5556864199998</v>
      </c>
      <c r="OL310" s="3">
        <v>1283.36641334</v>
      </c>
      <c r="OM310" s="3">
        <v>2750.5023828100002</v>
      </c>
      <c r="ON310" s="3">
        <v>742.83416485999999</v>
      </c>
      <c r="OO310" s="3">
        <v>316.46622647999999</v>
      </c>
      <c r="OP310" s="4">
        <v>1540.22461572</v>
      </c>
      <c r="OQ310" s="3">
        <v>1589.7092797800001</v>
      </c>
      <c r="OS310" s="3">
        <v>815.07215557999996</v>
      </c>
      <c r="OT310" s="3">
        <v>1495.39649844</v>
      </c>
      <c r="OU310" s="4">
        <v>657.08759034000002</v>
      </c>
      <c r="OV310" s="3">
        <v>389.97864707000002</v>
      </c>
      <c r="OW310" s="3">
        <v>2777.4356654600001</v>
      </c>
      <c r="OX310" s="3">
        <v>2757.1112741299999</v>
      </c>
      <c r="OY310" s="3">
        <v>730.90821044999996</v>
      </c>
      <c r="OZ310" s="4">
        <v>2032.4950563</v>
      </c>
      <c r="PA310" s="3">
        <v>756.11159901999997</v>
      </c>
      <c r="PB310" s="3">
        <v>294.70025674999999</v>
      </c>
      <c r="PC310" s="3">
        <v>2624.9222630700001</v>
      </c>
      <c r="PD310" s="3">
        <v>2763.5014432100002</v>
      </c>
      <c r="PE310" s="4">
        <v>485.17625929000002</v>
      </c>
      <c r="PF310" s="3">
        <v>499.22978458</v>
      </c>
      <c r="PG310" s="3">
        <v>382.26185304000001</v>
      </c>
      <c r="PH310" s="3">
        <v>2754.0920372999999</v>
      </c>
      <c r="PI310" s="3">
        <v>1274.61565963</v>
      </c>
      <c r="PJ310" s="4">
        <v>730.90510359999996</v>
      </c>
      <c r="PK310" s="3">
        <v>1064.20424338</v>
      </c>
      <c r="PL310" s="3">
        <v>752.97243777999995</v>
      </c>
      <c r="PM310" s="3">
        <v>752.44924423999998</v>
      </c>
      <c r="PN310" s="3">
        <v>732.82389416000001</v>
      </c>
      <c r="PO310" s="4">
        <v>1209.5520069300001</v>
      </c>
      <c r="PP310" s="3">
        <v>929.47072217000004</v>
      </c>
      <c r="PQ310" s="3">
        <v>743.05288710000002</v>
      </c>
      <c r="PR310" s="3">
        <v>440.07598195000003</v>
      </c>
      <c r="PS310" s="3">
        <v>402.51167996999999</v>
      </c>
      <c r="PT310" s="4">
        <v>748.13507232999996</v>
      </c>
      <c r="PU310" s="3">
        <v>894.25147057000004</v>
      </c>
      <c r="PV310" s="3">
        <v>744.55660249999994</v>
      </c>
      <c r="PW310" s="3">
        <v>291.65305826999997</v>
      </c>
      <c r="PX310" s="3">
        <v>809.41023213999995</v>
      </c>
      <c r="PY310" s="4">
        <v>847.23799499999996</v>
      </c>
      <c r="PZ310" s="3">
        <v>1474.3190066699999</v>
      </c>
      <c r="QA310" s="3">
        <v>156.25404979000001</v>
      </c>
      <c r="QB310" s="3">
        <v>667.37002110000003</v>
      </c>
      <c r="QC310" s="3">
        <v>773.10420440999997</v>
      </c>
      <c r="QD310" s="4">
        <v>776.92003757999998</v>
      </c>
      <c r="QE310" s="3">
        <v>1288.19197276</v>
      </c>
      <c r="QF310" s="3">
        <v>1569.13634045</v>
      </c>
      <c r="QG310" s="3">
        <v>1569.1152138699999</v>
      </c>
      <c r="QH310" s="3">
        <v>1487.02478043</v>
      </c>
      <c r="QI310" s="4">
        <v>2584.5854081500001</v>
      </c>
      <c r="QJ310" s="3">
        <v>343.69652399</v>
      </c>
      <c r="QK310" s="3">
        <v>2414.5158177799999</v>
      </c>
      <c r="QL310" s="3">
        <v>135.54689454000001</v>
      </c>
      <c r="QM310" s="3">
        <v>232.76893021999999</v>
      </c>
      <c r="QN310" s="4">
        <v>1417.11941269</v>
      </c>
      <c r="QO310" s="3">
        <v>729.30321173999994</v>
      </c>
      <c r="QP310" s="3">
        <v>723.20135833999996</v>
      </c>
      <c r="QQ310" s="3">
        <v>1496.05825749</v>
      </c>
      <c r="QR310" s="3">
        <v>2416.15126362</v>
      </c>
      <c r="QS310" s="4">
        <v>1332.17564821</v>
      </c>
      <c r="QT310" s="3">
        <v>704.40305173000002</v>
      </c>
      <c r="QU310" s="3">
        <v>252.97712536</v>
      </c>
      <c r="QV310" s="3">
        <v>616.64820937000002</v>
      </c>
      <c r="QW310" s="3">
        <v>2734.8034697600001</v>
      </c>
      <c r="QX310" s="4">
        <v>2665.4542281700001</v>
      </c>
      <c r="QY310" s="3">
        <v>2739.1735649699999</v>
      </c>
      <c r="QZ310" s="3">
        <v>2841.2690055600001</v>
      </c>
      <c r="RA310" s="3">
        <v>1368.3170128899999</v>
      </c>
      <c r="RB310" s="3">
        <v>287.68126123000002</v>
      </c>
      <c r="RC310" s="4">
        <v>2766.1230032399999</v>
      </c>
      <c r="RD310" s="3">
        <v>1377.4051705100001</v>
      </c>
      <c r="RE310" s="3">
        <v>2713.0865882600001</v>
      </c>
      <c r="RF310" s="3">
        <v>2755.6746666899999</v>
      </c>
      <c r="RG310" s="3">
        <v>2571.35892633</v>
      </c>
      <c r="RH310" s="4">
        <v>1330.58991197</v>
      </c>
      <c r="RI310" s="3">
        <v>740.00258177000001</v>
      </c>
      <c r="RJ310" s="3">
        <v>1272.3470377599999</v>
      </c>
      <c r="RK310" s="3">
        <v>2754.20450527</v>
      </c>
      <c r="RL310" s="3">
        <v>2436.3607014999998</v>
      </c>
      <c r="RM310" s="4">
        <v>750.01595931999998</v>
      </c>
      <c r="RN310" s="3">
        <v>179.01607562999999</v>
      </c>
      <c r="RO310" s="3">
        <v>2828.4327441</v>
      </c>
      <c r="RP310" s="3">
        <v>707.88458783999999</v>
      </c>
      <c r="RQ310" s="3">
        <v>70.4385032</v>
      </c>
      <c r="RR310" s="4">
        <v>1812.65745715</v>
      </c>
      <c r="RS310" s="3">
        <v>1358.7392157100001</v>
      </c>
      <c r="RT310" s="3">
        <v>1993.4506509800001</v>
      </c>
      <c r="RU310" s="3">
        <v>2666.3545933</v>
      </c>
      <c r="RV310" s="3">
        <v>1528.4869364199999</v>
      </c>
      <c r="RW310" s="4">
        <v>812.06472478000001</v>
      </c>
      <c r="RX310" s="3">
        <v>961.28051658000004</v>
      </c>
      <c r="RY310" s="3">
        <v>280.13472258000002</v>
      </c>
      <c r="RZ310" s="3">
        <v>1454.7110549500001</v>
      </c>
      <c r="SA310" s="3">
        <v>1654.12981453</v>
      </c>
      <c r="SB310" s="4">
        <v>1520.2848524200001</v>
      </c>
      <c r="SC310" s="3">
        <v>770.99216778000005</v>
      </c>
      <c r="SD310" s="3">
        <v>540.55399642999998</v>
      </c>
      <c r="SE310" s="3">
        <v>1758.63057839</v>
      </c>
      <c r="SF310" s="3">
        <v>1470.7038760099999</v>
      </c>
      <c r="SG310" s="4">
        <v>788.08419236999998</v>
      </c>
      <c r="SH310" s="3">
        <v>722.28483758999994</v>
      </c>
      <c r="SI310" s="3">
        <v>760.60410411999999</v>
      </c>
      <c r="SJ310" s="3">
        <v>1277.4615342300001</v>
      </c>
      <c r="SK310" s="3">
        <v>490.98171919999999</v>
      </c>
      <c r="SL310" s="4">
        <v>491.47695109</v>
      </c>
      <c r="SM310" s="3">
        <v>785.24577421000004</v>
      </c>
      <c r="SN310" s="3">
        <v>2365.3182266600002</v>
      </c>
      <c r="SO310" s="3">
        <v>942.56858039999997</v>
      </c>
      <c r="SP310" s="3">
        <v>1277.0532941399999</v>
      </c>
      <c r="SQ310" s="4">
        <v>3097.8544265099999</v>
      </c>
      <c r="SR310" s="3">
        <v>9.1931691499999992</v>
      </c>
      <c r="SS310" s="3">
        <v>3106.4125555199998</v>
      </c>
      <c r="ST310" s="3">
        <v>1656.26608459</v>
      </c>
      <c r="SU310" s="3">
        <v>2776.3948707099999</v>
      </c>
      <c r="SV310" s="4">
        <v>1265.65488286</v>
      </c>
      <c r="SW310" s="3">
        <v>1215.3021649100001</v>
      </c>
      <c r="SX310" s="3">
        <v>160.60985349000001</v>
      </c>
      <c r="SY310" s="3">
        <v>2751.5953726399998</v>
      </c>
      <c r="SZ310" s="3">
        <v>404.27512803000002</v>
      </c>
      <c r="TA310" s="4">
        <v>1281.45942881</v>
      </c>
      <c r="TB310" s="3">
        <v>950.38355089000004</v>
      </c>
      <c r="TC310" s="3">
        <v>1626.3011377099999</v>
      </c>
      <c r="TD310" s="3">
        <v>632.12840017999997</v>
      </c>
      <c r="TE310" s="3">
        <v>960.13781715000005</v>
      </c>
      <c r="TF310" s="4">
        <v>2753.4110157800001</v>
      </c>
      <c r="TG310" s="3">
        <v>966.22662177999996</v>
      </c>
      <c r="TH310" s="3">
        <v>3000.6386045300001</v>
      </c>
      <c r="TI310" s="3">
        <v>476.92446568999998</v>
      </c>
      <c r="TJ310" s="3">
        <v>729.87052255000003</v>
      </c>
      <c r="TK310" s="4">
        <v>951.50885196000002</v>
      </c>
      <c r="TL310" s="3">
        <v>985.81220417999998</v>
      </c>
      <c r="TM310" s="3">
        <v>738.57343076999996</v>
      </c>
      <c r="TN310" s="3">
        <v>885.83252844000003</v>
      </c>
      <c r="TO310" s="3">
        <v>1299.5854130800001</v>
      </c>
      <c r="TP310" s="4">
        <v>179.75053496999999</v>
      </c>
      <c r="TQ310" s="3">
        <v>3083.0912966800001</v>
      </c>
      <c r="TR310" s="3">
        <v>770.20240650999995</v>
      </c>
      <c r="TS310" s="3">
        <v>1521.36417211</v>
      </c>
      <c r="TT310" s="3">
        <v>2370.0145411200001</v>
      </c>
      <c r="TU310" s="4">
        <v>866.15374053999994</v>
      </c>
      <c r="TV310" s="3">
        <v>2443.5232334900002</v>
      </c>
      <c r="TW310" s="3">
        <v>2388.1206415500001</v>
      </c>
      <c r="TX310" s="3">
        <v>736.85285724000005</v>
      </c>
      <c r="TY310" s="3">
        <v>1855.7966907699999</v>
      </c>
      <c r="TZ310" s="4">
        <v>1242.38457636</v>
      </c>
      <c r="UA310" s="3">
        <v>571.69519672000001</v>
      </c>
      <c r="UB310" s="3">
        <v>384.28876198</v>
      </c>
      <c r="UC310" s="3">
        <v>2804.5429317100002</v>
      </c>
      <c r="UD310" s="3">
        <v>950.04614698</v>
      </c>
      <c r="UE310" s="4">
        <v>1385.4444555699999</v>
      </c>
      <c r="UF310" s="3">
        <v>794.27800852999997</v>
      </c>
      <c r="UG310" s="3">
        <v>2694.84937876</v>
      </c>
      <c r="UH310" s="3">
        <v>208.48765473</v>
      </c>
      <c r="UI310" s="3">
        <v>3034.2155752200001</v>
      </c>
      <c r="UJ310" s="4">
        <v>798.68227908999995</v>
      </c>
      <c r="UK310" s="3">
        <v>2314.45971353</v>
      </c>
      <c r="UL310" s="3">
        <v>2370.6017357699998</v>
      </c>
      <c r="UM310" s="3">
        <v>1249.9932520100001</v>
      </c>
      <c r="UN310" s="3">
        <v>1492.21508404</v>
      </c>
      <c r="UO310" s="4">
        <v>1492.8215411599999</v>
      </c>
      <c r="UP310" s="3">
        <v>960.80703263999999</v>
      </c>
      <c r="UQ310" s="3">
        <v>1553.8661727000001</v>
      </c>
      <c r="UR310" s="3">
        <v>1557.5745088599999</v>
      </c>
      <c r="US310" s="3">
        <v>1542.4124594899999</v>
      </c>
      <c r="UT310" s="4">
        <v>249.84914878000001</v>
      </c>
      <c r="UU310" s="3">
        <v>805.23524711000005</v>
      </c>
      <c r="UV310" s="3">
        <v>1597.32292639</v>
      </c>
      <c r="UW310" s="3">
        <v>1267.3201544599999</v>
      </c>
      <c r="UX310" s="3">
        <v>771.69431587999998</v>
      </c>
      <c r="UY310" s="4">
        <v>1659.3151471799999</v>
      </c>
      <c r="UZ310" s="3">
        <v>3104.7013025400001</v>
      </c>
      <c r="VA310" s="3">
        <v>264.31464238000001</v>
      </c>
      <c r="VB310" s="3">
        <v>743.88987249000002</v>
      </c>
      <c r="VC310" s="3">
        <v>771.95466991000001</v>
      </c>
      <c r="VD310" s="4">
        <v>771.03442094000002</v>
      </c>
      <c r="VE310" s="3">
        <v>1266.5881806</v>
      </c>
      <c r="VF310" s="3">
        <v>1540.7067988399999</v>
      </c>
      <c r="VG310" s="3">
        <v>184.00381261999999</v>
      </c>
      <c r="VH310" s="3">
        <v>1863.24443159</v>
      </c>
      <c r="VI310" s="4">
        <v>2760.6400343599998</v>
      </c>
      <c r="VJ310" s="3">
        <v>1941.1897057599999</v>
      </c>
      <c r="VK310" s="3">
        <v>1514.5601706099999</v>
      </c>
      <c r="VL310" s="3">
        <v>1038.9449315100001</v>
      </c>
      <c r="VM310" s="3">
        <v>3066.0843997799998</v>
      </c>
      <c r="VN310" s="4">
        <v>1114.97265786</v>
      </c>
      <c r="VO310" s="3">
        <v>2742.9825630700002</v>
      </c>
      <c r="VP310" s="3">
        <v>2743.4523187899999</v>
      </c>
      <c r="VQ310" s="3">
        <v>896.74005741999997</v>
      </c>
      <c r="VR310" s="3">
        <v>1272.6800920799999</v>
      </c>
      <c r="VS310" s="4">
        <v>2687.5979908600002</v>
      </c>
      <c r="VT310" s="3">
        <v>728.32268987999998</v>
      </c>
      <c r="VU310" s="3">
        <v>896.85749635000002</v>
      </c>
      <c r="VV310" s="3">
        <v>323.45104665000002</v>
      </c>
      <c r="VW310" s="3">
        <v>729.83572583</v>
      </c>
      <c r="VX310" s="4">
        <v>3110.38435256</v>
      </c>
      <c r="VY310" s="3">
        <v>250.24744695000001</v>
      </c>
      <c r="VZ310" s="3">
        <v>651.08142792000001</v>
      </c>
      <c r="WA310" s="3">
        <v>1661.36691092</v>
      </c>
      <c r="WB310" s="3">
        <v>2702.5972412900001</v>
      </c>
      <c r="WC310" s="4">
        <v>2326.0333511499998</v>
      </c>
      <c r="WD310" s="3">
        <v>3156.3135374799999</v>
      </c>
      <c r="WE310" s="3">
        <v>320.90964335000001</v>
      </c>
      <c r="WF310" s="3">
        <v>958.90936866000004</v>
      </c>
      <c r="WG310" s="3">
        <v>608.10747872000002</v>
      </c>
      <c r="WH310" s="4">
        <v>2675.3806139200001</v>
      </c>
      <c r="WI310" s="3">
        <v>930.13123847999998</v>
      </c>
      <c r="WJ310" s="3">
        <v>1503.8148192000001</v>
      </c>
      <c r="WK310" s="3">
        <v>808.69006431000003</v>
      </c>
      <c r="WL310" s="3">
        <v>711.40092067</v>
      </c>
      <c r="WM310" s="4">
        <v>780.51714850999997</v>
      </c>
      <c r="WN310" s="3">
        <v>1498.24175167</v>
      </c>
      <c r="WO310" s="3">
        <v>734.45126218999997</v>
      </c>
      <c r="WP310" s="3">
        <v>736.88889670000003</v>
      </c>
      <c r="WQ310" s="3">
        <v>727.51242339999999</v>
      </c>
      <c r="WR310" s="4">
        <v>229.71178982000001</v>
      </c>
      <c r="WS310" s="3">
        <v>2772.5647460300002</v>
      </c>
      <c r="WT310" s="3">
        <v>704.43163474999994</v>
      </c>
      <c r="WU310" s="3">
        <v>941.88631613999996</v>
      </c>
      <c r="WV310" s="3">
        <v>301.89509998</v>
      </c>
      <c r="WW310" s="4">
        <v>276.96822106000002</v>
      </c>
      <c r="WX310" s="3">
        <v>727.49191818999998</v>
      </c>
      <c r="WY310" s="3">
        <v>406.14855857999999</v>
      </c>
      <c r="WZ310" s="3">
        <v>1277.6423529000001</v>
      </c>
      <c r="XA310" s="3">
        <v>726.74254597000004</v>
      </c>
      <c r="XB310" s="4">
        <v>887.55807292999998</v>
      </c>
      <c r="XC310" s="3">
        <v>765.79254361999995</v>
      </c>
      <c r="XD310" s="3">
        <v>614.05398962000004</v>
      </c>
      <c r="XE310" s="3">
        <v>2667.3344937900001</v>
      </c>
      <c r="XF310" s="3">
        <v>938.94661467000003</v>
      </c>
      <c r="XG310" s="4">
        <v>1546.85463362</v>
      </c>
      <c r="XH310" s="3">
        <v>420.46181653000002</v>
      </c>
      <c r="XI310" s="3">
        <v>1414.4717551199999</v>
      </c>
      <c r="XJ310" s="3">
        <v>1289.9231095800001</v>
      </c>
      <c r="XK310" s="3">
        <v>740.73331288999998</v>
      </c>
      <c r="XL310" s="4">
        <v>2749.0216581</v>
      </c>
      <c r="XM310" s="3">
        <v>747.02530550999995</v>
      </c>
      <c r="XN310" s="3">
        <v>3160.41520085</v>
      </c>
      <c r="XO310" s="3">
        <v>8.8259394800000006</v>
      </c>
      <c r="XP310" s="3">
        <v>583.84111611000003</v>
      </c>
      <c r="XQ310" s="4">
        <v>278.83605927999997</v>
      </c>
      <c r="XR310" s="3">
        <v>293.18846353999999</v>
      </c>
      <c r="XS310" s="3">
        <v>3128.03809563</v>
      </c>
      <c r="XT310" s="3">
        <v>1246.9093926999999</v>
      </c>
      <c r="XU310" s="3">
        <v>2715.9486184799998</v>
      </c>
      <c r="XV310" s="4">
        <v>1622.85936928</v>
      </c>
      <c r="XW310" s="3">
        <v>1653.1405934899999</v>
      </c>
      <c r="XX310" s="3">
        <v>1274.81822625</v>
      </c>
      <c r="XY310" s="3">
        <v>795.09448870999995</v>
      </c>
      <c r="XZ310" s="3">
        <v>2837.9769873</v>
      </c>
      <c r="YA310" s="4">
        <v>731.29594533</v>
      </c>
      <c r="YB310" s="3">
        <v>2717.82826273</v>
      </c>
      <c r="YC310" s="3">
        <v>2748.7494980400002</v>
      </c>
      <c r="YD310" s="3">
        <v>1748.16546485</v>
      </c>
      <c r="YE310" s="3">
        <v>282.56614338999998</v>
      </c>
      <c r="YF310" s="4">
        <v>1321.3327417099999</v>
      </c>
      <c r="YG310" s="3">
        <v>560.22346377999997</v>
      </c>
      <c r="YH310" s="3">
        <v>784.83877685999994</v>
      </c>
      <c r="YI310" s="3">
        <v>632.97097789999998</v>
      </c>
      <c r="YJ310" s="3">
        <v>2824.01231792</v>
      </c>
      <c r="YK310" s="4">
        <v>751.08782256999996</v>
      </c>
      <c r="YL310" s="3">
        <v>319.92104368000003</v>
      </c>
      <c r="YM310" s="3">
        <v>1388.97383717</v>
      </c>
      <c r="YN310" s="3">
        <v>1479.47202808</v>
      </c>
      <c r="YO310" s="3">
        <v>1271.16581339</v>
      </c>
      <c r="YP310" s="4">
        <v>2634.10921852</v>
      </c>
      <c r="YQ310" s="3">
        <v>1346.42614779</v>
      </c>
      <c r="YR310" s="3">
        <v>2646.06624143</v>
      </c>
      <c r="YS310" s="3">
        <v>2819.5167059700002</v>
      </c>
      <c r="YT310" s="3">
        <v>3115.5125191699999</v>
      </c>
      <c r="YU310" s="4">
        <v>2667.3382220100002</v>
      </c>
      <c r="YV310" s="3">
        <v>2751.6537814200001</v>
      </c>
      <c r="YW310" s="3">
        <v>728.73092997000003</v>
      </c>
      <c r="YX310" s="3">
        <v>1348.0870698000001</v>
      </c>
      <c r="YY310" s="3">
        <v>188.30369302</v>
      </c>
      <c r="YZ310" s="4">
        <v>698.26640161</v>
      </c>
      <c r="ZA310" s="3">
        <v>1508.3750536299999</v>
      </c>
      <c r="ZB310" s="3">
        <v>2750.5123247299998</v>
      </c>
      <c r="ZC310" s="3">
        <v>2587.97311739</v>
      </c>
      <c r="ZD310" s="3">
        <v>718.62745376999999</v>
      </c>
      <c r="ZE310" s="4">
        <v>713.11528050000004</v>
      </c>
      <c r="ZF310" s="3">
        <v>910.77929119999999</v>
      </c>
      <c r="ZG310" s="3">
        <v>965.31010102999994</v>
      </c>
      <c r="ZI310" s="3">
        <v>1530.22615105</v>
      </c>
      <c r="ZJ310" s="4">
        <v>1537.3563718</v>
      </c>
      <c r="ZK310" s="3">
        <v>1097.0448906199999</v>
      </c>
      <c r="ZL310" s="3">
        <v>2392.4559400399999</v>
      </c>
      <c r="ZM310" s="3">
        <v>422.00095002</v>
      </c>
      <c r="ZN310" s="3">
        <v>2696.5053298100001</v>
      </c>
      <c r="ZO310" s="4">
        <v>717.40770445999999</v>
      </c>
      <c r="ZP310" s="3">
        <v>3171.3500701100002</v>
      </c>
      <c r="ZQ310" s="3">
        <v>1444.60198642</v>
      </c>
      <c r="ZR310" s="3">
        <v>1852.9228545200001</v>
      </c>
      <c r="ZS310" s="3">
        <v>730.29181141000004</v>
      </c>
      <c r="ZT310" s="4">
        <v>2378.5608640999999</v>
      </c>
      <c r="ZU310" s="3">
        <v>2743.28330615</v>
      </c>
      <c r="ZV310" s="3">
        <v>1316.09583535</v>
      </c>
      <c r="ZW310" s="3">
        <v>1357.41694035</v>
      </c>
      <c r="ZX310" s="3">
        <v>715.13100478000001</v>
      </c>
      <c r="ZY310" s="4">
        <v>3115.4677805299998</v>
      </c>
      <c r="ZZ310" s="3">
        <v>328.71094369999997</v>
      </c>
      <c r="AAA310" s="3">
        <v>2735.37513016</v>
      </c>
      <c r="AAB310" s="3">
        <v>714.99989571000003</v>
      </c>
      <c r="AAC310" s="3">
        <v>1265.9084018200001</v>
      </c>
      <c r="AAD310" s="4">
        <v>1529.5824117300001</v>
      </c>
      <c r="AAE310" s="3">
        <v>3103.8742590699999</v>
      </c>
      <c r="AAF310" s="3">
        <v>754.80858612999998</v>
      </c>
      <c r="AAG310" s="3">
        <v>2081.340952</v>
      </c>
      <c r="AAH310" s="3">
        <v>1340.56476458</v>
      </c>
      <c r="AAI310" s="4">
        <v>2721.4794328500002</v>
      </c>
      <c r="AAJ310" s="3">
        <v>1522.1589043399999</v>
      </c>
      <c r="AAK310" s="3">
        <v>13.742218919999999</v>
      </c>
      <c r="AAL310" s="3">
        <v>1434.63024066</v>
      </c>
      <c r="AAM310" s="3">
        <v>1428.04682551</v>
      </c>
      <c r="AAN310" s="4">
        <v>1308.2056790900001</v>
      </c>
      <c r="AAO310" s="3">
        <v>1445.56262444</v>
      </c>
      <c r="AAP310" s="3">
        <v>158.67055772000001</v>
      </c>
      <c r="AAQ310" s="3">
        <v>2918.31142912</v>
      </c>
      <c r="AAR310" s="3">
        <v>2732.4615262299999</v>
      </c>
      <c r="AAS310" s="4">
        <v>1047.6876074100001</v>
      </c>
      <c r="AAT310" s="3">
        <v>729.92147489000001</v>
      </c>
      <c r="AAU310" s="3">
        <v>733.51423622999994</v>
      </c>
      <c r="AAV310" s="3">
        <v>2668.6611187399999</v>
      </c>
      <c r="AAW310" s="3">
        <v>899.35105415999999</v>
      </c>
      <c r="AAX310" s="4">
        <v>1743.05221112</v>
      </c>
      <c r="AAY310" s="3">
        <v>2109.90160268</v>
      </c>
      <c r="AAZ310" s="3">
        <v>751.77878600999998</v>
      </c>
      <c r="ABA310" s="3">
        <v>739.71550882999998</v>
      </c>
      <c r="ABB310" s="3">
        <v>941.20467325000004</v>
      </c>
      <c r="ABC310" s="4">
        <v>354.43131211000002</v>
      </c>
      <c r="ABD310" s="3">
        <v>760.57179287999998</v>
      </c>
      <c r="ABE310" s="3">
        <v>2380.9450607899998</v>
      </c>
      <c r="ABF310" s="3">
        <v>2715.5416211299998</v>
      </c>
      <c r="ABG310" s="3">
        <v>2757.1224587900001</v>
      </c>
      <c r="ABH310" s="4">
        <v>1230.06467337</v>
      </c>
      <c r="ABI310" s="3">
        <v>679.04804888000001</v>
      </c>
      <c r="ABJ310" s="3">
        <v>2448.5681365199998</v>
      </c>
      <c r="ABK310" s="3">
        <v>9.92762849</v>
      </c>
      <c r="ABL310" s="3">
        <v>2687.6862253999998</v>
      </c>
      <c r="ABM310" s="4">
        <v>2413.4688093300001</v>
      </c>
      <c r="ABN310" s="3">
        <v>2770.0674600000002</v>
      </c>
      <c r="ABO310" s="3">
        <v>3120.4399832700001</v>
      </c>
      <c r="ABP310" s="3">
        <v>2253.9550525200002</v>
      </c>
      <c r="ABQ310" s="3">
        <v>2415.8940164400001</v>
      </c>
      <c r="ABR310" s="4">
        <v>561.07660479000003</v>
      </c>
      <c r="ABS310" s="3">
        <v>953.57677132000003</v>
      </c>
      <c r="ABT310" s="3">
        <v>2701.4390076099999</v>
      </c>
      <c r="ABU310" s="3">
        <v>1258.86579424</v>
      </c>
      <c r="ABV310" s="3">
        <v>2592.1692290000001</v>
      </c>
      <c r="ABW310" s="4">
        <v>687.59685734000004</v>
      </c>
      <c r="ABX310" s="3">
        <v>3139.84101878</v>
      </c>
      <c r="ABY310" s="3">
        <v>743.28652221999994</v>
      </c>
      <c r="ABZ310" s="3">
        <v>1957.3186068499999</v>
      </c>
      <c r="ACA310" s="3">
        <v>2698.8677785499999</v>
      </c>
      <c r="ACB310" s="4">
        <v>1344.8870142999999</v>
      </c>
      <c r="ACC310" s="3">
        <v>591.75488442999995</v>
      </c>
      <c r="ACD310" s="3">
        <v>494.40049693999998</v>
      </c>
      <c r="ACE310" s="3">
        <v>682.54076965000002</v>
      </c>
      <c r="ACF310" s="3">
        <v>23.806548809999999</v>
      </c>
      <c r="ACG310" s="4">
        <v>915.22146533</v>
      </c>
      <c r="ACH310" s="3">
        <v>412.42750243</v>
      </c>
      <c r="ACI310" s="3">
        <v>2364.10841927</v>
      </c>
      <c r="ACJ310" s="3">
        <v>560.21103638</v>
      </c>
      <c r="ACK310" s="3">
        <v>904.89056771000003</v>
      </c>
      <c r="ACL310" s="4">
        <v>868.50873283999999</v>
      </c>
      <c r="ACM310" s="3">
        <v>2741.7652992399999</v>
      </c>
      <c r="ACN310" s="3">
        <v>2368.10569248</v>
      </c>
      <c r="ACO310" s="3">
        <v>25.227622</v>
      </c>
      <c r="ACP310" s="3">
        <v>873.65181232999998</v>
      </c>
      <c r="ACQ310" s="4">
        <v>1806.7445002300001</v>
      </c>
      <c r="ACR310" s="3">
        <v>1438.2714688599999</v>
      </c>
      <c r="ACS310" s="3">
        <v>2730.66700967</v>
      </c>
      <c r="ACT310" s="3">
        <v>1245.5715830900001</v>
      </c>
      <c r="ACU310" s="3">
        <v>14.79109148</v>
      </c>
      <c r="ACV310" s="4">
        <v>2384.8578276799999</v>
      </c>
      <c r="ACW310" s="3">
        <v>84.874171039999993</v>
      </c>
      <c r="ACX310" s="3">
        <v>573.11316306000003</v>
      </c>
      <c r="ACY310" s="3">
        <v>27.41298029</v>
      </c>
      <c r="ACZ310" s="3">
        <v>811.09228072999997</v>
      </c>
      <c r="ADA310" s="4">
        <v>1892.34443143</v>
      </c>
      <c r="ADB310" s="3">
        <v>757.03930443000002</v>
      </c>
      <c r="ADC310" s="3">
        <v>747.19991047999997</v>
      </c>
      <c r="ADD310" s="3">
        <v>579.33742634999999</v>
      </c>
      <c r="ADE310" s="3">
        <v>2777.5847942599999</v>
      </c>
      <c r="ADF310" s="4">
        <v>940.16077165000002</v>
      </c>
      <c r="ADG310" s="3">
        <v>3062.0461161500002</v>
      </c>
      <c r="ADH310" s="3">
        <v>1660.8288044999999</v>
      </c>
      <c r="ADI310" s="3">
        <v>2408.86570037</v>
      </c>
      <c r="ADJ310" s="3">
        <v>1564.0616116599999</v>
      </c>
      <c r="ADK310" s="4">
        <v>1534.5303810400001</v>
      </c>
      <c r="ADL310" s="3">
        <v>2697.2882560100002</v>
      </c>
      <c r="ADM310" s="3">
        <v>2736.8925156999999</v>
      </c>
      <c r="ADN310" s="3">
        <v>2674.1490585800002</v>
      </c>
      <c r="ADO310" s="3">
        <v>3140.3766397200002</v>
      </c>
      <c r="ADP310" s="4">
        <v>2684.1643002400001</v>
      </c>
      <c r="ADQ310" s="3">
        <v>3097.83143582</v>
      </c>
      <c r="ADR310" s="3">
        <v>3118.7852749600002</v>
      </c>
      <c r="ADS310" s="3">
        <v>2963.4247552299998</v>
      </c>
      <c r="ADT310" s="3">
        <v>2709.1769282199998</v>
      </c>
      <c r="ADU310" s="4">
        <v>1486.04860816</v>
      </c>
      <c r="ADV310" s="3">
        <v>3132.2702466999999</v>
      </c>
      <c r="ADW310" s="3">
        <v>3150.1675668100002</v>
      </c>
      <c r="ADX310" s="3">
        <v>3111.1076272400001</v>
      </c>
      <c r="ADY310" s="3">
        <v>2353.4798854199998</v>
      </c>
      <c r="ADZ310" s="4">
        <v>1775.20935136</v>
      </c>
      <c r="AEA310" s="3">
        <v>878.46308023999995</v>
      </c>
      <c r="AEB310" s="3">
        <v>1332.5633830899999</v>
      </c>
      <c r="AEC310" s="3">
        <v>2754.7444758000001</v>
      </c>
      <c r="AED310" s="3">
        <v>2858.18145422</v>
      </c>
      <c r="AEE310" s="4">
        <v>3101.92315727</v>
      </c>
      <c r="AEF310" s="3">
        <v>2790.5391160200002</v>
      </c>
      <c r="AEG310" s="3">
        <v>3100.9376644499998</v>
      </c>
      <c r="AEH310" s="3">
        <v>1940.6279872800001</v>
      </c>
      <c r="AEI310" s="3">
        <v>2933.2367365199998</v>
      </c>
      <c r="AEJ310" s="4">
        <v>2764.6870171700002</v>
      </c>
      <c r="AEK310" s="3">
        <v>3186.5164690699999</v>
      </c>
      <c r="AEL310" s="3">
        <v>2671.7232300999999</v>
      </c>
      <c r="AEM310" s="3">
        <v>1390.70435262</v>
      </c>
      <c r="AEN310" s="3">
        <v>1115.3050908099999</v>
      </c>
      <c r="AEO310" s="4">
        <v>317.24977404999998</v>
      </c>
      <c r="AEP310" s="3">
        <v>670.20284692999996</v>
      </c>
      <c r="AEQ310" s="3">
        <v>2379.0449113300001</v>
      </c>
      <c r="AER310" s="3">
        <v>604.26989760000004</v>
      </c>
      <c r="AES310" s="3">
        <v>2416.1083890899999</v>
      </c>
      <c r="AET310" s="4">
        <v>785.16437473999997</v>
      </c>
      <c r="AEU310" s="3">
        <v>560.52110000999994</v>
      </c>
      <c r="AEV310" s="3">
        <v>759.69814666000002</v>
      </c>
      <c r="AEW310" s="3">
        <v>34.407742380000002</v>
      </c>
      <c r="AEX310" s="3">
        <v>2427.2607378500002</v>
      </c>
      <c r="AEY310" s="4">
        <v>1165.44840707</v>
      </c>
      <c r="AEZ310" s="3">
        <v>571.18629468999995</v>
      </c>
      <c r="AFA310" s="3">
        <v>2797.97753629</v>
      </c>
      <c r="AFB310" s="3">
        <v>805.01155390999998</v>
      </c>
      <c r="AFC310" s="3">
        <v>876.11554437999996</v>
      </c>
      <c r="AFD310" s="4">
        <v>300.16458453000001</v>
      </c>
      <c r="AFE310" s="3">
        <v>873.99356582999997</v>
      </c>
      <c r="AFF310" s="3">
        <v>639.03865595000002</v>
      </c>
      <c r="AFG310" s="3">
        <v>949.05319771999996</v>
      </c>
      <c r="AFH310" s="3">
        <v>188.57523171</v>
      </c>
      <c r="AFI310" s="4">
        <v>2755.7144343700002</v>
      </c>
      <c r="AFJ310" s="3">
        <v>2431.96388738</v>
      </c>
      <c r="AFK310" s="3">
        <v>1773.07432404</v>
      </c>
      <c r="AFL310" s="3">
        <v>962.90415639000003</v>
      </c>
      <c r="AFM310" s="3">
        <v>3135.5249827600001</v>
      </c>
      <c r="AFN310" s="4">
        <v>775.84382473999995</v>
      </c>
      <c r="AFO310" s="3">
        <v>770.41305093999995</v>
      </c>
      <c r="AFP310" s="3">
        <v>2739.3798598100002</v>
      </c>
      <c r="AFQ310" s="3">
        <v>831.40113781000002</v>
      </c>
      <c r="AFR310" s="3">
        <v>9.5181456600000001</v>
      </c>
      <c r="AFS310" s="4">
        <v>2250.2454736200002</v>
      </c>
      <c r="AFT310" s="3">
        <v>2138.23421057</v>
      </c>
      <c r="AFU310" s="3">
        <v>2128.7303564200001</v>
      </c>
      <c r="AFV310" s="3">
        <v>1473.26640589</v>
      </c>
      <c r="AFW310" s="3">
        <v>1305.5474582300001</v>
      </c>
      <c r="AFX310" s="4">
        <v>2673.0815449199999</v>
      </c>
      <c r="AFY310" s="3">
        <v>1032.1030264399999</v>
      </c>
      <c r="AFZ310" s="3">
        <v>775.12987061000001</v>
      </c>
      <c r="AGA310" s="3">
        <v>766.65189832999999</v>
      </c>
      <c r="AGB310" s="3">
        <v>463.47491203999999</v>
      </c>
      <c r="AGC310" s="4">
        <v>2770.1886271499998</v>
      </c>
      <c r="AGD310" s="3">
        <v>205.75424810000001</v>
      </c>
      <c r="AGE310" s="3">
        <v>560.99520531999997</v>
      </c>
      <c r="AGF310" s="3">
        <v>1361.8995035299999</v>
      </c>
      <c r="AGG310" s="3">
        <v>735.42743445999997</v>
      </c>
      <c r="AGH310" s="4">
        <v>754.73961406000001</v>
      </c>
      <c r="AGI310" s="3">
        <v>26.73258014</v>
      </c>
      <c r="AGJ310" s="3">
        <v>1276.6605883</v>
      </c>
      <c r="AGK310" s="3">
        <v>3094.85383078</v>
      </c>
      <c r="AGL310" s="3">
        <v>901.26860197999997</v>
      </c>
      <c r="AGM310" s="4">
        <v>764.90833410999994</v>
      </c>
      <c r="AGN310" s="3">
        <v>774.55386062000002</v>
      </c>
      <c r="AGO310" s="3">
        <v>1515.9116503600001</v>
      </c>
      <c r="AGP310" s="3">
        <v>879.01858502000005</v>
      </c>
      <c r="AGQ310" s="3">
        <v>733.80130916999997</v>
      </c>
      <c r="AGR310" s="4">
        <v>3107.4862828800001</v>
      </c>
      <c r="AGS310" s="3">
        <v>1530.18824748</v>
      </c>
      <c r="AGT310" s="3">
        <v>2667.71725771</v>
      </c>
      <c r="AGU310" s="3">
        <v>2399.2748544199999</v>
      </c>
      <c r="AGV310" s="3">
        <v>571.35592870000005</v>
      </c>
      <c r="AGW310" s="4">
        <v>2429.2752193900001</v>
      </c>
      <c r="AGX310" s="3">
        <v>1097.58113293</v>
      </c>
      <c r="AGY310" s="3">
        <v>1528.0699971500001</v>
      </c>
      <c r="AGZ310" s="3">
        <v>1565.01479324</v>
      </c>
      <c r="AHA310" s="3">
        <v>1338.64410991</v>
      </c>
      <c r="AHB310" s="4">
        <v>917.91199743000004</v>
      </c>
      <c r="AHC310" s="3">
        <v>20.588473579999999</v>
      </c>
      <c r="AHD310" s="3">
        <v>1663.5752599</v>
      </c>
      <c r="AHE310" s="3">
        <v>2695.9075718700001</v>
      </c>
      <c r="AHF310" s="3">
        <v>2372.8734644900001</v>
      </c>
      <c r="AHG310" s="4">
        <v>2372.7609965199999</v>
      </c>
      <c r="AHH310" s="3">
        <v>1390.79258716</v>
      </c>
      <c r="AHI310" s="3">
        <v>366.57909561000002</v>
      </c>
      <c r="AHJ310" s="3">
        <v>1535.9638816300001</v>
      </c>
      <c r="AHK310" s="3">
        <v>729.30756133</v>
      </c>
      <c r="AHL310" s="4">
        <v>1573.89417054</v>
      </c>
      <c r="AHM310" s="3">
        <v>1272.3277752900001</v>
      </c>
      <c r="AHN310" s="3">
        <v>1469.0535172899999</v>
      </c>
      <c r="AHO310" s="3">
        <v>1260.1644575400001</v>
      </c>
      <c r="AHP310" s="3">
        <v>2793.9007277199998</v>
      </c>
      <c r="AHQ310" s="4">
        <v>2741.2514262499999</v>
      </c>
      <c r="AHR310" s="3">
        <v>276.08339017999998</v>
      </c>
      <c r="AHS310" s="3">
        <v>1343.9549592999999</v>
      </c>
      <c r="AHT310" s="3">
        <v>70.098613810000003</v>
      </c>
      <c r="AHU310" s="3">
        <v>772.57106895000004</v>
      </c>
      <c r="AHV310" s="4">
        <v>830.23171947000003</v>
      </c>
      <c r="AHW310" s="3">
        <v>2766.8301222999999</v>
      </c>
      <c r="AHX310" s="3">
        <v>1339.33258787</v>
      </c>
      <c r="AHY310" s="3">
        <v>585.78227599000002</v>
      </c>
      <c r="AHZ310" s="3">
        <v>3083.7810173799999</v>
      </c>
      <c r="AIA310" s="4">
        <v>720.05598339999995</v>
      </c>
      <c r="AIB310" s="3">
        <v>20.600279610000001</v>
      </c>
      <c r="AIC310" s="3">
        <v>688.49846520999995</v>
      </c>
      <c r="AID310" s="3">
        <v>2264.3027271300002</v>
      </c>
      <c r="AIE310" s="3">
        <v>2931.5142988799998</v>
      </c>
      <c r="AIF310" s="4">
        <v>1206.8409696199999</v>
      </c>
      <c r="AIG310" s="3">
        <v>3053.23260407</v>
      </c>
      <c r="AIH310" s="3">
        <v>863.09473603000004</v>
      </c>
      <c r="AII310" s="3">
        <v>2750.6807159999998</v>
      </c>
      <c r="AIJ310" s="3">
        <v>2186.1555077100002</v>
      </c>
      <c r="AIK310" s="4">
        <v>1249.25692856</v>
      </c>
      <c r="AIL310" s="3">
        <v>712.79030398999998</v>
      </c>
      <c r="AIM310" s="3">
        <v>3119.3687413900002</v>
      </c>
      <c r="AIN310" s="3">
        <v>743.56676009</v>
      </c>
      <c r="AIO310" s="3">
        <v>2718.2526584399998</v>
      </c>
      <c r="AIP310" s="4">
        <v>640.30376526999999</v>
      </c>
      <c r="AIQ310" s="3">
        <v>2419.0027305499998</v>
      </c>
      <c r="AIR310" s="3">
        <v>1111.0642405599999</v>
      </c>
      <c r="AIS310" s="3">
        <v>2794.33382261</v>
      </c>
      <c r="AIT310" s="3">
        <v>3141.83064552</v>
      </c>
      <c r="AIU310" s="4">
        <v>2737.2056861800002</v>
      </c>
      <c r="AIV310" s="3">
        <v>2830.4720804399999</v>
      </c>
      <c r="AIW310" s="3">
        <v>1623.4596127</v>
      </c>
      <c r="AIX310" s="3">
        <v>2737.58472188</v>
      </c>
      <c r="AIY310" s="3">
        <v>767.82815173999995</v>
      </c>
      <c r="AIZ310" s="4">
        <v>745.50357038000004</v>
      </c>
      <c r="AJA310" s="3">
        <v>2946.46073286</v>
      </c>
      <c r="AJB310" s="3">
        <v>2715.6876430799998</v>
      </c>
      <c r="AJC310" s="3">
        <v>1355.9026616599999</v>
      </c>
      <c r="AJD310" s="3">
        <v>728.61473377999994</v>
      </c>
      <c r="AJE310" s="4">
        <v>603.31112369000004</v>
      </c>
      <c r="AJF310" s="3">
        <v>3121.61188709</v>
      </c>
      <c r="AJG310" s="3">
        <v>942.40950968000004</v>
      </c>
      <c r="AJH310" s="3">
        <v>984.59121213000003</v>
      </c>
      <c r="AJI310" s="3">
        <v>21.252096739999999</v>
      </c>
      <c r="AJJ310" s="4">
        <v>905.69834871</v>
      </c>
      <c r="AJK310" s="3">
        <v>724.18436568000004</v>
      </c>
      <c r="AJL310" s="3">
        <v>577.19556395999996</v>
      </c>
      <c r="AJM310" s="3">
        <v>790.61813923</v>
      </c>
      <c r="AJN310" s="3">
        <v>19.618515009999999</v>
      </c>
      <c r="AJO310" s="4">
        <v>576.52883395000003</v>
      </c>
      <c r="AJP310" s="3">
        <v>3083.56478062</v>
      </c>
      <c r="AJQ310" s="3">
        <v>326.43921497999997</v>
      </c>
      <c r="AJR310" s="3">
        <v>486.57869138000001</v>
      </c>
      <c r="AJS310" s="3">
        <v>498.08025007999998</v>
      </c>
      <c r="AJT310" s="4">
        <v>712.44357952999997</v>
      </c>
      <c r="AJU310" s="3">
        <v>1496.80700834</v>
      </c>
      <c r="AJV310" s="3">
        <v>680.21436037000001</v>
      </c>
      <c r="AJW310" s="3">
        <v>492.29840223000002</v>
      </c>
      <c r="AJX310" s="3">
        <v>8.8222112599999996</v>
      </c>
      <c r="AJY310" s="4">
        <v>761.81080466000003</v>
      </c>
      <c r="AJZ310" s="3">
        <v>2733.66946951</v>
      </c>
      <c r="AKA310" s="3">
        <v>614.71823414999994</v>
      </c>
      <c r="AKB310" s="3">
        <v>1109.6549734</v>
      </c>
      <c r="AKC310" s="3">
        <v>817.13261850000004</v>
      </c>
      <c r="AKD310" s="4">
        <v>778.90096514000004</v>
      </c>
      <c r="AKE310" s="3">
        <v>1776.9765276400001</v>
      </c>
      <c r="AKF310" s="3">
        <v>286.40248177000001</v>
      </c>
      <c r="AKG310" s="3">
        <v>628.55365857000004</v>
      </c>
      <c r="AKH310" s="3">
        <v>743.63448942000002</v>
      </c>
      <c r="AKI310" s="4">
        <v>710.68820928000002</v>
      </c>
      <c r="AKJ310" s="3">
        <v>1488.48686404</v>
      </c>
      <c r="AKK310" s="3">
        <v>2388.3660826999999</v>
      </c>
      <c r="AKL310" s="3">
        <v>1665.37164057</v>
      </c>
      <c r="AKM310" s="3">
        <v>12.690860880000001</v>
      </c>
      <c r="AKN310" s="4">
        <v>1264.27419872</v>
      </c>
      <c r="AKO310" s="3">
        <v>2759.7912429399998</v>
      </c>
      <c r="AKP310" s="3">
        <v>1542.63925954</v>
      </c>
      <c r="AKQ310" s="3">
        <v>943.62988036000002</v>
      </c>
      <c r="AKR310" s="3">
        <v>315.07870727</v>
      </c>
      <c r="AKS310" s="4">
        <v>567.29154753</v>
      </c>
      <c r="AKT310" s="3">
        <v>720.53878788999998</v>
      </c>
      <c r="AKU310" s="3">
        <v>2738.2992973800001</v>
      </c>
      <c r="AKV310" s="3">
        <v>971.91712824000001</v>
      </c>
      <c r="AKW310" s="3">
        <v>1402.6197437400001</v>
      </c>
      <c r="AKX310" s="4">
        <v>954.04342019000001</v>
      </c>
      <c r="AKY310" s="3">
        <v>732.51383052999995</v>
      </c>
      <c r="AKZ310" s="3">
        <v>888.02099357999998</v>
      </c>
      <c r="ALA310" s="3">
        <v>614.54860013999996</v>
      </c>
      <c r="ALB310" s="3">
        <v>729.45731149999995</v>
      </c>
      <c r="ALC310" s="4">
        <v>2402.8788004200001</v>
      </c>
      <c r="ALD310" s="3">
        <v>909.94541265999999</v>
      </c>
      <c r="ALE310" s="3">
        <v>1248.25403738</v>
      </c>
      <c r="ALF310" s="3">
        <v>142.89956574999999</v>
      </c>
      <c r="ALG310" s="3">
        <v>2659.9513754499999</v>
      </c>
      <c r="ALH310" s="4">
        <v>725.97080443000004</v>
      </c>
      <c r="ALI310" s="3">
        <v>2737.99358334</v>
      </c>
      <c r="ALJ310" s="3">
        <v>248.61572932999999</v>
      </c>
      <c r="ALK310" s="3">
        <v>2375.85355501</v>
      </c>
      <c r="ALL310" s="3">
        <v>2682.5182911100001</v>
      </c>
      <c r="ALM310" s="4">
        <v>2504.2205192000001</v>
      </c>
    </row>
    <row r="311" spans="1:1001" x14ac:dyDescent="0.45">
      <c r="A311" s="2" t="s">
        <v>310</v>
      </c>
      <c r="B311" s="4">
        <v>1462.1289700100001</v>
      </c>
      <c r="C311" s="4">
        <v>2380.17766884</v>
      </c>
      <c r="D311" s="4">
        <v>653.70423069000003</v>
      </c>
      <c r="E311" s="4">
        <v>547.93400792</v>
      </c>
      <c r="F311" s="4">
        <v>3138.7629418299998</v>
      </c>
      <c r="G311" s="4">
        <v>695.89152547000003</v>
      </c>
      <c r="H311" s="4">
        <v>484.23861196000001</v>
      </c>
      <c r="I311" s="4">
        <v>3482.3675030600002</v>
      </c>
      <c r="J311" s="4">
        <v>1961.4239984400001</v>
      </c>
      <c r="K311" s="4">
        <v>310.39606294999999</v>
      </c>
      <c r="L311" s="4">
        <v>1142.6963231499999</v>
      </c>
      <c r="M311" s="4">
        <v>2397.3728408500001</v>
      </c>
      <c r="N311" s="4">
        <v>2759.10835731</v>
      </c>
      <c r="O311" s="4">
        <v>1521.5773020199999</v>
      </c>
      <c r="P311" s="4">
        <v>2774.7277349999999</v>
      </c>
      <c r="Q311" s="4">
        <v>744.66782773</v>
      </c>
      <c r="R311" s="4">
        <v>1284.9645769799999</v>
      </c>
      <c r="S311" s="4">
        <v>502.50813269999998</v>
      </c>
      <c r="T311" s="4">
        <v>3426.0073799500001</v>
      </c>
      <c r="U311" s="4">
        <v>400.62271516999999</v>
      </c>
      <c r="V311" s="4">
        <v>1758.81015432</v>
      </c>
      <c r="W311" s="4">
        <v>1313.61656905</v>
      </c>
      <c r="X311" s="4">
        <v>811.12210648999996</v>
      </c>
      <c r="Y311" s="4">
        <v>2752.2030725</v>
      </c>
      <c r="Z311" s="4">
        <v>4670.5356828100003</v>
      </c>
      <c r="AA311" s="4">
        <v>812.68671614999994</v>
      </c>
      <c r="AB311" s="4">
        <v>1284.1406403599999</v>
      </c>
      <c r="AC311" s="4">
        <v>806.28101282</v>
      </c>
      <c r="AD311" s="4">
        <v>3166.2691276199998</v>
      </c>
      <c r="AE311" s="4">
        <v>3123.53751272</v>
      </c>
      <c r="AF311" s="4">
        <v>74.275462950000005</v>
      </c>
      <c r="AG311" s="4">
        <v>546.97647674999996</v>
      </c>
      <c r="AH311" s="4">
        <v>2736.3407391400001</v>
      </c>
      <c r="AI311" s="4">
        <v>1430.32787478</v>
      </c>
      <c r="AJ311" s="4">
        <v>1318.81681458</v>
      </c>
      <c r="AK311" s="4">
        <v>2757.6089914999998</v>
      </c>
      <c r="AL311" s="4">
        <v>3161.7523890900002</v>
      </c>
      <c r="AM311" s="4">
        <v>1302.2392843499999</v>
      </c>
      <c r="AN311" s="4">
        <v>313.16115945000001</v>
      </c>
      <c r="AO311" s="4">
        <v>1002.29031521</v>
      </c>
      <c r="AP311" s="4">
        <v>2243.42966609</v>
      </c>
      <c r="AQ311" s="4">
        <v>295.12900205</v>
      </c>
      <c r="AR311" s="4">
        <v>328.30270360999998</v>
      </c>
      <c r="AS311" s="4">
        <v>560.26323146000004</v>
      </c>
      <c r="AT311" s="4">
        <v>1512.8340047500001</v>
      </c>
      <c r="AU311" s="4">
        <v>333.28857649000003</v>
      </c>
      <c r="AV311" s="4">
        <v>411.39727097000002</v>
      </c>
      <c r="AW311" s="4">
        <v>3097.57667412</v>
      </c>
      <c r="AX311" s="4">
        <v>519.60077865999995</v>
      </c>
      <c r="AY311" s="4">
        <v>2234.11967938</v>
      </c>
      <c r="AZ311" s="4">
        <v>1001.74599509</v>
      </c>
      <c r="BA311" s="4">
        <v>1469.4592719</v>
      </c>
      <c r="BB311" s="4">
        <v>2406.8238785499998</v>
      </c>
      <c r="BC311" s="4">
        <v>2748.9017336900001</v>
      </c>
      <c r="BD311" s="4">
        <v>2882.3104940600001</v>
      </c>
      <c r="BE311" s="4">
        <v>2748.1287494100002</v>
      </c>
      <c r="BF311" s="4">
        <v>360.36912382999998</v>
      </c>
      <c r="BG311" s="4">
        <v>837.11401359000001</v>
      </c>
      <c r="BH311" s="4">
        <v>1016.28667446</v>
      </c>
      <c r="BI311" s="4">
        <v>968.32188141999995</v>
      </c>
      <c r="BJ311" s="4">
        <v>986.58208161000005</v>
      </c>
      <c r="BK311" s="4">
        <v>538.37609457999997</v>
      </c>
      <c r="BL311" s="4">
        <v>564.62897708000003</v>
      </c>
      <c r="BM311" s="4">
        <v>1537.1183870899999</v>
      </c>
      <c r="BN311" s="4">
        <v>1153.71569873</v>
      </c>
      <c r="BO311" s="4">
        <v>616.49100276000001</v>
      </c>
      <c r="BP311" s="4">
        <v>3423.10806753</v>
      </c>
      <c r="BQ311" s="4">
        <v>1298.2997985500001</v>
      </c>
      <c r="BR311" s="4">
        <v>383.06901267000001</v>
      </c>
      <c r="BS311" s="4">
        <v>3092.4112253100002</v>
      </c>
      <c r="BT311" s="4">
        <v>1413.0320408299999</v>
      </c>
      <c r="BU311" s="4">
        <v>2762.8757236199999</v>
      </c>
      <c r="BV311" s="4">
        <v>3180.6842902499998</v>
      </c>
      <c r="BW311" s="4">
        <v>3344.9937807199999</v>
      </c>
      <c r="BX311" s="4">
        <v>592.02083078999999</v>
      </c>
      <c r="BY311" s="4">
        <v>3146.2541785499998</v>
      </c>
      <c r="BZ311" s="4">
        <v>972.83675584000002</v>
      </c>
      <c r="CA311" s="4">
        <v>322.09521731000001</v>
      </c>
      <c r="CB311" s="4">
        <v>508.47079922</v>
      </c>
      <c r="CC311" s="4">
        <v>2279.4393003300002</v>
      </c>
      <c r="CD311" s="4">
        <v>799.85666838999998</v>
      </c>
      <c r="CE311" s="4">
        <v>629.91880846000004</v>
      </c>
      <c r="CF311" s="4">
        <v>562.84129558999996</v>
      </c>
      <c r="CG311" s="4">
        <v>1867.4629125199999</v>
      </c>
      <c r="CH311" s="4">
        <v>1436.68262577</v>
      </c>
      <c r="CI311" s="4">
        <v>558.02754219999997</v>
      </c>
      <c r="CJ311" s="4">
        <v>1443.2349724200001</v>
      </c>
      <c r="CK311" s="4">
        <v>767.59016702999998</v>
      </c>
      <c r="CL311" s="4">
        <v>1092.4094704199999</v>
      </c>
      <c r="CM311" s="4">
        <v>1266.1799405100001</v>
      </c>
      <c r="CN311" s="4">
        <v>710.27064863999999</v>
      </c>
      <c r="CO311" s="4">
        <v>2987.73026415</v>
      </c>
      <c r="CP311" s="4">
        <v>988.77551771000003</v>
      </c>
      <c r="CQ311" s="4">
        <v>716.86586981999994</v>
      </c>
      <c r="CR311" s="4">
        <v>551.34408647999999</v>
      </c>
      <c r="CS311" s="4">
        <v>1019.02753753</v>
      </c>
      <c r="CT311" s="4">
        <v>801.04162097999995</v>
      </c>
      <c r="CU311" s="4">
        <v>2262.9239071000002</v>
      </c>
      <c r="CV311" s="4">
        <v>332.19620802999998</v>
      </c>
      <c r="CW311" s="4">
        <v>649.40683577000004</v>
      </c>
      <c r="CX311" s="4">
        <v>693.61482578999994</v>
      </c>
      <c r="CY311" s="4">
        <v>636.37919235000004</v>
      </c>
      <c r="CZ311" s="4">
        <v>601.84593323000001</v>
      </c>
      <c r="DA311" s="4">
        <v>603.80076325000005</v>
      </c>
      <c r="DB311" s="4">
        <v>3114.5189485400001</v>
      </c>
      <c r="DC311" s="4">
        <v>570.53509893</v>
      </c>
      <c r="DD311" s="4">
        <v>614.59644562999995</v>
      </c>
      <c r="DE311" s="4">
        <v>655.38006557999995</v>
      </c>
      <c r="DF311" s="4">
        <v>786.84704469999997</v>
      </c>
      <c r="DG311" s="4">
        <v>1399.5644674499999</v>
      </c>
      <c r="DH311" s="4">
        <v>409.39708094000002</v>
      </c>
      <c r="DI311" s="4">
        <v>796.71937126</v>
      </c>
      <c r="DJ311" s="4">
        <v>549.98701440000002</v>
      </c>
      <c r="DK311" s="4">
        <v>1444.10861864</v>
      </c>
      <c r="DL311" s="4">
        <v>2251.52673856</v>
      </c>
      <c r="DM311" s="4">
        <v>1861.5499556</v>
      </c>
      <c r="DN311" s="4">
        <v>585.26716025999997</v>
      </c>
      <c r="DO311" s="4">
        <v>1451.4768240999999</v>
      </c>
      <c r="DP311" s="4">
        <v>2427.5993844999998</v>
      </c>
      <c r="DQ311" s="4">
        <v>2754.2380592499999</v>
      </c>
      <c r="DR311" s="4">
        <v>801.80901292999999</v>
      </c>
      <c r="DS311" s="4">
        <v>2791.5836389900001</v>
      </c>
      <c r="DT311" s="4">
        <v>3104.3440147900001</v>
      </c>
      <c r="DU311" s="4">
        <v>121.05965299</v>
      </c>
      <c r="DV311" s="4">
        <v>1440.1417925600001</v>
      </c>
      <c r="DW311" s="4">
        <v>573.56676316000005</v>
      </c>
      <c r="DX311" s="4">
        <v>3011.9897916899999</v>
      </c>
      <c r="DY311" s="4">
        <v>2827.67032311</v>
      </c>
      <c r="DZ311" s="4">
        <v>802.15822287000003</v>
      </c>
      <c r="EA311" s="4">
        <v>459.32416044000001</v>
      </c>
      <c r="EB311" s="4">
        <v>584.02255615000001</v>
      </c>
      <c r="EC311" s="4">
        <v>814.87642402999995</v>
      </c>
      <c r="ED311" s="4">
        <v>631.48776770999996</v>
      </c>
      <c r="EE311" s="4">
        <v>703.22617694999997</v>
      </c>
      <c r="EF311" s="4">
        <v>2725.8973735499999</v>
      </c>
      <c r="EG311" s="4">
        <v>793.92444899999998</v>
      </c>
      <c r="EH311" s="4">
        <v>3165.9553357700001</v>
      </c>
      <c r="EI311" s="4">
        <v>735.44980378000002</v>
      </c>
      <c r="EJ311" s="4">
        <v>1283.10357383</v>
      </c>
      <c r="EK311" s="4">
        <v>2777.4971810900001</v>
      </c>
      <c r="EL311" s="4">
        <v>3222.9386929900002</v>
      </c>
      <c r="EM311" s="4">
        <v>72.057172050000005</v>
      </c>
      <c r="EN311" s="4">
        <v>2346.5795715700001</v>
      </c>
      <c r="EO311" s="4">
        <v>2286.6291725999999</v>
      </c>
      <c r="EP311" s="4">
        <v>2038.78891303</v>
      </c>
      <c r="EQ311" s="4">
        <v>2206.2562058399999</v>
      </c>
      <c r="ER311" s="4">
        <v>3127.1762554400002</v>
      </c>
      <c r="ES311" s="4">
        <v>2283.2470556899998</v>
      </c>
      <c r="ET311" s="4">
        <v>2653.7631516199999</v>
      </c>
      <c r="EU311" s="4">
        <v>1294.83317532</v>
      </c>
      <c r="EV311" s="4">
        <v>1457.4338982899999</v>
      </c>
      <c r="EW311" s="4">
        <v>1207.4803593500001</v>
      </c>
      <c r="EX311" s="4">
        <v>2221.2635340800002</v>
      </c>
      <c r="EY311" s="4">
        <v>309.08745772999998</v>
      </c>
      <c r="EZ311" s="4">
        <v>3075.3415700400001</v>
      </c>
      <c r="FA311" s="4">
        <v>2765.6370919000001</v>
      </c>
      <c r="FB311" s="4">
        <v>898.95275599000001</v>
      </c>
      <c r="FC311" s="4">
        <v>2374.70091366</v>
      </c>
      <c r="FD311" s="4">
        <v>92.501487789999999</v>
      </c>
      <c r="FE311" s="4">
        <v>209.41722425</v>
      </c>
      <c r="FF311" s="4">
        <v>430.83248183000001</v>
      </c>
      <c r="FG311" s="4">
        <v>166.80864061</v>
      </c>
      <c r="FH311" s="4">
        <v>279.32694157999998</v>
      </c>
      <c r="FI311" s="4">
        <v>505.37948347000003</v>
      </c>
      <c r="FJ311" s="4">
        <v>809.41582446999996</v>
      </c>
      <c r="FK311" s="4">
        <v>464.7909737</v>
      </c>
      <c r="FL311" s="4">
        <v>223.07120863</v>
      </c>
      <c r="FM311" s="4">
        <v>1056.78073599</v>
      </c>
      <c r="FN311" s="4">
        <v>1906.5750471700001</v>
      </c>
      <c r="FO311" s="4">
        <v>966.23904917999994</v>
      </c>
      <c r="FP311" s="4">
        <v>3239.6883427100001</v>
      </c>
      <c r="FQ311" s="4">
        <v>703.12675775000002</v>
      </c>
      <c r="FR311" s="4">
        <v>2730.2221087500002</v>
      </c>
      <c r="FS311" s="4">
        <v>2736.33514681</v>
      </c>
      <c r="FT311" s="4">
        <v>2688.3088381399998</v>
      </c>
      <c r="FU311" s="4">
        <v>970.40782050999996</v>
      </c>
      <c r="FV311" s="4">
        <v>656.35623784999996</v>
      </c>
      <c r="FW311" s="4">
        <v>3167.0147716199999</v>
      </c>
      <c r="FX311" s="4">
        <v>625.48222666000004</v>
      </c>
      <c r="FY311" s="4">
        <v>3087.4172746200002</v>
      </c>
      <c r="FZ311" s="4">
        <v>746.06653159999996</v>
      </c>
      <c r="GA311" s="4">
        <v>616.69854034000002</v>
      </c>
      <c r="GB311" s="4">
        <v>706.78724841999997</v>
      </c>
      <c r="GC311" s="4">
        <v>562.39950151999994</v>
      </c>
      <c r="GD311" s="4">
        <v>842.57709863000002</v>
      </c>
      <c r="GE311" s="4">
        <v>2996.5319702000002</v>
      </c>
      <c r="GF311" s="4">
        <v>712.98789965000003</v>
      </c>
      <c r="GG311" s="4">
        <v>2786.9991711299999</v>
      </c>
      <c r="GH311" s="4">
        <v>1456.8392472</v>
      </c>
      <c r="GI311" s="4">
        <v>1023.74622131</v>
      </c>
      <c r="GJ311" s="4">
        <v>2165.60680181</v>
      </c>
      <c r="GK311" s="4">
        <v>2709.38757265</v>
      </c>
      <c r="GL311" s="4">
        <v>177.68013013000001</v>
      </c>
      <c r="GM311" s="4">
        <v>1159.94803983</v>
      </c>
      <c r="GN311" s="4">
        <v>350.45578684999998</v>
      </c>
      <c r="GO311" s="4">
        <v>616.40898191999997</v>
      </c>
      <c r="GP311" s="4">
        <v>517.54466533000004</v>
      </c>
      <c r="GQ311" s="4">
        <v>735.48584324000001</v>
      </c>
      <c r="GR311" s="4">
        <v>2242.6858861999999</v>
      </c>
      <c r="GS311" s="4">
        <v>2770.4993121500002</v>
      </c>
      <c r="GT311" s="4">
        <v>3141.39071556</v>
      </c>
      <c r="GU311" s="4">
        <v>175.92910946999999</v>
      </c>
      <c r="GV311" s="4">
        <v>591.09747497000001</v>
      </c>
      <c r="GW311" s="4">
        <v>1469.2498702099999</v>
      </c>
      <c r="GX311" s="4">
        <v>1170.96865815</v>
      </c>
      <c r="GY311" s="4">
        <v>1450.8952217799999</v>
      </c>
      <c r="GZ311" s="4">
        <v>752.47720589000005</v>
      </c>
      <c r="HA311" s="4">
        <v>716.23828612</v>
      </c>
      <c r="HB311" s="4">
        <v>2731.22189308</v>
      </c>
      <c r="HC311" s="4">
        <v>571.33790896999994</v>
      </c>
      <c r="HD311" s="4">
        <v>1715.9517799400001</v>
      </c>
      <c r="HE311" s="4">
        <v>3493.3098287600001</v>
      </c>
      <c r="HF311" s="4">
        <v>2783.8842433200002</v>
      </c>
      <c r="HG311" s="4">
        <v>1408.13502386</v>
      </c>
      <c r="HH311" s="4">
        <v>740.37229691999994</v>
      </c>
      <c r="HI311" s="4">
        <v>2744.8361097799998</v>
      </c>
      <c r="HJ311" s="4">
        <v>756.82431040999995</v>
      </c>
      <c r="HK311" s="4">
        <v>3118.74675002</v>
      </c>
      <c r="HL311" s="4">
        <v>656.40781156000003</v>
      </c>
      <c r="HM311" s="4">
        <v>2769.9419432599998</v>
      </c>
      <c r="HN311" s="4">
        <v>1519.1583086099999</v>
      </c>
      <c r="HO311" s="4">
        <v>582.29514755000002</v>
      </c>
      <c r="HP311" s="4">
        <v>290.95588113000002</v>
      </c>
      <c r="HQ311" s="4">
        <v>1271.5672184099999</v>
      </c>
      <c r="HR311" s="4">
        <v>3159.4477277599999</v>
      </c>
      <c r="HS311" s="4">
        <v>610.70356258000004</v>
      </c>
      <c r="HT311" s="4">
        <v>1112.2001049200001</v>
      </c>
      <c r="HU311" s="4">
        <v>726.59900949999997</v>
      </c>
      <c r="HV311" s="4">
        <v>3167.50130433</v>
      </c>
      <c r="HW311" s="4">
        <v>624.37680942999998</v>
      </c>
      <c r="HX311" s="4">
        <v>491.21908253999999</v>
      </c>
      <c r="HY311" s="4">
        <v>1290.1815994999999</v>
      </c>
      <c r="HZ311" s="4">
        <v>814.31408418000001</v>
      </c>
      <c r="IA311" s="4">
        <v>814.57878779999999</v>
      </c>
      <c r="IB311" s="4">
        <v>959.97750369000005</v>
      </c>
      <c r="IC311" s="4">
        <v>604.26181979</v>
      </c>
      <c r="ID311" s="4">
        <v>2411.3064417300002</v>
      </c>
      <c r="IE311" s="4">
        <v>710.87213480000003</v>
      </c>
      <c r="IF311" s="4">
        <v>2912.63272869</v>
      </c>
      <c r="IG311" s="4">
        <v>698.87161599000001</v>
      </c>
      <c r="IH311" s="4">
        <v>516.19256421</v>
      </c>
      <c r="II311" s="4">
        <v>1305.54062316</v>
      </c>
      <c r="IJ311" s="4">
        <v>2236.4280689299999</v>
      </c>
      <c r="IK311" s="4">
        <v>1292.70311896</v>
      </c>
      <c r="IL311" s="4">
        <v>986.61936380999998</v>
      </c>
      <c r="IM311" s="4">
        <v>818.84759970000005</v>
      </c>
      <c r="IN311" s="4">
        <v>2736.3376322899999</v>
      </c>
      <c r="IO311" s="4">
        <v>752.42563217999998</v>
      </c>
      <c r="IP311" s="4">
        <v>589.77954920000002</v>
      </c>
      <c r="IQ311" s="4">
        <v>993.04743645999997</v>
      </c>
      <c r="IR311" s="4">
        <v>2760.9569330600002</v>
      </c>
      <c r="IS311" s="4">
        <v>2740.5579773300001</v>
      </c>
      <c r="IT311" s="4">
        <v>3118.6305538299998</v>
      </c>
      <c r="IU311" s="4">
        <v>1185.27259555</v>
      </c>
      <c r="IV311" s="4">
        <v>1484.8033826799999</v>
      </c>
      <c r="IW311" s="4">
        <v>361.74110879</v>
      </c>
      <c r="IX311" s="4">
        <v>404.42425682999999</v>
      </c>
      <c r="IY311" s="4">
        <v>88.772646420000001</v>
      </c>
      <c r="IZ311" s="4">
        <v>1434.1325232900001</v>
      </c>
      <c r="JA311" s="4">
        <v>511.32847985000001</v>
      </c>
      <c r="JB311" s="4">
        <v>488.01529882</v>
      </c>
      <c r="JC311" s="4">
        <v>585.24727642000005</v>
      </c>
      <c r="JD311" s="4">
        <v>236.80534974</v>
      </c>
      <c r="JE311" s="4">
        <v>558.22140964000005</v>
      </c>
      <c r="JF311" s="4">
        <v>676.71294042</v>
      </c>
      <c r="JG311" s="5" t="s">
        <v>1001</v>
      </c>
      <c r="JH311" s="4">
        <v>1289.1488825599999</v>
      </c>
      <c r="JI311" s="4">
        <v>1041.13091117</v>
      </c>
      <c r="JJ311" s="4">
        <v>2759.6098029</v>
      </c>
      <c r="JK311" s="4">
        <v>599.12619673999995</v>
      </c>
      <c r="JL311" s="4">
        <v>543.74597412000003</v>
      </c>
      <c r="JM311" s="4">
        <v>717.16785563999997</v>
      </c>
      <c r="JN311" s="4">
        <v>755.99353871999995</v>
      </c>
      <c r="JO311" s="4">
        <v>2726.2608749999999</v>
      </c>
      <c r="JP311" s="4">
        <v>1333.97078614</v>
      </c>
      <c r="JQ311" s="4">
        <v>1450.95363056</v>
      </c>
      <c r="JR311" s="4">
        <v>1444.2664466199999</v>
      </c>
      <c r="JS311" s="4">
        <v>1873.7741676099999</v>
      </c>
      <c r="JT311" s="4">
        <v>516.58961964000002</v>
      </c>
      <c r="JU311" s="4">
        <v>1493.6970514899999</v>
      </c>
      <c r="JV311" s="4">
        <v>2671.45169141</v>
      </c>
      <c r="JW311" s="4">
        <v>2753.61668925</v>
      </c>
      <c r="JX311" s="4">
        <v>1959.2970489300001</v>
      </c>
      <c r="JY311" s="4">
        <v>1007.7763909400001</v>
      </c>
      <c r="JZ311" s="4">
        <v>533.33243429000004</v>
      </c>
      <c r="KA311" s="4">
        <v>3140.4387767200001</v>
      </c>
      <c r="KB311" s="4">
        <v>940.07129437000003</v>
      </c>
      <c r="KC311" s="4">
        <v>345.52521589999998</v>
      </c>
      <c r="KD311" s="4">
        <v>567.24556614999995</v>
      </c>
      <c r="KE311" s="4">
        <v>991.62263504999999</v>
      </c>
      <c r="KF311" s="4">
        <v>692.86421083000005</v>
      </c>
      <c r="KG311" s="4">
        <v>1975.8472388800001</v>
      </c>
      <c r="KH311" s="4">
        <v>2717.20564999</v>
      </c>
      <c r="KI311" s="4">
        <v>1527.4666468800001</v>
      </c>
      <c r="KJ311" s="4">
        <v>2682.5779426300001</v>
      </c>
      <c r="KK311" s="4">
        <v>847.23799499999996</v>
      </c>
      <c r="KL311" s="4">
        <v>2718.22904638</v>
      </c>
      <c r="KM311" s="4">
        <v>847.46417368000004</v>
      </c>
      <c r="KN311" s="4">
        <v>3454.3878333299999</v>
      </c>
      <c r="KO311" s="4">
        <v>1293.9141690900001</v>
      </c>
      <c r="KP311" s="4">
        <v>980.04775469000003</v>
      </c>
      <c r="KQ311" s="4">
        <v>823.80675367000003</v>
      </c>
      <c r="KR311" s="4">
        <v>3119.31219672</v>
      </c>
      <c r="KS311" s="4">
        <v>804.36470773999997</v>
      </c>
      <c r="KT311" s="4">
        <v>3164.8474330600002</v>
      </c>
      <c r="KU311" s="4">
        <v>608.94073589000004</v>
      </c>
      <c r="KV311" s="4">
        <v>770.6727836</v>
      </c>
      <c r="KW311" s="4">
        <v>1671.45982383</v>
      </c>
      <c r="KX311" s="4">
        <v>830.16274739999994</v>
      </c>
      <c r="KY311" s="5" t="s">
        <v>1001</v>
      </c>
      <c r="KZ311" s="4">
        <v>1334.2292760600001</v>
      </c>
      <c r="LA311" s="4">
        <v>3102.4973031499999</v>
      </c>
      <c r="LB311" s="4">
        <v>791.41287146000002</v>
      </c>
      <c r="LC311" s="4">
        <v>756.52481006999994</v>
      </c>
      <c r="LD311" s="4">
        <v>2312.37191033</v>
      </c>
      <c r="LE311" s="4">
        <v>549.34327508000001</v>
      </c>
      <c r="LF311" s="4">
        <v>587.76568902999998</v>
      </c>
      <c r="LG311" s="4">
        <v>1088.4028766599999</v>
      </c>
      <c r="LH311" s="4">
        <v>2772.26338158</v>
      </c>
      <c r="LI311" s="4">
        <v>3146.0994574199999</v>
      </c>
      <c r="LJ311" s="4">
        <v>1059.3687420399999</v>
      </c>
      <c r="LK311" s="4">
        <v>1295.5632850699999</v>
      </c>
      <c r="LL311" s="4">
        <v>3163.2654250400001</v>
      </c>
      <c r="LM311" s="4">
        <v>2719.9837952600001</v>
      </c>
      <c r="LN311" s="4">
        <v>555.99876915000004</v>
      </c>
      <c r="LO311" s="4">
        <v>568.56722014000002</v>
      </c>
      <c r="LP311" s="4">
        <v>2298.9254635299999</v>
      </c>
      <c r="LQ311" s="4">
        <v>721.91760792000002</v>
      </c>
      <c r="LR311" s="4">
        <v>696.57938205999994</v>
      </c>
      <c r="LS311" s="4">
        <v>1294.3839248100001</v>
      </c>
      <c r="LT311" s="4">
        <v>894.72681862000002</v>
      </c>
      <c r="LU311" s="4">
        <v>1315.21846091</v>
      </c>
      <c r="LV311" s="4">
        <v>2785.6551478199999</v>
      </c>
      <c r="LW311" s="4">
        <v>757.18470501000002</v>
      </c>
      <c r="LX311" s="4">
        <v>784.47838225999999</v>
      </c>
      <c r="LY311" s="4">
        <v>782.64471938999998</v>
      </c>
      <c r="LZ311" s="4">
        <v>739.12023637000004</v>
      </c>
      <c r="MA311" s="4">
        <v>360.31568600999998</v>
      </c>
      <c r="MB311" s="4">
        <v>3127.7982468099999</v>
      </c>
      <c r="MC311" s="4">
        <v>2993.1883782300001</v>
      </c>
      <c r="MD311" s="4">
        <v>1290.4338757200001</v>
      </c>
      <c r="ME311" s="4">
        <v>2751.5767315399999</v>
      </c>
      <c r="MF311" s="4">
        <v>470.54983085999999</v>
      </c>
      <c r="MG311" s="4">
        <v>337.87180160999998</v>
      </c>
      <c r="MH311" s="4">
        <v>1558.1430624100001</v>
      </c>
      <c r="MI311" s="4">
        <v>2767.8988786999998</v>
      </c>
      <c r="MJ311" s="4">
        <v>2774.31017436</v>
      </c>
      <c r="MK311" s="4">
        <v>1267.9116987</v>
      </c>
      <c r="ML311" s="4">
        <v>929.90816665</v>
      </c>
      <c r="MM311" s="4">
        <v>188.59014458999999</v>
      </c>
      <c r="MN311" s="4">
        <v>1443.22005954</v>
      </c>
      <c r="MO311" s="4">
        <v>343.15282524000003</v>
      </c>
      <c r="MP311" s="4">
        <v>2380.9326333899999</v>
      </c>
      <c r="MQ311" s="4">
        <v>3079.95151407</v>
      </c>
      <c r="MR311" s="4">
        <v>349.88039823000003</v>
      </c>
      <c r="MS311" s="4">
        <v>2401.3831628299999</v>
      </c>
      <c r="MT311" s="4">
        <v>2788.6364810800001</v>
      </c>
      <c r="MU311" s="4">
        <v>2747.5589531199998</v>
      </c>
      <c r="MV311" s="4">
        <v>985.65313346000005</v>
      </c>
      <c r="MW311" s="4">
        <v>2407.4831521199999</v>
      </c>
      <c r="MX311" s="4">
        <v>1752.2242536900001</v>
      </c>
      <c r="MY311" s="4">
        <v>1556.90094378</v>
      </c>
      <c r="MZ311" s="4">
        <v>2474.9490212400001</v>
      </c>
      <c r="NA311" s="4">
        <v>1294.8977978</v>
      </c>
      <c r="NB311" s="4">
        <v>1051.8625924400001</v>
      </c>
      <c r="NC311" s="4">
        <v>1291.5125740399999</v>
      </c>
      <c r="ND311" s="4">
        <v>590.30522822</v>
      </c>
      <c r="NE311" s="4">
        <v>2498.8152215700002</v>
      </c>
      <c r="NF311" s="4">
        <v>2297.8821833000002</v>
      </c>
      <c r="NG311" s="4">
        <v>1305.11001375</v>
      </c>
      <c r="NH311" s="4">
        <v>568.14717401999997</v>
      </c>
      <c r="NI311" s="4">
        <v>192.96396802000001</v>
      </c>
      <c r="NJ311" s="4">
        <v>112.2567042</v>
      </c>
      <c r="NK311" s="4">
        <v>271.90281282000001</v>
      </c>
      <c r="NL311" s="4">
        <v>766.23060946999999</v>
      </c>
      <c r="NM311" s="4">
        <v>3403.4106385300001</v>
      </c>
      <c r="NN311" s="4">
        <v>814.54150560000005</v>
      </c>
      <c r="NO311" s="4">
        <v>2746.8139304900001</v>
      </c>
      <c r="NP311" s="4">
        <v>640.9680098</v>
      </c>
      <c r="NQ311" s="4">
        <v>643.84184604999996</v>
      </c>
      <c r="NR311" s="4">
        <v>941.15682775999994</v>
      </c>
      <c r="NS311" s="4">
        <v>236.66119190000001</v>
      </c>
      <c r="NT311" s="4">
        <v>2962.443612</v>
      </c>
      <c r="NU311" s="4">
        <v>556.72266520000005</v>
      </c>
      <c r="NV311" s="4">
        <v>1837.11706583</v>
      </c>
      <c r="NW311" s="4">
        <v>437.75019404</v>
      </c>
      <c r="NX311" s="4">
        <v>327.13577075000001</v>
      </c>
      <c r="NY311" s="4">
        <v>671.00379285999998</v>
      </c>
      <c r="NZ311" s="4">
        <v>801.92520911999998</v>
      </c>
      <c r="OA311" s="4">
        <v>822.49442022999995</v>
      </c>
      <c r="OB311" s="4">
        <v>2775.2068112699999</v>
      </c>
      <c r="OC311" s="4">
        <v>3128.1542918199998</v>
      </c>
      <c r="OD311" s="4">
        <v>2700.6007794799998</v>
      </c>
      <c r="OE311" s="4">
        <v>580.60564251999995</v>
      </c>
      <c r="OF311" s="4">
        <v>2666.3695061799999</v>
      </c>
      <c r="OG311" s="4">
        <v>710.12773354000001</v>
      </c>
      <c r="OH311" s="4">
        <v>2745.2878457699999</v>
      </c>
      <c r="OI311" s="4">
        <v>752.20256035</v>
      </c>
      <c r="OJ311" s="4">
        <v>183.04317459999999</v>
      </c>
      <c r="OK311" s="4">
        <v>2706.7013901400001</v>
      </c>
      <c r="OL311" s="4">
        <v>2223.6787992700001</v>
      </c>
      <c r="OM311" s="4">
        <v>3431.9942799</v>
      </c>
      <c r="ON311" s="4">
        <v>543.10347753999997</v>
      </c>
      <c r="OO311" s="4">
        <v>997.95750220000002</v>
      </c>
      <c r="OP311" s="4">
        <v>733.04323777000002</v>
      </c>
      <c r="OQ311" s="4">
        <v>782.52790183000002</v>
      </c>
      <c r="OR311" s="5" t="s">
        <v>1001</v>
      </c>
      <c r="OS311" s="4">
        <v>567.88184903000001</v>
      </c>
      <c r="OT311" s="4">
        <v>1508.54220216</v>
      </c>
      <c r="OU311" s="4">
        <v>176.41564217999999</v>
      </c>
      <c r="OV311" s="4">
        <v>480.89501998999998</v>
      </c>
      <c r="OW311" s="4">
        <v>2790.5813691799999</v>
      </c>
      <c r="OX311" s="4">
        <v>2770.25759922</v>
      </c>
      <c r="OY311" s="4">
        <v>596.81345759999999</v>
      </c>
      <c r="OZ311" s="4">
        <v>2713.9863320200002</v>
      </c>
      <c r="PA311" s="4">
        <v>1290.6165585000001</v>
      </c>
      <c r="PB311" s="4">
        <v>777.06295267999997</v>
      </c>
      <c r="PC311" s="4">
        <v>2638.0679667899999</v>
      </c>
      <c r="PD311" s="4">
        <v>2776.64714693</v>
      </c>
      <c r="PE311" s="4">
        <v>1166.6675350099999</v>
      </c>
      <c r="PF311" s="4">
        <v>716.21405269000002</v>
      </c>
      <c r="PG311" s="4">
        <v>499.22419224999999</v>
      </c>
      <c r="PH311" s="4">
        <v>2767.2377410200002</v>
      </c>
      <c r="PI311" s="4">
        <v>1287.76136335</v>
      </c>
      <c r="PJ311" s="4">
        <v>539.69650582999998</v>
      </c>
      <c r="PK311" s="4">
        <v>805.42290085000002</v>
      </c>
      <c r="PL311" s="4">
        <v>839.00422113000002</v>
      </c>
      <c r="PM311" s="4">
        <v>470.99846000000002</v>
      </c>
      <c r="PN311" s="4">
        <v>561.73525699000004</v>
      </c>
      <c r="PO311" s="4">
        <v>402.37062897999999</v>
      </c>
      <c r="PP311" s="4">
        <v>120.47494381999999</v>
      </c>
      <c r="PQ311" s="4">
        <v>571.96984225999995</v>
      </c>
      <c r="PR311" s="4">
        <v>1121.5672576699999</v>
      </c>
      <c r="PS311" s="4">
        <v>683.40136710000002</v>
      </c>
      <c r="PT311" s="4">
        <v>545.40751750000004</v>
      </c>
      <c r="PU311" s="4">
        <v>393.87587970999999</v>
      </c>
      <c r="PV311" s="4">
        <v>337.70713855999998</v>
      </c>
      <c r="PW311" s="4">
        <v>973.14433398999995</v>
      </c>
      <c r="PX311" s="4">
        <v>1014.87430045</v>
      </c>
      <c r="PY311" s="4">
        <v>1218.09149484</v>
      </c>
      <c r="PZ311" s="4">
        <v>667.13825009000004</v>
      </c>
      <c r="QA311" s="4">
        <v>1010.93232917</v>
      </c>
      <c r="QB311" s="4">
        <v>184.36172174000001</v>
      </c>
      <c r="QC311" s="4">
        <v>1307.60916389</v>
      </c>
      <c r="QD311" s="4">
        <v>1311.4249970599999</v>
      </c>
      <c r="QE311" s="4">
        <v>1301.3382978499999</v>
      </c>
      <c r="QF311" s="4">
        <v>761.95496249999997</v>
      </c>
      <c r="QG311" s="4">
        <v>761.93383591999998</v>
      </c>
      <c r="QH311" s="4">
        <v>977.29570695999996</v>
      </c>
      <c r="QI311" s="4">
        <v>3266.0766838700001</v>
      </c>
      <c r="QJ311" s="4">
        <v>1025.18779971</v>
      </c>
      <c r="QK311" s="4">
        <v>3096.0070934999999</v>
      </c>
      <c r="QL311" s="4">
        <v>1042.9993707599999</v>
      </c>
      <c r="QM311" s="4">
        <v>623.99093865999998</v>
      </c>
      <c r="QN311" s="4">
        <v>1430.2657377800001</v>
      </c>
      <c r="QO311" s="4">
        <v>559.70772667999995</v>
      </c>
      <c r="QP311" s="4">
        <v>362.15618395000001</v>
      </c>
      <c r="QQ311" s="4">
        <v>1509.20396121</v>
      </c>
      <c r="QR311" s="4">
        <v>3097.64253934</v>
      </c>
      <c r="QS311" s="4">
        <v>561.12507165</v>
      </c>
      <c r="QT311" s="4">
        <v>401.96238889</v>
      </c>
      <c r="QU311" s="4">
        <v>830.80027301999996</v>
      </c>
      <c r="QV311" s="4">
        <v>1298.1394850900001</v>
      </c>
      <c r="QW311" s="4">
        <v>2747.9491734799999</v>
      </c>
      <c r="QX311" s="4">
        <v>2678.6005532600002</v>
      </c>
      <c r="QY311" s="4">
        <v>2752.3192686900002</v>
      </c>
      <c r="QZ311" s="4">
        <v>3522.7602812800001</v>
      </c>
      <c r="RA311" s="4">
        <v>1024.4092231</v>
      </c>
      <c r="RB311" s="4">
        <v>840.04253040000003</v>
      </c>
      <c r="RC311" s="4">
        <v>2779.2687069600001</v>
      </c>
      <c r="RD311" s="4">
        <v>1096.6907097200001</v>
      </c>
      <c r="RE311" s="4">
        <v>2726.2322919799999</v>
      </c>
      <c r="RF311" s="4">
        <v>2768.8203704100001</v>
      </c>
      <c r="RG311" s="4">
        <v>2584.5046300499998</v>
      </c>
      <c r="RH311" s="4">
        <v>596.09701799000004</v>
      </c>
      <c r="RI311" s="4">
        <v>1421.49385749</v>
      </c>
      <c r="RJ311" s="4">
        <v>2239.0595708800001</v>
      </c>
      <c r="RK311" s="4">
        <v>2767.3502089899998</v>
      </c>
      <c r="RL311" s="4">
        <v>3117.8519772200002</v>
      </c>
      <c r="RM311" s="4">
        <v>510.59774872999998</v>
      </c>
      <c r="RN311" s="4">
        <v>700.33867055999997</v>
      </c>
      <c r="RO311" s="4">
        <v>2841.5790691900002</v>
      </c>
      <c r="RP311" s="4">
        <v>437.54079235</v>
      </c>
      <c r="RQ311" s="4">
        <v>1042.0182275300001</v>
      </c>
      <c r="RR311" s="4">
        <v>1825.8031608700001</v>
      </c>
      <c r="RS311" s="4">
        <v>621.74468610999998</v>
      </c>
      <c r="RT311" s="4">
        <v>2006.5963546999999</v>
      </c>
      <c r="RU311" s="4">
        <v>2679.5002970199998</v>
      </c>
      <c r="RV311" s="4">
        <v>721.30555847000005</v>
      </c>
      <c r="RW311" s="4">
        <v>1346.56968426</v>
      </c>
      <c r="RX311" s="4">
        <v>815.28963508000004</v>
      </c>
      <c r="RY311" s="4">
        <v>782.20354668999994</v>
      </c>
      <c r="RZ311" s="4">
        <v>1467.8567586700001</v>
      </c>
      <c r="SA311" s="4">
        <v>2778.5137424099998</v>
      </c>
      <c r="SB311" s="4">
        <v>1533.4305561399999</v>
      </c>
      <c r="SC311" s="4">
        <v>1280.0470548000001</v>
      </c>
      <c r="SD311" s="4">
        <v>333.21214798</v>
      </c>
      <c r="SE311" s="4">
        <v>2728.5431670100002</v>
      </c>
      <c r="SF311" s="4">
        <v>701.88215363999996</v>
      </c>
      <c r="SG311" s="4">
        <v>1322.58915185</v>
      </c>
      <c r="SH311" s="4">
        <v>484.44366406</v>
      </c>
      <c r="SI311" s="4">
        <v>589.52105928000003</v>
      </c>
      <c r="SJ311" s="4">
        <v>1290.6072379499999</v>
      </c>
      <c r="SK311" s="4">
        <v>586.90136336</v>
      </c>
      <c r="SL311" s="4">
        <v>584.22636551000005</v>
      </c>
      <c r="SM311" s="4">
        <v>1427.77652956</v>
      </c>
      <c r="SN311" s="4">
        <v>3181.2031342</v>
      </c>
      <c r="SO311" s="4">
        <v>1148.0326487100001</v>
      </c>
      <c r="SP311" s="4">
        <v>2230.8649433199998</v>
      </c>
      <c r="SQ311" s="4">
        <v>3111.0001302300002</v>
      </c>
      <c r="SR311" s="4">
        <v>820.11395175999996</v>
      </c>
      <c r="SS311" s="4">
        <v>3119.5582592400001</v>
      </c>
      <c r="ST311" s="4">
        <v>2834.9565077299999</v>
      </c>
      <c r="SU311" s="4">
        <v>2789.5405744300001</v>
      </c>
      <c r="SV311" s="4">
        <v>2268.3888562500001</v>
      </c>
      <c r="SW311" s="4">
        <v>1082.8192458399999</v>
      </c>
      <c r="SX311" s="4">
        <v>710.35701906999998</v>
      </c>
      <c r="SY311" s="4">
        <v>2764.7416977299999</v>
      </c>
      <c r="SZ311" s="4">
        <v>681.81749496999998</v>
      </c>
      <c r="TA311" s="4">
        <v>2285.5542025</v>
      </c>
      <c r="TB311" s="4">
        <v>804.39266939000004</v>
      </c>
      <c r="TC311" s="4">
        <v>1639.4468414299999</v>
      </c>
      <c r="TD311" s="4">
        <v>232.56760634</v>
      </c>
      <c r="TE311" s="4">
        <v>814.14693565000005</v>
      </c>
      <c r="TF311" s="4">
        <v>2766.5573408700002</v>
      </c>
      <c r="TG311" s="4">
        <v>369.15653837000002</v>
      </c>
      <c r="TH311" s="4">
        <v>3013.7843082499999</v>
      </c>
      <c r="TI311" s="4">
        <v>1158.41574141</v>
      </c>
      <c r="TJ311" s="4">
        <v>605.90472207000005</v>
      </c>
      <c r="TK311" s="4">
        <v>805.51797046000002</v>
      </c>
      <c r="TL311" s="4">
        <v>839.82132267999998</v>
      </c>
      <c r="TM311" s="4">
        <v>559.05404543999998</v>
      </c>
      <c r="TN311" s="4">
        <v>1420.3374879200001</v>
      </c>
      <c r="TO311" s="4">
        <v>1312.7311168000001</v>
      </c>
      <c r="TP311" s="4">
        <v>668.01935274999994</v>
      </c>
      <c r="TQ311" s="4">
        <v>3096.2370003999999</v>
      </c>
      <c r="TR311" s="4">
        <v>1451.6936822299999</v>
      </c>
      <c r="TS311" s="4">
        <v>714.18279415999996</v>
      </c>
      <c r="TT311" s="4">
        <v>2383.1602448399999</v>
      </c>
      <c r="TU311" s="4">
        <v>428.01084065999999</v>
      </c>
      <c r="TV311" s="4">
        <v>3125.0145092100001</v>
      </c>
      <c r="TW311" s="4">
        <v>2401.2663452699999</v>
      </c>
      <c r="TX311" s="4">
        <v>565.76422006999996</v>
      </c>
      <c r="TY311" s="4">
        <v>1868.94239449</v>
      </c>
      <c r="TZ311" s="4">
        <v>1255.53028008</v>
      </c>
      <c r="UA311" s="4">
        <v>322.61468263</v>
      </c>
      <c r="UB311" s="4">
        <v>498.03489007000002</v>
      </c>
      <c r="UC311" s="4">
        <v>3488.7595362500001</v>
      </c>
      <c r="UD311" s="4">
        <v>804.05526548</v>
      </c>
      <c r="UE311" s="4">
        <v>578.26307761999999</v>
      </c>
      <c r="UF311" s="4">
        <v>999.74207683999998</v>
      </c>
      <c r="UG311" s="4">
        <v>2707.9950824799998</v>
      </c>
      <c r="UH311" s="4">
        <v>837.59308985999996</v>
      </c>
      <c r="UI311" s="4">
        <v>3047.3619003099998</v>
      </c>
      <c r="UJ311" s="4">
        <v>652.69139758999995</v>
      </c>
      <c r="UK311" s="4">
        <v>2995.95098925</v>
      </c>
      <c r="UL311" s="4">
        <v>2383.7480608599999</v>
      </c>
      <c r="UM311" s="4">
        <v>1263.1389557299999</v>
      </c>
      <c r="UN311" s="4">
        <v>982.48601056999996</v>
      </c>
      <c r="UO311" s="4">
        <v>982.42511631000002</v>
      </c>
      <c r="UP311" s="4">
        <v>814.81615113999999</v>
      </c>
      <c r="UQ311" s="4">
        <v>746.68479475000004</v>
      </c>
      <c r="UR311" s="4">
        <v>750.39313090999997</v>
      </c>
      <c r="US311" s="4">
        <v>735.23170290999997</v>
      </c>
      <c r="UT311" s="4">
        <v>632.75163428999997</v>
      </c>
      <c r="UU311" s="4">
        <v>659.24436561000005</v>
      </c>
      <c r="UV311" s="4">
        <v>1610.46863011</v>
      </c>
      <c r="UW311" s="4">
        <v>1472.78422277</v>
      </c>
      <c r="UX311" s="4">
        <v>625.70343437999998</v>
      </c>
      <c r="UY311" s="4">
        <v>2751.5611972900001</v>
      </c>
      <c r="UZ311" s="4">
        <v>3117.8476276299998</v>
      </c>
      <c r="VA311" s="4">
        <v>1180.9615304900001</v>
      </c>
      <c r="VB311" s="4">
        <v>1425.3817695800001</v>
      </c>
      <c r="VC311" s="4">
        <v>1453.4459456300001</v>
      </c>
      <c r="VD311" s="4">
        <v>1452.52569666</v>
      </c>
      <c r="VE311" s="4">
        <v>1948.07945632</v>
      </c>
      <c r="VF311" s="4">
        <v>733.52542088999996</v>
      </c>
      <c r="VG311" s="4">
        <v>949.20791884999994</v>
      </c>
      <c r="VH311" s="4">
        <v>1876.39013531</v>
      </c>
      <c r="VI311" s="4">
        <v>2773.78635945</v>
      </c>
      <c r="VJ311" s="4">
        <v>2622.6809814799999</v>
      </c>
      <c r="VK311" s="4">
        <v>1527.7058743299999</v>
      </c>
      <c r="VL311" s="4">
        <v>743.15417041000001</v>
      </c>
      <c r="VM311" s="4">
        <v>3079.2307248699999</v>
      </c>
      <c r="VN311" s="4">
        <v>922.38648279999995</v>
      </c>
      <c r="VO311" s="4">
        <v>2756.1288881599999</v>
      </c>
      <c r="VP311" s="4">
        <v>2756.5986438800001</v>
      </c>
      <c r="VQ311" s="4">
        <v>571.96859952</v>
      </c>
      <c r="VR311" s="4">
        <v>1478.1447817599999</v>
      </c>
      <c r="VS311" s="4">
        <v>2700.74369458</v>
      </c>
      <c r="VT311" s="4">
        <v>557.23467407999999</v>
      </c>
      <c r="VU311" s="4">
        <v>297.36717678999997</v>
      </c>
      <c r="VV311" s="4">
        <v>1004.9423223700001</v>
      </c>
      <c r="VW311" s="4">
        <v>565.16335528000002</v>
      </c>
      <c r="VX311" s="4">
        <v>3123.5300562799998</v>
      </c>
      <c r="VY311" s="4">
        <v>833.04031186999998</v>
      </c>
      <c r="VZ311" s="4">
        <v>753.22471399999995</v>
      </c>
      <c r="WA311" s="4">
        <v>2749.4379760000002</v>
      </c>
      <c r="WB311" s="4">
        <v>2715.7435663800002</v>
      </c>
      <c r="WC311" s="4">
        <v>3007.5252482400001</v>
      </c>
      <c r="WD311" s="4">
        <v>3169.45986257</v>
      </c>
      <c r="WE311" s="4">
        <v>1002.40091907</v>
      </c>
      <c r="WF311" s="4">
        <v>812.91848716000004</v>
      </c>
      <c r="WG311" s="4">
        <v>710.25014342999998</v>
      </c>
      <c r="WH311" s="4">
        <v>2688.5263176399999</v>
      </c>
      <c r="WI311" s="4">
        <v>784.14035697999998</v>
      </c>
      <c r="WJ311" s="4">
        <v>1516.96114429</v>
      </c>
      <c r="WK311" s="4">
        <v>662.69918281000002</v>
      </c>
      <c r="WL311" s="4">
        <v>519.55728276000002</v>
      </c>
      <c r="WM311" s="4">
        <v>634.52626700999997</v>
      </c>
      <c r="WN311" s="4">
        <v>987.84470544999999</v>
      </c>
      <c r="WO311" s="4">
        <v>566.93488115000002</v>
      </c>
      <c r="WP311" s="4">
        <v>544.41270412999995</v>
      </c>
      <c r="WQ311" s="4">
        <v>539.13230186999999</v>
      </c>
      <c r="WR311" s="4">
        <v>616.26420270999995</v>
      </c>
      <c r="WS311" s="4">
        <v>2785.7110711199998</v>
      </c>
      <c r="WT311" s="4">
        <v>230.05665017000001</v>
      </c>
      <c r="WU311" s="4">
        <v>795.89481326999999</v>
      </c>
      <c r="WV311" s="4">
        <v>822.21356099000002</v>
      </c>
      <c r="WW311" s="4">
        <v>797.68311613000003</v>
      </c>
      <c r="WX311" s="4">
        <v>221.55009487000001</v>
      </c>
      <c r="WY311" s="4">
        <v>1087.6398343000001</v>
      </c>
      <c r="WZ311" s="4">
        <v>1483.10642121</v>
      </c>
      <c r="XA311" s="4">
        <v>545.26398102999997</v>
      </c>
      <c r="XB311" s="4">
        <v>203.19606780999999</v>
      </c>
      <c r="XC311" s="4">
        <v>706.21310254000002</v>
      </c>
      <c r="XD311" s="4">
        <v>1295.54526534</v>
      </c>
      <c r="XE311" s="4">
        <v>2680.4801975099999</v>
      </c>
      <c r="XF311" s="4">
        <v>1144.41068298</v>
      </c>
      <c r="XG311" s="4">
        <v>739.67325567</v>
      </c>
      <c r="XH311" s="4">
        <v>1101.9530922500001</v>
      </c>
      <c r="XI311" s="4">
        <v>674.87368521999997</v>
      </c>
      <c r="XJ311" s="4">
        <v>1303.0688133000001</v>
      </c>
      <c r="XK311" s="4">
        <v>594.74243138999998</v>
      </c>
      <c r="XL311" s="4">
        <v>2762.1679831900001</v>
      </c>
      <c r="XM311" s="4">
        <v>601.03380263999998</v>
      </c>
      <c r="XN311" s="4">
        <v>3173.5609045699998</v>
      </c>
      <c r="XO311" s="4">
        <v>827.64682027000003</v>
      </c>
      <c r="XP311" s="4">
        <v>1074.31641876</v>
      </c>
      <c r="XQ311" s="4">
        <v>960.32795637000004</v>
      </c>
      <c r="XR311" s="4">
        <v>974.67973926000002</v>
      </c>
      <c r="XS311" s="4">
        <v>3141.1837993499998</v>
      </c>
      <c r="XT311" s="4">
        <v>500.98453346000002</v>
      </c>
      <c r="XU311" s="4">
        <v>2729.0943222000001</v>
      </c>
      <c r="XV311" s="4">
        <v>1636.0056943699999</v>
      </c>
      <c r="XW311" s="4">
        <v>2791.8557990499999</v>
      </c>
      <c r="XX311" s="4">
        <v>1480.2822945600001</v>
      </c>
      <c r="XY311" s="4">
        <v>1329.59944819</v>
      </c>
      <c r="XZ311" s="4">
        <v>3519.46826302</v>
      </c>
      <c r="YA311" s="4">
        <v>1412.78722105</v>
      </c>
      <c r="YB311" s="4">
        <v>2730.9739664499998</v>
      </c>
      <c r="YC311" s="4">
        <v>2761.89520176</v>
      </c>
      <c r="YD311" s="4">
        <v>2718.0774320999999</v>
      </c>
      <c r="YE311" s="4">
        <v>964.05804048000005</v>
      </c>
      <c r="YF311" s="4">
        <v>542.94627092999997</v>
      </c>
      <c r="YG311" s="4">
        <v>1241.7147395</v>
      </c>
      <c r="YH311" s="4">
        <v>1319.3437363400001</v>
      </c>
      <c r="YI311" s="4">
        <v>838.43566757999997</v>
      </c>
      <c r="YJ311" s="4">
        <v>2837.1586430100001</v>
      </c>
      <c r="YK311" s="4">
        <v>580.00415636000002</v>
      </c>
      <c r="YL311" s="4">
        <v>1001.4123194</v>
      </c>
      <c r="YM311" s="4">
        <v>581.79245921999996</v>
      </c>
      <c r="YN311" s="4">
        <v>672.29127149999999</v>
      </c>
      <c r="YO311" s="4">
        <v>463.98505681</v>
      </c>
      <c r="YP311" s="4">
        <v>2647.2549222399998</v>
      </c>
      <c r="YQ311" s="4">
        <v>609.43161818999999</v>
      </c>
      <c r="YR311" s="4">
        <v>2659.2119451499998</v>
      </c>
      <c r="YS311" s="4">
        <v>2832.6630310599999</v>
      </c>
      <c r="YT311" s="4">
        <v>3128.65884426</v>
      </c>
      <c r="YU311" s="4">
        <v>2680.48392573</v>
      </c>
      <c r="YV311" s="4">
        <v>2764.7994851399999</v>
      </c>
      <c r="YW311" s="4">
        <v>557.64788512999996</v>
      </c>
      <c r="YX311" s="4">
        <v>2224.3616849</v>
      </c>
      <c r="YY311" s="4">
        <v>698.85421762999999</v>
      </c>
      <c r="YZ311" s="4">
        <v>573.12496909000004</v>
      </c>
      <c r="ZA311" s="4">
        <v>1521.52137872</v>
      </c>
      <c r="ZB311" s="4">
        <v>2763.6586498199999</v>
      </c>
      <c r="ZC311" s="4">
        <v>3269.4643931099999</v>
      </c>
      <c r="ZD311" s="4">
        <v>549.44269427999996</v>
      </c>
      <c r="ZE311" s="4">
        <v>558.07352358000003</v>
      </c>
      <c r="ZF311" s="4">
        <v>764.78840969999999</v>
      </c>
      <c r="ZG311" s="4">
        <v>819.31921952999994</v>
      </c>
      <c r="ZH311" s="5" t="s">
        <v>1001</v>
      </c>
      <c r="ZI311" s="4">
        <v>1543.3724761399999</v>
      </c>
      <c r="ZJ311" s="4">
        <v>730.17561521999994</v>
      </c>
      <c r="ZK311" s="4">
        <v>720.67735340000002</v>
      </c>
      <c r="ZL311" s="4">
        <v>2405.6016437600001</v>
      </c>
      <c r="ZM311" s="4">
        <v>1103.4922257400001</v>
      </c>
      <c r="ZN311" s="4">
        <v>2709.6510335299999</v>
      </c>
      <c r="ZO311" s="4">
        <v>533.67729464000001</v>
      </c>
      <c r="ZP311" s="4">
        <v>3184.49577383</v>
      </c>
      <c r="ZQ311" s="4">
        <v>1457.7483115099999</v>
      </c>
      <c r="ZR311" s="4">
        <v>1866.0685582399999</v>
      </c>
      <c r="ZS311" s="4">
        <v>455.71772895999999</v>
      </c>
      <c r="ZT311" s="4">
        <v>2391.7065678200001</v>
      </c>
      <c r="ZU311" s="4">
        <v>2756.4290098699998</v>
      </c>
      <c r="ZV311" s="4">
        <v>544.62396993000004</v>
      </c>
      <c r="ZW311" s="4">
        <v>620.42303212000002</v>
      </c>
      <c r="ZX311" s="4">
        <v>515.07223409999995</v>
      </c>
      <c r="ZY311" s="4">
        <v>3128.6141056199999</v>
      </c>
      <c r="ZZ311" s="4">
        <v>668.96507788999998</v>
      </c>
      <c r="AAA311" s="4">
        <v>2748.5208338799998</v>
      </c>
      <c r="AAB311" s="4">
        <v>536.56107281000004</v>
      </c>
      <c r="AAC311" s="4">
        <v>1279.0541055399999</v>
      </c>
      <c r="AAD311" s="4">
        <v>722.40103378000003</v>
      </c>
      <c r="AAE311" s="4">
        <v>3117.0199627900001</v>
      </c>
      <c r="AAF311" s="4">
        <v>1436.2998618500001</v>
      </c>
      <c r="AAG311" s="4">
        <v>2762.83222772</v>
      </c>
      <c r="AAH311" s="4">
        <v>593.37914561000002</v>
      </c>
      <c r="AAI311" s="4">
        <v>2734.62513657</v>
      </c>
      <c r="AAJ311" s="4">
        <v>714.97752638999998</v>
      </c>
      <c r="AAK311" s="4">
        <v>840.57628723000005</v>
      </c>
      <c r="AAL311" s="4">
        <v>1153.9157798700001</v>
      </c>
      <c r="AAM311" s="4">
        <v>688.44813423999994</v>
      </c>
      <c r="AAN311" s="4">
        <v>501.02430113999998</v>
      </c>
      <c r="AAO311" s="4">
        <v>638.38124648999997</v>
      </c>
      <c r="AAP311" s="4">
        <v>1003.4379856</v>
      </c>
      <c r="AAQ311" s="4">
        <v>2931.4571328400002</v>
      </c>
      <c r="AAR311" s="4">
        <v>3413.9528019499999</v>
      </c>
      <c r="AAS311" s="4">
        <v>901.69672590999994</v>
      </c>
      <c r="AAT311" s="4">
        <v>219.84381285000001</v>
      </c>
      <c r="AAU311" s="4">
        <v>217.16011581999999</v>
      </c>
      <c r="AAV311" s="4">
        <v>2681.80744383</v>
      </c>
      <c r="AAW311" s="4">
        <v>753.36017265999999</v>
      </c>
      <c r="AAX311" s="4">
        <v>2712.9641783699999</v>
      </c>
      <c r="AAY311" s="4">
        <v>2123.0473063999998</v>
      </c>
      <c r="AAZ311" s="4">
        <v>580.69574117000002</v>
      </c>
      <c r="ABA311" s="4">
        <v>568.63246399000002</v>
      </c>
      <c r="ABB311" s="4">
        <v>795.21379175000004</v>
      </c>
      <c r="ABC311" s="4">
        <v>1035.9225878300001</v>
      </c>
      <c r="ABD311" s="4">
        <v>62.349508540000002</v>
      </c>
      <c r="ABE311" s="4">
        <v>3153.4757406899998</v>
      </c>
      <c r="ABF311" s="4">
        <v>2728.68794622</v>
      </c>
      <c r="ABG311" s="4">
        <v>2770.2681625099999</v>
      </c>
      <c r="ABH311" s="4">
        <v>1911.55594909</v>
      </c>
      <c r="ABI311" s="4">
        <v>467.62255678999998</v>
      </c>
      <c r="ABJ311" s="4">
        <v>3315.7061271399998</v>
      </c>
      <c r="ABK311" s="4">
        <v>824.83077143000003</v>
      </c>
      <c r="ABL311" s="4">
        <v>2700.83192912</v>
      </c>
      <c r="ABM311" s="4">
        <v>3094.9600850500001</v>
      </c>
      <c r="ABN311" s="4">
        <v>2783.21316372</v>
      </c>
      <c r="ABO311" s="4">
        <v>3133.5863083600002</v>
      </c>
      <c r="ABP311" s="4">
        <v>3223.8676411400002</v>
      </c>
      <c r="ABQ311" s="4">
        <v>3097.3852921600001</v>
      </c>
      <c r="ABR311" s="4">
        <v>322.4413204</v>
      </c>
      <c r="ABS311" s="4">
        <v>807.58588982000003</v>
      </c>
      <c r="ABT311" s="4">
        <v>2714.5847113300001</v>
      </c>
      <c r="ABU311" s="4">
        <v>1272.0121193299999</v>
      </c>
      <c r="ABV311" s="4">
        <v>3273.6605047200001</v>
      </c>
      <c r="ABW311" s="4">
        <v>210.84016155</v>
      </c>
      <c r="ABX311" s="4">
        <v>3152.9873438700001</v>
      </c>
      <c r="ABY311" s="4">
        <v>572.20347737999998</v>
      </c>
      <c r="ABZ311" s="4">
        <v>1970.46431057</v>
      </c>
      <c r="ACA311" s="4">
        <v>2712.0134822700002</v>
      </c>
      <c r="ACB311" s="4">
        <v>605.28894439999999</v>
      </c>
      <c r="ACC311" s="4">
        <v>229.37625001999999</v>
      </c>
      <c r="ACD311" s="4">
        <v>711.38414367999997</v>
      </c>
      <c r="ACE311" s="4">
        <v>1364.0320453700001</v>
      </c>
      <c r="ACF311" s="4">
        <v>843.48678430999996</v>
      </c>
      <c r="ACG311" s="4">
        <v>178.02685459</v>
      </c>
      <c r="ACH311" s="4">
        <v>1093.91877815</v>
      </c>
      <c r="ACI311" s="4">
        <v>3172.7469098699999</v>
      </c>
      <c r="ACJ311" s="4">
        <v>333.16678796999997</v>
      </c>
      <c r="ACK311" s="4">
        <v>95.89416799</v>
      </c>
      <c r="ACL311" s="4">
        <v>1240.9852511199999</v>
      </c>
      <c r="ACM311" s="4">
        <v>2754.9110029600001</v>
      </c>
      <c r="ACN311" s="4">
        <v>3169.49714477</v>
      </c>
      <c r="ACO311" s="4">
        <v>834.86962515000005</v>
      </c>
      <c r="ACP311" s="4">
        <v>407.56403943999999</v>
      </c>
      <c r="ACQ311" s="4">
        <v>1819.8902039499999</v>
      </c>
      <c r="ACR311" s="4">
        <v>1451.4171725799999</v>
      </c>
      <c r="ACS311" s="4">
        <v>2743.8127133900002</v>
      </c>
      <c r="ACT311" s="4">
        <v>1258.7172868099999</v>
      </c>
      <c r="ACU311" s="4">
        <v>831.79135816999997</v>
      </c>
      <c r="ACV311" s="4">
        <v>3154.7868313899999</v>
      </c>
      <c r="ACW311" s="4">
        <v>899.08137957999998</v>
      </c>
      <c r="ACX311" s="4">
        <v>1063.5890870799999</v>
      </c>
      <c r="ACY311" s="4">
        <v>834.95226735999995</v>
      </c>
      <c r="ACZ311" s="4">
        <v>1492.5841778199999</v>
      </c>
      <c r="ADA311" s="4">
        <v>2486.8103531699999</v>
      </c>
      <c r="ADB311" s="4">
        <v>1291.5442639099999</v>
      </c>
      <c r="ADC311" s="4">
        <v>1428.6911861999999</v>
      </c>
      <c r="ADD311" s="4">
        <v>1069.812729</v>
      </c>
      <c r="ADE311" s="4">
        <v>3459.0760699799998</v>
      </c>
      <c r="ADF311" s="4">
        <v>1474.66573113</v>
      </c>
      <c r="ADG311" s="4">
        <v>3075.19181987</v>
      </c>
      <c r="ADH311" s="4">
        <v>2756.4395731599998</v>
      </c>
      <c r="ADI311" s="4">
        <v>3090.35697609</v>
      </c>
      <c r="ADJ311" s="4">
        <v>1577.20731538</v>
      </c>
      <c r="ADK311" s="4">
        <v>1547.6760847600001</v>
      </c>
      <c r="ADL311" s="4">
        <v>2710.4345810999998</v>
      </c>
      <c r="ADM311" s="4">
        <v>2750.0382194200001</v>
      </c>
      <c r="ADN311" s="4">
        <v>2687.2947623</v>
      </c>
      <c r="ADO311" s="4">
        <v>3153.52234344</v>
      </c>
      <c r="ADP311" s="4">
        <v>2697.3106253300002</v>
      </c>
      <c r="ADQ311" s="4">
        <v>3110.9771395399998</v>
      </c>
      <c r="ADR311" s="4">
        <v>3131.93097868</v>
      </c>
      <c r="ADS311" s="4">
        <v>2976.57108032</v>
      </c>
      <c r="ADT311" s="4">
        <v>2722.3226319400001</v>
      </c>
      <c r="ADU311" s="4">
        <v>1499.19431188</v>
      </c>
      <c r="ADV311" s="4">
        <v>3145.41657179</v>
      </c>
      <c r="ADW311" s="4">
        <v>3163.31327053</v>
      </c>
      <c r="ADX311" s="4">
        <v>3124.2539523300002</v>
      </c>
      <c r="ADY311" s="4">
        <v>2366.62621051</v>
      </c>
      <c r="ADZ311" s="4">
        <v>2745.1213186099999</v>
      </c>
      <c r="AEA311" s="4">
        <v>405.65581216999999</v>
      </c>
      <c r="AEB311" s="4">
        <v>525.38262651000002</v>
      </c>
      <c r="AEC311" s="4">
        <v>2767.8908008899998</v>
      </c>
      <c r="AED311" s="4">
        <v>2871.3277793100001</v>
      </c>
      <c r="AEE311" s="4">
        <v>3115.0688609899998</v>
      </c>
      <c r="AEF311" s="4">
        <v>2803.68481974</v>
      </c>
      <c r="AEG311" s="4">
        <v>3114.0833681700001</v>
      </c>
      <c r="AEH311" s="4">
        <v>1953.77431237</v>
      </c>
      <c r="AEI311" s="4">
        <v>2946.3830616099999</v>
      </c>
      <c r="AEJ311" s="4">
        <v>2777.8333422599999</v>
      </c>
      <c r="AEK311" s="4">
        <v>3199.6621727900001</v>
      </c>
      <c r="AEL311" s="4">
        <v>2684.86955519</v>
      </c>
      <c r="AEM311" s="4">
        <v>651.10628271999997</v>
      </c>
      <c r="AEN311" s="4">
        <v>270.80423065999997</v>
      </c>
      <c r="AEO311" s="4">
        <v>998.74167113999999</v>
      </c>
      <c r="AEP311" s="4">
        <v>710.08858723000003</v>
      </c>
      <c r="AEQ311" s="4">
        <v>2392.1906150499999</v>
      </c>
      <c r="AER311" s="4">
        <v>570.68609184000002</v>
      </c>
      <c r="AES311" s="4">
        <v>3097.5996648099999</v>
      </c>
      <c r="AET311" s="4">
        <v>1319.6693342200001</v>
      </c>
      <c r="AEU311" s="4">
        <v>1242.01237573</v>
      </c>
      <c r="AEV311" s="4">
        <v>588.61510181999995</v>
      </c>
      <c r="AEW311" s="4">
        <v>848.57207639000001</v>
      </c>
      <c r="AEX311" s="4">
        <v>3108.7520135700001</v>
      </c>
      <c r="AEY311" s="4">
        <v>1020.52006827</v>
      </c>
      <c r="AEZ311" s="4">
        <v>320.93760500000002</v>
      </c>
      <c r="AFA311" s="4">
        <v>2811.1232400099998</v>
      </c>
      <c r="AFB311" s="4">
        <v>1486.50282963</v>
      </c>
      <c r="AFC311" s="4">
        <v>1557.6068201</v>
      </c>
      <c r="AFD311" s="4">
        <v>981.65648162000002</v>
      </c>
      <c r="AFE311" s="4">
        <v>423.72338766000001</v>
      </c>
      <c r="AFF311" s="4">
        <v>741.18194202999996</v>
      </c>
      <c r="AFG311" s="4">
        <v>803.06231621999996</v>
      </c>
      <c r="AFH311" s="4">
        <v>988.17527428999995</v>
      </c>
      <c r="AFI311" s="4">
        <v>2768.8607594599998</v>
      </c>
      <c r="AFJ311" s="4">
        <v>3113.4551630999999</v>
      </c>
      <c r="AFK311" s="4">
        <v>2742.9862912899998</v>
      </c>
      <c r="AFL311" s="4">
        <v>816.91327489000003</v>
      </c>
      <c r="AFM311" s="4">
        <v>3148.6706864799999</v>
      </c>
      <c r="AFN311" s="4">
        <v>201.23378134999999</v>
      </c>
      <c r="AFO311" s="4">
        <v>464.2938777</v>
      </c>
      <c r="AFP311" s="4">
        <v>2752.52556353</v>
      </c>
      <c r="AFQ311" s="4">
        <v>1036.86520612</v>
      </c>
      <c r="AFR311" s="4">
        <v>825.55715295999994</v>
      </c>
      <c r="AFS311" s="4">
        <v>3220.1574408699998</v>
      </c>
      <c r="AFT311" s="4">
        <v>2819.7254862899999</v>
      </c>
      <c r="AFU311" s="4">
        <v>2810.2216321400001</v>
      </c>
      <c r="AFV311" s="4">
        <v>1486.41210961</v>
      </c>
      <c r="AFW311" s="4">
        <v>568.55292863</v>
      </c>
      <c r="AFX311" s="4">
        <v>2686.2278700100001</v>
      </c>
      <c r="AFY311" s="4">
        <v>1237.56709475</v>
      </c>
      <c r="AFZ311" s="4">
        <v>1148.51421046</v>
      </c>
      <c r="AGA311" s="4">
        <v>699.46564570999999</v>
      </c>
      <c r="AGB311" s="4">
        <v>997.97925014999998</v>
      </c>
      <c r="AGC311" s="4">
        <v>3451.6799028700002</v>
      </c>
      <c r="AGD311" s="4">
        <v>627.84405402999994</v>
      </c>
      <c r="AGE311" s="4">
        <v>1046.5250241399999</v>
      </c>
      <c r="AGF311" s="4">
        <v>624.90559529999996</v>
      </c>
      <c r="AGG311" s="4">
        <v>589.43593159</v>
      </c>
      <c r="AGH311" s="4">
        <v>542.30501708999998</v>
      </c>
      <c r="AGI311" s="4">
        <v>840.44269268000005</v>
      </c>
      <c r="AGJ311" s="4">
        <v>1482.1246566100001</v>
      </c>
      <c r="AGK311" s="4">
        <v>3108.0001558700001</v>
      </c>
      <c r="AGL311" s="4">
        <v>388.60976896</v>
      </c>
      <c r="AGM311" s="4">
        <v>618.91683123999996</v>
      </c>
      <c r="AGN311" s="4">
        <v>200.09418876999999</v>
      </c>
      <c r="AGO311" s="4">
        <v>1529.0573540800001</v>
      </c>
      <c r="AGP311" s="4">
        <v>194.6565799</v>
      </c>
      <c r="AGQ311" s="4">
        <v>562.71329336999997</v>
      </c>
      <c r="AGR311" s="4">
        <v>3120.6326079700002</v>
      </c>
      <c r="AGS311" s="4">
        <v>723.00749089999999</v>
      </c>
      <c r="AGT311" s="4">
        <v>2680.8629614299998</v>
      </c>
      <c r="AGU311" s="4">
        <v>2412.4205581400001</v>
      </c>
      <c r="AGV311" s="4">
        <v>701.80572513000004</v>
      </c>
      <c r="AGW311" s="4">
        <v>3110.7664951100001</v>
      </c>
      <c r="AGX311" s="4">
        <v>529.65330252000001</v>
      </c>
      <c r="AGY311" s="4">
        <v>720.88861919999999</v>
      </c>
      <c r="AGZ311" s="4">
        <v>757.83341528999995</v>
      </c>
      <c r="AHA311" s="4">
        <v>599.04604000999996</v>
      </c>
      <c r="AHB311" s="4">
        <v>771.92111593000004</v>
      </c>
      <c r="AHC311" s="4">
        <v>807.79280602999995</v>
      </c>
      <c r="AHD311" s="4">
        <v>2751.4350591799998</v>
      </c>
      <c r="AHE311" s="4">
        <v>2709.0532755899999</v>
      </c>
      <c r="AHF311" s="4">
        <v>2386.0191682099999</v>
      </c>
      <c r="AHG311" s="4">
        <v>2385.9073216100001</v>
      </c>
      <c r="AHH311" s="4">
        <v>1403.9382908800001</v>
      </c>
      <c r="AHI311" s="4">
        <v>843.55389227000001</v>
      </c>
      <c r="AHJ311" s="4">
        <v>1549.11020672</v>
      </c>
      <c r="AHK311" s="4">
        <v>558.22451649000004</v>
      </c>
      <c r="AHL311" s="4">
        <v>766.71341396000003</v>
      </c>
      <c r="AHM311" s="4">
        <v>524.26726736000001</v>
      </c>
      <c r="AHN311" s="4">
        <v>1482.19922101</v>
      </c>
      <c r="AHO311" s="4">
        <v>2245.4895076399998</v>
      </c>
      <c r="AHP311" s="4">
        <v>2807.0464314400001</v>
      </c>
      <c r="AHQ311" s="4">
        <v>3422.7427019699999</v>
      </c>
      <c r="AHR311" s="4">
        <v>957.57466590000001</v>
      </c>
      <c r="AHS311" s="4">
        <v>536.77420271999995</v>
      </c>
      <c r="AHT311" s="4">
        <v>760.08836701999996</v>
      </c>
      <c r="AHU311" s="4">
        <v>507.32561430999999</v>
      </c>
      <c r="AHV311" s="4">
        <v>1364.7366789499999</v>
      </c>
      <c r="AHW311" s="4">
        <v>2779.97644739</v>
      </c>
      <c r="AHX311" s="4">
        <v>602.33867964000001</v>
      </c>
      <c r="AHY311" s="4">
        <v>364.65222724</v>
      </c>
      <c r="AHZ311" s="4">
        <v>3096.9267211000001</v>
      </c>
      <c r="AIA311" s="4">
        <v>491.41357134999998</v>
      </c>
      <c r="AIB311" s="4">
        <v>839.81821582999999</v>
      </c>
      <c r="AIC311" s="4">
        <v>702.14934273999995</v>
      </c>
      <c r="AID311" s="4">
        <v>2277.4490522199999</v>
      </c>
      <c r="AIE311" s="4">
        <v>2944.6600026000001</v>
      </c>
      <c r="AIF311" s="4">
        <v>1412.30503793</v>
      </c>
      <c r="AIG311" s="4">
        <v>3066.3789291600001</v>
      </c>
      <c r="AIH311" s="4">
        <v>622.11626536999995</v>
      </c>
      <c r="AII311" s="4">
        <v>2763.8264197200001</v>
      </c>
      <c r="AIJ311" s="4">
        <v>2867.6467834300001</v>
      </c>
      <c r="AIK311" s="4">
        <v>1116.7733881199999</v>
      </c>
      <c r="AIL311" s="4">
        <v>545.15772675999995</v>
      </c>
      <c r="AIM311" s="4">
        <v>3132.51444511</v>
      </c>
      <c r="AIN311" s="4">
        <v>543.67762342000003</v>
      </c>
      <c r="AIO311" s="4">
        <v>2731.39836216</v>
      </c>
      <c r="AIP311" s="4">
        <v>723.49340224000002</v>
      </c>
      <c r="AIQ311" s="4">
        <v>3172.1323749399999</v>
      </c>
      <c r="AIR311" s="4">
        <v>452.72831789000003</v>
      </c>
      <c r="AIS311" s="4">
        <v>2807.4801477000001</v>
      </c>
      <c r="AIT311" s="4">
        <v>3154.9763492400002</v>
      </c>
      <c r="AIU311" s="4">
        <v>3418.6969619000001</v>
      </c>
      <c r="AIV311" s="4">
        <v>2843.6177841600002</v>
      </c>
      <c r="AIW311" s="4">
        <v>1636.60531642</v>
      </c>
      <c r="AIX311" s="4">
        <v>2750.7304256000002</v>
      </c>
      <c r="AIY311" s="4">
        <v>461.7089785</v>
      </c>
      <c r="AIZ311" s="4">
        <v>238.72973263</v>
      </c>
      <c r="AJA311" s="4">
        <v>2959.6064365799998</v>
      </c>
      <c r="AJB311" s="4">
        <v>2728.8339681699999</v>
      </c>
      <c r="AJC311" s="4">
        <v>1369.04836538</v>
      </c>
      <c r="AJD311" s="4">
        <v>562.78288681000004</v>
      </c>
      <c r="AJE311" s="4">
        <v>301.50487962</v>
      </c>
      <c r="AJF311" s="4">
        <v>3134.7575908099998</v>
      </c>
      <c r="AJG311" s="4">
        <v>796.41862818000004</v>
      </c>
      <c r="AJH311" s="4">
        <v>403.83954765999999</v>
      </c>
      <c r="AJI311" s="4">
        <v>834.96220928000002</v>
      </c>
      <c r="AJJ311" s="4">
        <v>759.70746721</v>
      </c>
      <c r="AJK311" s="4">
        <v>553.24547868000002</v>
      </c>
      <c r="AJL311" s="4">
        <v>314.24482872999999</v>
      </c>
      <c r="AJM311" s="4">
        <v>644.62663636000002</v>
      </c>
      <c r="AJN311" s="4">
        <v>841.51269181999999</v>
      </c>
      <c r="AJO311" s="4">
        <v>1258.02010967</v>
      </c>
      <c r="AJP311" s="4">
        <v>3096.7104843400002</v>
      </c>
      <c r="AJQ311" s="4">
        <v>1007.9304907</v>
      </c>
      <c r="AJR311" s="4">
        <v>1168.0699671</v>
      </c>
      <c r="AJS311" s="4">
        <v>1179.5715258</v>
      </c>
      <c r="AJT311" s="4">
        <v>564.73647409</v>
      </c>
      <c r="AJU311" s="4">
        <v>689.62563038999997</v>
      </c>
      <c r="AJV311" s="4">
        <v>700.34364152000001</v>
      </c>
      <c r="AJW311" s="4">
        <v>1173.7896779499999</v>
      </c>
      <c r="AJX311" s="4">
        <v>834.30293571000004</v>
      </c>
      <c r="AJY311" s="4">
        <v>1443.30208038</v>
      </c>
      <c r="AJZ311" s="4">
        <v>2746.8157946000001</v>
      </c>
      <c r="AKA311" s="4">
        <v>1296.2095098699999</v>
      </c>
      <c r="AKB311" s="4">
        <v>813.52432291000002</v>
      </c>
      <c r="AKC311" s="4">
        <v>671.14173700000003</v>
      </c>
      <c r="AKD311" s="4">
        <v>632.90946226999995</v>
      </c>
      <c r="AKE311" s="4">
        <v>2746.8884948899999</v>
      </c>
      <c r="AKF311" s="4">
        <v>842.28878295000004</v>
      </c>
      <c r="AKG311" s="4">
        <v>232.29420354000001</v>
      </c>
      <c r="AKH311" s="4">
        <v>545.33171035999999</v>
      </c>
      <c r="AKI311" s="4">
        <v>546.84847452999998</v>
      </c>
      <c r="AKJ311" s="4">
        <v>681.30610746000002</v>
      </c>
      <c r="AKK311" s="4">
        <v>3155.7207505000001</v>
      </c>
      <c r="AKL311" s="4">
        <v>2756.7272674699998</v>
      </c>
      <c r="AKM311" s="4">
        <v>815.26353754000002</v>
      </c>
      <c r="AKN311" s="4">
        <v>2245.2900478699999</v>
      </c>
      <c r="AKO311" s="4">
        <v>2772.9369466600001</v>
      </c>
      <c r="AKP311" s="4">
        <v>735.45788158999994</v>
      </c>
      <c r="AKQ311" s="4">
        <v>797.63899886000002</v>
      </c>
      <c r="AKR311" s="4">
        <v>996.56998298999997</v>
      </c>
      <c r="AKS311" s="4">
        <v>324.50489017000001</v>
      </c>
      <c r="AKT311" s="4">
        <v>574.54728502</v>
      </c>
      <c r="AKU311" s="4">
        <v>2751.4456224700002</v>
      </c>
      <c r="AKV311" s="4">
        <v>1414.1430503900001</v>
      </c>
      <c r="AKW311" s="4">
        <v>1415.76606883</v>
      </c>
      <c r="AKX311" s="4">
        <v>145.04764184000001</v>
      </c>
      <c r="AKY311" s="4">
        <v>427.73868060000001</v>
      </c>
      <c r="AKZ311" s="4">
        <v>79.024593859999996</v>
      </c>
      <c r="ALA311" s="4">
        <v>220.06253509000001</v>
      </c>
      <c r="ALB311" s="4">
        <v>1410.94858722</v>
      </c>
      <c r="ALC311" s="4">
        <v>3173.42233906</v>
      </c>
      <c r="ALD311" s="4">
        <v>763.95453115999999</v>
      </c>
      <c r="ALE311" s="4">
        <v>1261.3997411</v>
      </c>
      <c r="ALF311" s="4">
        <v>1074.1884165399999</v>
      </c>
      <c r="ALG311" s="4">
        <v>3341.4426511699999</v>
      </c>
      <c r="ALH311" s="4">
        <v>560.39371916000005</v>
      </c>
      <c r="ALI311" s="4">
        <v>2751.1399084300001</v>
      </c>
      <c r="ALJ311" s="4">
        <v>744.06634156999996</v>
      </c>
      <c r="ALK311" s="4">
        <v>3195.9339527900001</v>
      </c>
      <c r="ALL311" s="4">
        <v>2695.6646162000002</v>
      </c>
      <c r="ALM311" s="4">
        <v>2517.3662229199999</v>
      </c>
    </row>
    <row r="312" spans="1:1001" x14ac:dyDescent="0.45">
      <c r="A312" s="1" t="s">
        <v>311</v>
      </c>
      <c r="B312" s="3">
        <v>564.94401167000001</v>
      </c>
      <c r="C312" s="3">
        <v>1482.9927104999999</v>
      </c>
      <c r="D312" s="3">
        <v>1155.4505637699999</v>
      </c>
      <c r="E312" s="3">
        <v>1233.9600419000001</v>
      </c>
      <c r="F312" s="4">
        <v>2241.57798349</v>
      </c>
      <c r="G312" s="3">
        <v>1639.4524337600001</v>
      </c>
      <c r="H312" s="3">
        <v>938.06924022999999</v>
      </c>
      <c r="I312" s="3">
        <v>2154.4873856600002</v>
      </c>
      <c r="J312" s="3">
        <v>761.82758164999996</v>
      </c>
      <c r="K312" s="4">
        <v>1252.66452164</v>
      </c>
      <c r="L312" s="3">
        <v>440.28973323000002</v>
      </c>
      <c r="M312" s="3">
        <v>1500.18788251</v>
      </c>
      <c r="N312" s="3">
        <v>1861.9233989700001</v>
      </c>
      <c r="O312" s="3">
        <v>624.39172230999998</v>
      </c>
      <c r="P312" s="4">
        <v>1877.54215529</v>
      </c>
      <c r="Q312" s="3">
        <v>1443.25672037</v>
      </c>
      <c r="R312" s="3">
        <v>338.13029153000002</v>
      </c>
      <c r="S312" s="3">
        <v>1385.7159942599999</v>
      </c>
      <c r="T312" s="3">
        <v>2098.1272625500001</v>
      </c>
      <c r="U312" s="4">
        <v>772.37595877000001</v>
      </c>
      <c r="V312" s="3">
        <v>474.20845742</v>
      </c>
      <c r="W312" s="3">
        <v>461.03727752999998</v>
      </c>
      <c r="X312" s="3">
        <v>1365.9166605800001</v>
      </c>
      <c r="Y312" s="3">
        <v>1855.01749279</v>
      </c>
      <c r="Z312" s="4">
        <v>3969.7384411899998</v>
      </c>
      <c r="AA312" s="3">
        <v>858.49100569999996</v>
      </c>
      <c r="AB312" s="3">
        <v>439.51177798999998</v>
      </c>
      <c r="AC312" s="3">
        <v>1080.8557166400001</v>
      </c>
      <c r="AD312" s="3">
        <v>2269.08416928</v>
      </c>
      <c r="AE312" s="4">
        <v>2226.3525543800001</v>
      </c>
      <c r="AF312" s="3">
        <v>1224.3511762200001</v>
      </c>
      <c r="AG312" s="3">
        <v>1221.5382342299999</v>
      </c>
      <c r="AH312" s="3">
        <v>1839.1557808</v>
      </c>
      <c r="AI312" s="3">
        <v>658.28372759000001</v>
      </c>
      <c r="AJ312" s="4">
        <v>875.14682855000001</v>
      </c>
      <c r="AK312" s="3">
        <v>1860.42341179</v>
      </c>
      <c r="AL312" s="3">
        <v>2264.5674307499999</v>
      </c>
      <c r="AM312" s="3">
        <v>405.05432601000001</v>
      </c>
      <c r="AN312" s="3">
        <v>1247.8196997499999</v>
      </c>
      <c r="AO312" s="4">
        <v>683.73193593999997</v>
      </c>
      <c r="AP312" s="3">
        <v>804.35662992999994</v>
      </c>
      <c r="AQ312" s="3">
        <v>1063.90412167</v>
      </c>
      <c r="AR312" s="3">
        <v>1261.30964245</v>
      </c>
      <c r="AS312" s="3">
        <v>1498.6574482000001</v>
      </c>
      <c r="AT312" s="4">
        <v>615.64904640999998</v>
      </c>
      <c r="AU312" s="3">
        <v>835.93776017999994</v>
      </c>
      <c r="AV312" s="3">
        <v>767.07940088999999</v>
      </c>
      <c r="AW312" s="3">
        <v>2148.60239039</v>
      </c>
      <c r="AX312" s="3">
        <v>838.28281056000003</v>
      </c>
      <c r="AY312" s="4">
        <v>789.32817510999996</v>
      </c>
      <c r="AZ312" s="3">
        <v>658.63728712</v>
      </c>
      <c r="BA312" s="3">
        <v>572.27431356</v>
      </c>
      <c r="BB312" s="3">
        <v>1509.6389202099999</v>
      </c>
      <c r="BC312" s="3">
        <v>1851.7161539799999</v>
      </c>
      <c r="BD312" s="4">
        <v>1985.12553572</v>
      </c>
      <c r="BE312" s="3">
        <v>1850.9437910700001</v>
      </c>
      <c r="BF312" s="3">
        <v>1293.4711322799999</v>
      </c>
      <c r="BG312" s="3">
        <v>1939.2920417800001</v>
      </c>
      <c r="BH312" s="3">
        <v>394.30959596999998</v>
      </c>
      <c r="BI312" s="4">
        <v>578.14377458000001</v>
      </c>
      <c r="BJ312" s="3">
        <v>1032.38637116</v>
      </c>
      <c r="BK312" s="3">
        <v>1476.77031132</v>
      </c>
      <c r="BL312" s="3">
        <v>1503.02319382</v>
      </c>
      <c r="BM312" s="3">
        <v>639.93342874999996</v>
      </c>
      <c r="BN312" s="4">
        <v>586.10663112999998</v>
      </c>
      <c r="BO312" s="3">
        <v>915.78007695999997</v>
      </c>
      <c r="BP312" s="3">
        <v>2095.2285714999998</v>
      </c>
      <c r="BQ312" s="3">
        <v>401.11484021000001</v>
      </c>
      <c r="BR312" s="3">
        <v>1322.0901917399999</v>
      </c>
      <c r="BS312" s="4">
        <v>2143.4369415800002</v>
      </c>
      <c r="BT312" s="3">
        <v>410.78584289000003</v>
      </c>
      <c r="BU312" s="3">
        <v>1865.6907652800001</v>
      </c>
      <c r="BV312" s="3">
        <v>2231.7100065200002</v>
      </c>
      <c r="BW312" s="3">
        <v>2017.1136633199999</v>
      </c>
      <c r="BX312" s="4">
        <v>1530.41504753</v>
      </c>
      <c r="BY312" s="3">
        <v>2249.06859884</v>
      </c>
      <c r="BZ312" s="3">
        <v>657.06025006000004</v>
      </c>
      <c r="CA312" s="3">
        <v>1253.1808801100001</v>
      </c>
      <c r="CB312" s="3">
        <v>1391.67866078</v>
      </c>
      <c r="CC312" s="4">
        <v>1277.6802564699999</v>
      </c>
      <c r="CD312" s="3">
        <v>733.36200057999997</v>
      </c>
      <c r="CE312" s="3">
        <v>1502.9156968100001</v>
      </c>
      <c r="CF312" s="3">
        <v>618.48187224000003</v>
      </c>
      <c r="CG312" s="3">
        <v>1004.2420383800001</v>
      </c>
      <c r="CH312" s="4">
        <v>690.04567651000002</v>
      </c>
      <c r="CI312" s="3">
        <v>1508.64472821</v>
      </c>
      <c r="CJ312" s="3">
        <v>662.68426993000003</v>
      </c>
      <c r="CK312" s="3">
        <v>813.39383521000002</v>
      </c>
      <c r="CL312" s="3">
        <v>516.13477679999994</v>
      </c>
      <c r="CM312" s="4">
        <v>227.40153616000001</v>
      </c>
      <c r="CN312" s="3">
        <v>1408.85954128</v>
      </c>
      <c r="CO312" s="3">
        <v>1659.85014675</v>
      </c>
      <c r="CP312" s="3">
        <v>666.39322746000005</v>
      </c>
      <c r="CQ312" s="3">
        <v>1383.5660540599999</v>
      </c>
      <c r="CR312" s="4">
        <v>1489.73830322</v>
      </c>
      <c r="CS312" s="3">
        <v>325.17907661999999</v>
      </c>
      <c r="CT312" s="3">
        <v>1903.2196491699999</v>
      </c>
      <c r="CU312" s="3">
        <v>819.90703555000005</v>
      </c>
      <c r="CV312" s="3">
        <v>1271.6343263700001</v>
      </c>
      <c r="CW312" s="4">
        <v>641.21531505999997</v>
      </c>
      <c r="CX312" s="3">
        <v>1392.2030970599999</v>
      </c>
      <c r="CY312" s="3">
        <v>1258.05801324</v>
      </c>
      <c r="CZ312" s="3">
        <v>1242.6337457300001</v>
      </c>
      <c r="DA312" s="3">
        <v>1542.1949799900001</v>
      </c>
      <c r="DB312" s="4">
        <v>2217.3339901999998</v>
      </c>
      <c r="DC312" s="3">
        <v>1508.9293156700001</v>
      </c>
      <c r="DD312" s="3">
        <v>1716.77385245</v>
      </c>
      <c r="DE312" s="3">
        <v>1757.5580937699999</v>
      </c>
      <c r="DF312" s="3">
        <v>1889.02445152</v>
      </c>
      <c r="DG312" s="4">
        <v>110.74118276999999</v>
      </c>
      <c r="DH312" s="3">
        <v>768.80556675000003</v>
      </c>
      <c r="DI312" s="3">
        <v>1898.89739945</v>
      </c>
      <c r="DJ312" s="3">
        <v>1488.38123114</v>
      </c>
      <c r="DK312" s="3">
        <v>697.47166937999998</v>
      </c>
      <c r="DL312" s="4">
        <v>808.50986700999999</v>
      </c>
      <c r="DM312" s="3">
        <v>964.36437589000002</v>
      </c>
      <c r="DN312" s="3">
        <v>1523.6613769999999</v>
      </c>
      <c r="DO312" s="3">
        <v>554.29124438999997</v>
      </c>
      <c r="DP312" s="3">
        <v>1530.4144261599999</v>
      </c>
      <c r="DQ312" s="4">
        <v>1857.05310091</v>
      </c>
      <c r="DR312" s="3">
        <v>1356.6035670199999</v>
      </c>
      <c r="DS312" s="3">
        <v>1894.39868065</v>
      </c>
      <c r="DT312" s="3">
        <v>2155.36973106</v>
      </c>
      <c r="DU312" s="3">
        <v>1165.7205671300001</v>
      </c>
      <c r="DV312" s="4">
        <v>658.58509203999995</v>
      </c>
      <c r="DW312" s="3">
        <v>1511.9609799</v>
      </c>
      <c r="DX312" s="3">
        <v>1684.1096742899999</v>
      </c>
      <c r="DY312" s="3">
        <v>1930.4853647699999</v>
      </c>
      <c r="DZ312" s="3">
        <v>1904.3356296899999</v>
      </c>
      <c r="EA312" s="4">
        <v>1416.1003658899999</v>
      </c>
      <c r="EB312" s="3">
        <v>1522.4167728899999</v>
      </c>
      <c r="EC312" s="3">
        <v>1091.8825486600001</v>
      </c>
      <c r="ED312" s="3">
        <v>1133.1632646099999</v>
      </c>
      <c r="EE312" s="3">
        <v>1363.9705297400001</v>
      </c>
      <c r="EF312" s="4">
        <v>1828.71241521</v>
      </c>
      <c r="EG312" s="3">
        <v>839.72811718000003</v>
      </c>
      <c r="EH312" s="3">
        <v>2268.7703774299998</v>
      </c>
      <c r="EI312" s="3">
        <v>1434.0380750500001</v>
      </c>
      <c r="EJ312" s="3">
        <v>385.91861548999998</v>
      </c>
      <c r="EK312" s="4">
        <v>1880.31222275</v>
      </c>
      <c r="EL312" s="3">
        <v>1789.2622552800001</v>
      </c>
      <c r="EM312" s="3">
        <v>1214.5714337899999</v>
      </c>
      <c r="EN312" s="3">
        <v>1449.39461323</v>
      </c>
      <c r="EO312" s="3">
        <v>1389.4442142600001</v>
      </c>
      <c r="EP312" s="4">
        <v>1002.83587807</v>
      </c>
      <c r="EQ312" s="3">
        <v>778.51820122000004</v>
      </c>
      <c r="ER312" s="3">
        <v>2229.99067573</v>
      </c>
      <c r="ES312" s="3">
        <v>1386.0614759800001</v>
      </c>
      <c r="ET312" s="3">
        <v>1756.57757191</v>
      </c>
      <c r="EU312" s="4">
        <v>397.64821697999997</v>
      </c>
      <c r="EV312" s="3">
        <v>560.24831858000005</v>
      </c>
      <c r="EW312" s="3">
        <v>531.83990355000003</v>
      </c>
      <c r="EX312" s="3">
        <v>793.46960616000001</v>
      </c>
      <c r="EY312" s="3">
        <v>1229.0387914999999</v>
      </c>
      <c r="EZ312" s="4">
        <v>2178.1559903299999</v>
      </c>
      <c r="FA312" s="3">
        <v>1868.45213356</v>
      </c>
      <c r="FB312" s="3">
        <v>519.11859554</v>
      </c>
      <c r="FC312" s="3">
        <v>1477.5159553200001</v>
      </c>
      <c r="FD312" s="3">
        <v>1194.30917946</v>
      </c>
      <c r="FE312" s="4">
        <v>1054.3120329799999</v>
      </c>
      <c r="FF312" s="3">
        <v>919.34425527999997</v>
      </c>
      <c r="FG312" s="3">
        <v>1155.4014755400001</v>
      </c>
      <c r="FH312" s="3">
        <v>1161.0323304799999</v>
      </c>
      <c r="FI312" s="3">
        <v>745.30473198000004</v>
      </c>
      <c r="FJ312" s="4">
        <v>1364.2109999300001</v>
      </c>
      <c r="FK312" s="3">
        <v>1422.69931529</v>
      </c>
      <c r="FL312" s="3">
        <v>1332.9504966</v>
      </c>
      <c r="FM312" s="3">
        <v>318.89329770000001</v>
      </c>
      <c r="FN312" s="3">
        <v>870.62201220999998</v>
      </c>
      <c r="FO312" s="4">
        <v>650.46192202999998</v>
      </c>
      <c r="FP312" s="3">
        <v>2342.5033843699998</v>
      </c>
      <c r="FQ312" s="3">
        <v>1721.44220526</v>
      </c>
      <c r="FR312" s="3">
        <v>1833.03652904</v>
      </c>
      <c r="FS312" s="3">
        <v>1839.1501884700001</v>
      </c>
      <c r="FT312" s="4">
        <v>1791.1232584300001</v>
      </c>
      <c r="FU312" s="3">
        <v>654.63131472999999</v>
      </c>
      <c r="FV312" s="3">
        <v>832.75075345000005</v>
      </c>
      <c r="FW312" s="3">
        <v>2269.8291919100002</v>
      </c>
      <c r="FX312" s="3">
        <v>1727.6596334799999</v>
      </c>
      <c r="FY312" s="4">
        <v>2138.4429908900001</v>
      </c>
      <c r="FZ312" s="3">
        <v>556.87490085000002</v>
      </c>
      <c r="GA312" s="3">
        <v>1227.1026025799999</v>
      </c>
      <c r="GB312" s="3">
        <v>1143.16732161</v>
      </c>
      <c r="GC312" s="3">
        <v>1504.56543416</v>
      </c>
      <c r="GD312" s="4">
        <v>1119.5832232600001</v>
      </c>
      <c r="GE312" s="3">
        <v>2099.3470118599998</v>
      </c>
      <c r="GF312" s="3">
        <v>1411.57679229</v>
      </c>
      <c r="GG312" s="3">
        <v>1785.2401272699999</v>
      </c>
      <c r="GH312" s="3">
        <v>559.65428885999995</v>
      </c>
      <c r="GI312" s="4">
        <v>409.64127934999999</v>
      </c>
      <c r="GJ312" s="3">
        <v>850.21373592999998</v>
      </c>
      <c r="GK312" s="3">
        <v>1812.2019929400001</v>
      </c>
      <c r="GL312" s="3">
        <v>1229.4333614499999</v>
      </c>
      <c r="GM312" s="3">
        <v>286.61871853000002</v>
      </c>
      <c r="GN312" s="4">
        <v>1285.11246304</v>
      </c>
      <c r="GO312" s="3">
        <v>1022.90053674</v>
      </c>
      <c r="GP312" s="3">
        <v>871.27693619000001</v>
      </c>
      <c r="GQ312" s="3">
        <v>781.29013279000003</v>
      </c>
      <c r="GR312" s="3">
        <v>795.85442421999994</v>
      </c>
      <c r="GS312" s="4">
        <v>1873.3143538100001</v>
      </c>
      <c r="GT312" s="3">
        <v>2244.2051358499998</v>
      </c>
      <c r="GU312" s="3">
        <v>1172.1579603299999</v>
      </c>
      <c r="GV312" s="3">
        <v>1529.4916917099999</v>
      </c>
      <c r="GW312" s="3">
        <v>572.06429049999997</v>
      </c>
      <c r="GX312" s="4">
        <v>164.37287021</v>
      </c>
      <c r="GY312" s="3">
        <v>704.25765115000002</v>
      </c>
      <c r="GZ312" s="3">
        <v>1451.06547716</v>
      </c>
      <c r="HA312" s="3">
        <v>1414.8271787599999</v>
      </c>
      <c r="HB312" s="3">
        <v>1834.0369347400001</v>
      </c>
      <c r="HC312" s="4">
        <v>1509.73212571</v>
      </c>
      <c r="HD312" s="3">
        <v>818.76682159999996</v>
      </c>
      <c r="HE312" s="3">
        <v>2165.4297113600001</v>
      </c>
      <c r="HF312" s="3">
        <v>1886.69866361</v>
      </c>
      <c r="HG312" s="3">
        <v>416.09296405999999</v>
      </c>
      <c r="HH312" s="4">
        <v>1438.96056819</v>
      </c>
      <c r="HI312" s="3">
        <v>1847.6505300700001</v>
      </c>
      <c r="HJ312" s="3">
        <v>1859.0017172299999</v>
      </c>
      <c r="HK312" s="3">
        <v>2221.5617916800002</v>
      </c>
      <c r="HL312" s="3">
        <v>1161.8525388800001</v>
      </c>
      <c r="HM312" s="4">
        <v>1872.7569849199999</v>
      </c>
      <c r="HN312" s="3">
        <v>621.97335026999997</v>
      </c>
      <c r="HO312" s="3">
        <v>1520.68998566</v>
      </c>
      <c r="HP312" s="3">
        <v>1259.88111282</v>
      </c>
      <c r="HQ312" s="3">
        <v>374.3816387</v>
      </c>
      <c r="HR312" s="4">
        <v>2262.26276942</v>
      </c>
      <c r="HS312" s="3">
        <v>1684.03759537</v>
      </c>
      <c r="HT312" s="3">
        <v>538.73959603000003</v>
      </c>
      <c r="HU312" s="3">
        <v>1425.1872807699999</v>
      </c>
      <c r="HV312" s="3">
        <v>2270.3163459900002</v>
      </c>
      <c r="HW312" s="4">
        <v>908.02972895000005</v>
      </c>
      <c r="HX312" s="3">
        <v>1217.1196721599999</v>
      </c>
      <c r="HY312" s="3">
        <v>392.99664116000002</v>
      </c>
      <c r="HZ312" s="3">
        <v>1091.3202088099999</v>
      </c>
      <c r="IA312" s="3">
        <v>1091.58491243</v>
      </c>
      <c r="IB312" s="4">
        <v>471.68134563000001</v>
      </c>
      <c r="IC312" s="3">
        <v>591.10182455999995</v>
      </c>
      <c r="ID312" s="3">
        <v>1514.12086202</v>
      </c>
      <c r="IE312" s="3">
        <v>1409.4604060700001</v>
      </c>
      <c r="IF312" s="3">
        <v>2015.4477703499999</v>
      </c>
      <c r="IG312" s="4">
        <v>1397.45988726</v>
      </c>
      <c r="IH312" s="3">
        <v>1215.9328554599999</v>
      </c>
      <c r="II312" s="3">
        <v>408.35566482000002</v>
      </c>
      <c r="IJ312" s="3">
        <v>799.98467060999997</v>
      </c>
      <c r="IK312" s="3">
        <v>430.76661661000003</v>
      </c>
      <c r="IL312" s="4">
        <v>681.24334909000004</v>
      </c>
      <c r="IM312" s="3">
        <v>1095.8531029599999</v>
      </c>
      <c r="IN312" s="3">
        <v>1839.15267395</v>
      </c>
      <c r="IO312" s="3">
        <v>1451.01390345</v>
      </c>
      <c r="IP312" s="3">
        <v>874.31605686</v>
      </c>
      <c r="IQ312" s="4">
        <v>670.66452484000001</v>
      </c>
      <c r="IR312" s="3">
        <v>1863.7719747199999</v>
      </c>
      <c r="IS312" s="3">
        <v>1306.88153962</v>
      </c>
      <c r="IT312" s="3">
        <v>2221.4449741200001</v>
      </c>
      <c r="IU312" s="3">
        <v>610.09399860999997</v>
      </c>
      <c r="IV312" s="4">
        <v>827.02545026999996</v>
      </c>
      <c r="IW312" s="3">
        <v>1300.7324621</v>
      </c>
      <c r="IX312" s="3">
        <v>769.55742444999998</v>
      </c>
      <c r="IY312" s="3">
        <v>1197.55832319</v>
      </c>
      <c r="IZ312" s="3">
        <v>663.33298020999996</v>
      </c>
      <c r="JA312" s="4">
        <v>1458.1503379000001</v>
      </c>
      <c r="JB312" s="3">
        <v>749.03108786999996</v>
      </c>
      <c r="JC312" s="3">
        <v>1523.64149316</v>
      </c>
      <c r="JD312" s="3">
        <v>1307.3457030100001</v>
      </c>
      <c r="JE312" s="3">
        <v>1496.6156263800001</v>
      </c>
      <c r="JF312" s="4">
        <v>1778.89034724</v>
      </c>
      <c r="JH312" s="3">
        <v>231.39073156000001</v>
      </c>
      <c r="JI312" s="3">
        <v>1086.9345793499999</v>
      </c>
      <c r="JJ312" s="3">
        <v>1862.4248445600001</v>
      </c>
      <c r="JK312" s="4">
        <v>1701.3036035600001</v>
      </c>
      <c r="JL312" s="3">
        <v>1517.19726489</v>
      </c>
      <c r="JM312" s="3">
        <v>822.92316553000001</v>
      </c>
      <c r="JN312" s="3">
        <v>1858.1715669099999</v>
      </c>
      <c r="JO312" s="3">
        <v>1829.07529529</v>
      </c>
      <c r="JP312" s="4">
        <v>730.68513861999998</v>
      </c>
      <c r="JQ312" s="3">
        <v>673.80430745000001</v>
      </c>
      <c r="JR312" s="3">
        <v>668.95575733999999</v>
      </c>
      <c r="JS312" s="3">
        <v>976.58920926999997</v>
      </c>
      <c r="JT312" s="3">
        <v>1451.39231778</v>
      </c>
      <c r="JU312" s="4">
        <v>212.4650441</v>
      </c>
      <c r="JV312" s="3">
        <v>1774.2667330700001</v>
      </c>
      <c r="JW312" s="3">
        <v>1856.4317309099999</v>
      </c>
      <c r="JX312" s="3">
        <v>1062.11209059</v>
      </c>
      <c r="JY312" s="3">
        <v>689.21739030000003</v>
      </c>
      <c r="JZ312" s="4">
        <v>1471.7266510300001</v>
      </c>
      <c r="KA312" s="3">
        <v>2243.2531970099999</v>
      </c>
      <c r="KB312" s="3">
        <v>738.25342521999994</v>
      </c>
      <c r="KC312" s="3">
        <v>1285.1783282599999</v>
      </c>
      <c r="KD312" s="3">
        <v>1505.6397828900001</v>
      </c>
      <c r="KE312" s="4">
        <v>669.23972343000003</v>
      </c>
      <c r="KF312" s="3">
        <v>1118.43244602</v>
      </c>
      <c r="KG312" s="3">
        <v>776.25082209000004</v>
      </c>
      <c r="KH312" s="3">
        <v>1820.0206916499999</v>
      </c>
      <c r="KI312" s="3">
        <v>229.10160447999999</v>
      </c>
      <c r="KJ312" s="4">
        <v>1785.39298429</v>
      </c>
      <c r="KK312" s="3">
        <v>1244.7967346999999</v>
      </c>
      <c r="KL312" s="3">
        <v>1821.04346667</v>
      </c>
      <c r="KM312" s="3">
        <v>1153.66226091</v>
      </c>
      <c r="KN312" s="3">
        <v>2126.5077159299999</v>
      </c>
      <c r="KO312" s="4">
        <v>396.72858938000002</v>
      </c>
      <c r="KP312" s="3">
        <v>664.27124890999994</v>
      </c>
      <c r="KQ312" s="3">
        <v>621.34265972000003</v>
      </c>
      <c r="KR312" s="3">
        <v>2170.3379129899999</v>
      </c>
      <c r="KS312" s="3">
        <v>1906.5421145600001</v>
      </c>
      <c r="KT312" s="4">
        <v>2267.6624747199999</v>
      </c>
      <c r="KU312" s="3">
        <v>1711.11814271</v>
      </c>
      <c r="KV312" s="3">
        <v>1872.85019042</v>
      </c>
      <c r="KW312" s="3">
        <v>832.47424379999995</v>
      </c>
      <c r="KX312" s="3">
        <v>1107.16825066</v>
      </c>
      <c r="KY312" s="4">
        <v>1321.7645938600001</v>
      </c>
      <c r="LA312" s="3">
        <v>2153.5230194199999</v>
      </c>
      <c r="LB312" s="3">
        <v>837.21716101000004</v>
      </c>
      <c r="LC312" s="3">
        <v>1455.11308134</v>
      </c>
      <c r="LD312" s="4">
        <v>1081.3807742900001</v>
      </c>
      <c r="LE312" s="3">
        <v>1487.7374918200001</v>
      </c>
      <c r="LF312" s="3">
        <v>1526.15990577</v>
      </c>
      <c r="LG312" s="3">
        <v>1134.2065448400001</v>
      </c>
      <c r="LH312" s="3">
        <v>1875.0784232399999</v>
      </c>
      <c r="LI312" s="4">
        <v>2248.9138777100002</v>
      </c>
      <c r="LJ312" s="3">
        <v>340.91775734999999</v>
      </c>
      <c r="LK312" s="3">
        <v>398.37832673000003</v>
      </c>
      <c r="LL312" s="3">
        <v>2266.0798453299999</v>
      </c>
      <c r="LM312" s="3">
        <v>1822.79883692</v>
      </c>
      <c r="LN312" s="4">
        <v>1494.3929858900001</v>
      </c>
      <c r="LO312" s="3">
        <v>1506.9620582499999</v>
      </c>
      <c r="LP312" s="3">
        <v>854.89575888000002</v>
      </c>
      <c r="LQ312" s="3">
        <v>1420.5065005599999</v>
      </c>
      <c r="LR312" s="3">
        <v>1363.2789449300001</v>
      </c>
      <c r="LS312" s="4">
        <v>58.370255059999998</v>
      </c>
      <c r="LT312" s="3">
        <v>940.53110817000004</v>
      </c>
      <c r="LU312" s="3">
        <v>418.03288120000002</v>
      </c>
      <c r="LV312" s="3">
        <v>1888.47018948</v>
      </c>
      <c r="LW312" s="3">
        <v>1455.77297628</v>
      </c>
      <c r="LX312" s="4">
        <v>1886.65578908</v>
      </c>
      <c r="LY312" s="3">
        <v>1884.8227475799999</v>
      </c>
      <c r="LZ312" s="3">
        <v>616.97567135999998</v>
      </c>
      <c r="MA312" s="3">
        <v>1248.5373821000001</v>
      </c>
      <c r="MB312" s="3">
        <v>2230.61328847</v>
      </c>
      <c r="MC312" s="4">
        <v>2096.0034198899998</v>
      </c>
      <c r="MD312" s="3">
        <v>393.24891738000002</v>
      </c>
      <c r="ME312" s="3">
        <v>1854.3911518299999</v>
      </c>
      <c r="MF312" s="3">
        <v>1114.8123444</v>
      </c>
      <c r="MG312" s="3">
        <v>1268.4957864999999</v>
      </c>
      <c r="MH312" s="4">
        <v>660.95810406999999</v>
      </c>
      <c r="MI312" s="3">
        <v>1870.71392036</v>
      </c>
      <c r="MJ312" s="3">
        <v>1877.1252160199999</v>
      </c>
      <c r="MK312" s="3">
        <v>370.72611898999997</v>
      </c>
      <c r="ML312" s="3">
        <v>660.75678018999997</v>
      </c>
      <c r="MM312" s="4">
        <v>1138.79411955</v>
      </c>
      <c r="MN312" s="3">
        <v>546.03510119999999</v>
      </c>
      <c r="MO312" s="3">
        <v>1265.74560288</v>
      </c>
      <c r="MP312" s="3">
        <v>1483.74767505</v>
      </c>
      <c r="MQ312" s="3">
        <v>2182.7665557300002</v>
      </c>
      <c r="MR312" s="4">
        <v>1289.3185165699999</v>
      </c>
      <c r="MS312" s="3">
        <v>1504.1982044900001</v>
      </c>
      <c r="MT312" s="3">
        <v>1891.45152274</v>
      </c>
      <c r="MU312" s="3">
        <v>1850.3733734100001</v>
      </c>
      <c r="MV312" s="3">
        <v>669.87600630999998</v>
      </c>
      <c r="MW312" s="4">
        <v>1510.29819378</v>
      </c>
      <c r="MX312" s="3">
        <v>910.17283408000003</v>
      </c>
      <c r="MY312" s="3">
        <v>520.94790881999995</v>
      </c>
      <c r="MZ312" s="3">
        <v>1041.27258353</v>
      </c>
      <c r="NA312" s="3">
        <v>397.71221809000002</v>
      </c>
      <c r="NB312" s="4">
        <v>814.15377072000001</v>
      </c>
      <c r="NC312" s="3">
        <v>394.32761570000002</v>
      </c>
      <c r="ND312" s="3">
        <v>1528.6994449599999</v>
      </c>
      <c r="NE312" s="3">
        <v>1497.0561777099999</v>
      </c>
      <c r="NF312" s="3">
        <v>841.15229722000004</v>
      </c>
      <c r="NG312" s="4">
        <v>861.44002771999999</v>
      </c>
      <c r="NH312" s="3">
        <v>1506.54139076</v>
      </c>
      <c r="NI312" s="3">
        <v>1146.8128994000001</v>
      </c>
      <c r="NJ312" s="3">
        <v>1420.93586723</v>
      </c>
      <c r="NK312" s="3">
        <v>1125.2973417799999</v>
      </c>
      <c r="NL312" s="4">
        <v>812.03427765000004</v>
      </c>
      <c r="NM312" s="3">
        <v>2075.5305211300001</v>
      </c>
      <c r="NN312" s="3">
        <v>718.12787229000003</v>
      </c>
      <c r="NO312" s="3">
        <v>1849.6283507799999</v>
      </c>
      <c r="NP312" s="3">
        <v>1743.14603799</v>
      </c>
      <c r="NQ312" s="4">
        <v>873.07331685999998</v>
      </c>
      <c r="NR312" s="3">
        <v>655.54472863000001</v>
      </c>
      <c r="NS312" s="3">
        <v>1306.73178945</v>
      </c>
      <c r="NT312" s="3">
        <v>2065.2586536600002</v>
      </c>
      <c r="NU312" s="3">
        <v>1495.1175033100001</v>
      </c>
      <c r="NV312" s="4">
        <v>939.93210749000002</v>
      </c>
      <c r="NW312" s="3">
        <v>1294.8530591599999</v>
      </c>
      <c r="NX312" s="3">
        <v>1156.0570208900001</v>
      </c>
      <c r="NY312" s="3">
        <v>1773.18119968</v>
      </c>
      <c r="NZ312" s="3">
        <v>666.43858747000002</v>
      </c>
      <c r="OA312" s="4">
        <v>1924.6724484199999</v>
      </c>
      <c r="OB312" s="3">
        <v>1878.0212315599999</v>
      </c>
      <c r="OC312" s="3">
        <v>2230.9687121100001</v>
      </c>
      <c r="OD312" s="3">
        <v>1803.4158211399999</v>
      </c>
      <c r="OE312" s="3">
        <v>1518.99985926</v>
      </c>
      <c r="OF312" s="4">
        <v>1769.1845478400001</v>
      </c>
      <c r="OG312" s="3">
        <v>616.44937097000002</v>
      </c>
      <c r="OH312" s="3">
        <v>1848.10288743</v>
      </c>
      <c r="OI312" s="3">
        <v>1450.7914529899999</v>
      </c>
      <c r="OJ312" s="3">
        <v>1159.1843761</v>
      </c>
      <c r="OK312" s="4">
        <v>1809.5164318</v>
      </c>
      <c r="OL312" s="3">
        <v>795.88487135000003</v>
      </c>
      <c r="OM312" s="3">
        <v>2104.1141625</v>
      </c>
      <c r="ON312" s="3">
        <v>1481.4976942799999</v>
      </c>
      <c r="OO312" s="3">
        <v>679.39912292999998</v>
      </c>
      <c r="OP312" s="4">
        <v>1431.6315090400001</v>
      </c>
      <c r="OQ312" s="3">
        <v>1481.1167944700001</v>
      </c>
      <c r="OS312" s="3">
        <v>625.95757471000002</v>
      </c>
      <c r="OT312" s="3">
        <v>611.35662245000003</v>
      </c>
      <c r="OU312" s="4">
        <v>1146.9290955900001</v>
      </c>
      <c r="OV312" s="3">
        <v>871.86599494999996</v>
      </c>
      <c r="OW312" s="3">
        <v>1893.39641084</v>
      </c>
      <c r="OX312" s="3">
        <v>1873.07201951</v>
      </c>
      <c r="OY312" s="3">
        <v>606.96042969999996</v>
      </c>
      <c r="OZ312" s="4">
        <v>1533.3199522800001</v>
      </c>
      <c r="PA312" s="3">
        <v>230.16973951</v>
      </c>
      <c r="PB312" s="3">
        <v>822.86724222999999</v>
      </c>
      <c r="PC312" s="3">
        <v>1740.8823870799999</v>
      </c>
      <c r="PD312" s="3">
        <v>1879.4621885900001</v>
      </c>
      <c r="PE312" s="4">
        <v>504.7761332</v>
      </c>
      <c r="PF312" s="3">
        <v>1455.4163099</v>
      </c>
      <c r="PG312" s="3">
        <v>862.4429189</v>
      </c>
      <c r="PH312" s="3">
        <v>1870.0527826800001</v>
      </c>
      <c r="PI312" s="3">
        <v>390.57640500999997</v>
      </c>
      <c r="PJ312" s="4">
        <v>1478.09072257</v>
      </c>
      <c r="PK312" s="3">
        <v>541.08651052000005</v>
      </c>
      <c r="PL312" s="3">
        <v>468.97217243</v>
      </c>
      <c r="PM312" s="3">
        <v>1438.3752376499999</v>
      </c>
      <c r="PN312" s="3">
        <v>1500.1300951000001</v>
      </c>
      <c r="PO312" s="4">
        <v>1129.3461887000001</v>
      </c>
      <c r="PP312" s="3">
        <v>1429.15348548</v>
      </c>
      <c r="PQ312" s="3">
        <v>1510.364059</v>
      </c>
      <c r="PR312" s="3">
        <v>677.89727163999999</v>
      </c>
      <c r="PS312" s="3">
        <v>712.00116408999997</v>
      </c>
      <c r="PT312" s="4">
        <v>1483.8023556099999</v>
      </c>
      <c r="PU312" s="3">
        <v>781.64369232000001</v>
      </c>
      <c r="PV312" s="3">
        <v>1005.17595749</v>
      </c>
      <c r="PW312" s="3">
        <v>629.59321058</v>
      </c>
      <c r="PX312" s="3">
        <v>316.06357872000001</v>
      </c>
      <c r="PY312" s="4">
        <v>89.139876090000001</v>
      </c>
      <c r="PZ312" s="3">
        <v>1365.7265213600001</v>
      </c>
      <c r="QA312" s="3">
        <v>782.13643873000001</v>
      </c>
      <c r="QB312" s="3">
        <v>1167.05278441</v>
      </c>
      <c r="QC312" s="3">
        <v>233.90355184000001</v>
      </c>
      <c r="QD312" s="4">
        <v>238.16366456</v>
      </c>
      <c r="QE312" s="3">
        <v>404.15271813999999</v>
      </c>
      <c r="QF312" s="3">
        <v>1460.5432337699999</v>
      </c>
      <c r="QG312" s="3">
        <v>1460.5227285599999</v>
      </c>
      <c r="QH312" s="3">
        <v>646.90085055999998</v>
      </c>
      <c r="QI312" s="4">
        <v>1938.1965664700001</v>
      </c>
      <c r="QJ312" s="3">
        <v>709.41129392999994</v>
      </c>
      <c r="QK312" s="3">
        <v>2147.0334311400002</v>
      </c>
      <c r="QL312" s="3">
        <v>812.317001</v>
      </c>
      <c r="QM312" s="3">
        <v>910.55000567000002</v>
      </c>
      <c r="QN312" s="4">
        <v>533.08015807000004</v>
      </c>
      <c r="QO312" s="3">
        <v>1498.10194342</v>
      </c>
      <c r="QP312" s="3">
        <v>983.82133469999997</v>
      </c>
      <c r="QQ312" s="3">
        <v>612.01900287000001</v>
      </c>
      <c r="QR312" s="3">
        <v>2148.6688769799998</v>
      </c>
      <c r="QS312" s="4">
        <v>1233.36539081</v>
      </c>
      <c r="QT312" s="3">
        <v>902.09005311999999</v>
      </c>
      <c r="QU312" s="3">
        <v>876.60456256999998</v>
      </c>
      <c r="QV312" s="3">
        <v>681.71372617999998</v>
      </c>
      <c r="QW312" s="3">
        <v>1850.76421514</v>
      </c>
      <c r="QX312" s="4">
        <v>1781.41497355</v>
      </c>
      <c r="QY312" s="3">
        <v>1855.1343103500001</v>
      </c>
      <c r="QZ312" s="3">
        <v>2194.8801638800001</v>
      </c>
      <c r="RA312" s="3">
        <v>528.19308302000002</v>
      </c>
      <c r="RB312" s="3">
        <v>643.81139891999999</v>
      </c>
      <c r="RC312" s="4">
        <v>1882.0837486200001</v>
      </c>
      <c r="RD312" s="3">
        <v>537.28124063999996</v>
      </c>
      <c r="RE312" s="3">
        <v>1829.04733364</v>
      </c>
      <c r="RF312" s="3">
        <v>1871.63541207</v>
      </c>
      <c r="RG312" s="3">
        <v>1687.3190503400001</v>
      </c>
      <c r="RH312" s="4">
        <v>1231.77965457</v>
      </c>
      <c r="RI312" s="3">
        <v>651.85503357000005</v>
      </c>
      <c r="RJ312" s="3">
        <v>808.66893773000004</v>
      </c>
      <c r="RK312" s="3">
        <v>1870.16525065</v>
      </c>
      <c r="RL312" s="3">
        <v>2168.8776934900002</v>
      </c>
      <c r="RM312" s="4">
        <v>1466.9091694199999</v>
      </c>
      <c r="RN312" s="3">
        <v>1135.20260095</v>
      </c>
      <c r="RO312" s="3">
        <v>1944.39348948</v>
      </c>
      <c r="RP312" s="3">
        <v>1330.43456947</v>
      </c>
      <c r="RQ312" s="3">
        <v>1087.8225170799999</v>
      </c>
      <c r="RR312" s="4">
        <v>928.61820252999996</v>
      </c>
      <c r="RS312" s="3">
        <v>1232.14874835</v>
      </c>
      <c r="RT312" s="3">
        <v>1109.41139636</v>
      </c>
      <c r="RU312" s="3">
        <v>1782.31533868</v>
      </c>
      <c r="RV312" s="3">
        <v>1419.8944511100001</v>
      </c>
      <c r="RW312" s="4">
        <v>251.82013441999999</v>
      </c>
      <c r="RX312" s="3">
        <v>1917.4670418999999</v>
      </c>
      <c r="RY312" s="3">
        <v>828.00783623999996</v>
      </c>
      <c r="RZ312" s="3">
        <v>311.04850145</v>
      </c>
      <c r="SA312" s="3">
        <v>1344.8373047</v>
      </c>
      <c r="SB312" s="4">
        <v>636.24559780000004</v>
      </c>
      <c r="SC312" s="3">
        <v>216.30697481000001</v>
      </c>
      <c r="SD312" s="3">
        <v>1221.4201739299999</v>
      </c>
      <c r="SE312" s="3">
        <v>1294.86610793</v>
      </c>
      <c r="SF312" s="3">
        <v>1371.89361861</v>
      </c>
      <c r="SG312" s="4">
        <v>226.05627011000001</v>
      </c>
      <c r="SH312" s="3">
        <v>1428.36620969</v>
      </c>
      <c r="SI312" s="3">
        <v>1527.91527602</v>
      </c>
      <c r="SJ312" s="3">
        <v>393.42227960999998</v>
      </c>
      <c r="SK312" s="3">
        <v>751.60169555999994</v>
      </c>
      <c r="SL312" s="4">
        <v>752.09692744999995</v>
      </c>
      <c r="SM312" s="3">
        <v>427.00732811</v>
      </c>
      <c r="SN312" s="3">
        <v>2284.0181758600002</v>
      </c>
      <c r="SO312" s="3">
        <v>195.17107426000001</v>
      </c>
      <c r="SP312" s="3">
        <v>803.07101539999996</v>
      </c>
      <c r="SQ312" s="4">
        <v>2213.8151718899999</v>
      </c>
      <c r="SR312" s="3">
        <v>1097.1200763899999</v>
      </c>
      <c r="SS312" s="3">
        <v>2222.3733008999998</v>
      </c>
      <c r="ST312" s="3">
        <v>1401.28007002</v>
      </c>
      <c r="SU312" s="3">
        <v>1892.35561609</v>
      </c>
      <c r="SV312" s="4">
        <v>828.54904951000003</v>
      </c>
      <c r="SW312" s="3">
        <v>375.17823504</v>
      </c>
      <c r="SX312" s="3">
        <v>1116.7963788100001</v>
      </c>
      <c r="SY312" s="3">
        <v>1867.55611802</v>
      </c>
      <c r="SZ312" s="3">
        <v>710.41729195999994</v>
      </c>
      <c r="TA312" s="4">
        <v>841.52449784999999</v>
      </c>
      <c r="TB312" s="3">
        <v>1906.57007621</v>
      </c>
      <c r="TC312" s="3">
        <v>742.26188308999997</v>
      </c>
      <c r="TD312" s="3">
        <v>1147.5013773600001</v>
      </c>
      <c r="TE312" s="3">
        <v>1916.32496384</v>
      </c>
      <c r="TF312" s="4">
        <v>1869.37176116</v>
      </c>
      <c r="TG312" s="3">
        <v>967.90245666999999</v>
      </c>
      <c r="TH312" s="3">
        <v>2116.59934991</v>
      </c>
      <c r="TI312" s="3">
        <v>714.74575537999999</v>
      </c>
      <c r="TJ312" s="3">
        <v>600.08186379999995</v>
      </c>
      <c r="TK312" s="4">
        <v>1907.6959986500001</v>
      </c>
      <c r="TL312" s="3">
        <v>1941.9987295000001</v>
      </c>
      <c r="TM312" s="3">
        <v>1497.44826218</v>
      </c>
      <c r="TN312" s="3">
        <v>333.49487133000002</v>
      </c>
      <c r="TO312" s="3">
        <v>415.54615846000002</v>
      </c>
      <c r="TP312" s="4">
        <v>1085.1127225099999</v>
      </c>
      <c r="TQ312" s="3">
        <v>2199.0520420600001</v>
      </c>
      <c r="TR312" s="3">
        <v>686.96119582999995</v>
      </c>
      <c r="TS312" s="3">
        <v>1412.7710654299999</v>
      </c>
      <c r="TT312" s="3">
        <v>1485.9746651299999</v>
      </c>
      <c r="TU312" s="4">
        <v>753.66837218000001</v>
      </c>
      <c r="TV312" s="3">
        <v>2176.0402254800001</v>
      </c>
      <c r="TW312" s="3">
        <v>1504.08138693</v>
      </c>
      <c r="TX312" s="3">
        <v>1504.1590581800001</v>
      </c>
      <c r="TY312" s="3">
        <v>971.75743614999999</v>
      </c>
      <c r="TZ312" s="4">
        <v>330.58934520999998</v>
      </c>
      <c r="UA312" s="3">
        <v>1245.79403355</v>
      </c>
      <c r="UB312" s="3">
        <v>858.14055301999997</v>
      </c>
      <c r="UC312" s="3">
        <v>2055.0824771699999</v>
      </c>
      <c r="UD312" s="3">
        <v>1906.2326723000001</v>
      </c>
      <c r="UE312" s="4">
        <v>1284.13815488</v>
      </c>
      <c r="UF312" s="3">
        <v>382.17858946000001</v>
      </c>
      <c r="UG312" s="3">
        <v>1810.81012414</v>
      </c>
      <c r="UH312" s="3">
        <v>1164.67480142</v>
      </c>
      <c r="UI312" s="3">
        <v>2150.1763206000001</v>
      </c>
      <c r="UJ312" s="4">
        <v>1754.8688044099999</v>
      </c>
      <c r="UK312" s="3">
        <v>1668.07087185</v>
      </c>
      <c r="UL312" s="3">
        <v>1486.5624811499999</v>
      </c>
      <c r="UM312" s="3">
        <v>365.95399738999998</v>
      </c>
      <c r="UN312" s="3">
        <v>652.09115416999998</v>
      </c>
      <c r="UO312" s="4">
        <v>652.69761128999994</v>
      </c>
      <c r="UP312" s="3">
        <v>1916.9935579600001</v>
      </c>
      <c r="UQ312" s="3">
        <v>1445.27306602</v>
      </c>
      <c r="UR312" s="3">
        <v>1448.9820235499999</v>
      </c>
      <c r="US312" s="3">
        <v>1433.8199741799999</v>
      </c>
      <c r="UT312" s="4">
        <v>886.26189510999995</v>
      </c>
      <c r="UU312" s="3">
        <v>1761.4217724299999</v>
      </c>
      <c r="UV312" s="3">
        <v>713.28305039999998</v>
      </c>
      <c r="UW312" s="3">
        <v>227.50468358000001</v>
      </c>
      <c r="UX312" s="3">
        <v>1727.8808412000001</v>
      </c>
      <c r="UY312" s="4">
        <v>1317.88475958</v>
      </c>
      <c r="UZ312" s="3">
        <v>2220.6620479200001</v>
      </c>
      <c r="VA312" s="3">
        <v>737.29092308999998</v>
      </c>
      <c r="VB312" s="3">
        <v>673.67444111999998</v>
      </c>
      <c r="VC312" s="3">
        <v>679.08968067000001</v>
      </c>
      <c r="VD312" s="4">
        <v>678.16881033000004</v>
      </c>
      <c r="VE312" s="3">
        <v>1106.0280367099999</v>
      </c>
      <c r="VF312" s="3">
        <v>1432.11369216</v>
      </c>
      <c r="VG312" s="3">
        <v>727.78644756999995</v>
      </c>
      <c r="VH312" s="3">
        <v>979.20517697000002</v>
      </c>
      <c r="VI312" s="4">
        <v>1876.60077974</v>
      </c>
      <c r="VJ312" s="3">
        <v>1620.9219376200001</v>
      </c>
      <c r="VK312" s="3">
        <v>630.52029461999996</v>
      </c>
      <c r="VL312" s="3">
        <v>762.45640808999997</v>
      </c>
      <c r="VM312" s="3">
        <v>2182.0451451600002</v>
      </c>
      <c r="VN312" s="4">
        <v>421.95124041999998</v>
      </c>
      <c r="VO312" s="3">
        <v>1858.9433084499999</v>
      </c>
      <c r="VP312" s="3">
        <v>1859.4130641700001</v>
      </c>
      <c r="VQ312" s="3">
        <v>785.14821912000002</v>
      </c>
      <c r="VR312" s="3">
        <v>232.86462119999999</v>
      </c>
      <c r="VS312" s="4">
        <v>1803.5581148700001</v>
      </c>
      <c r="VT312" s="3">
        <v>1495.6288908199999</v>
      </c>
      <c r="VU312" s="3">
        <v>1057.3909213300001</v>
      </c>
      <c r="VV312" s="3">
        <v>686.38332173000003</v>
      </c>
      <c r="VW312" s="3">
        <v>1503.55757202</v>
      </c>
      <c r="VX312" s="4">
        <v>2226.34509794</v>
      </c>
      <c r="VY312" s="3">
        <v>878.84460142</v>
      </c>
      <c r="VZ312" s="3">
        <v>631.08014899</v>
      </c>
      <c r="WA312" s="3">
        <v>1315.76091692</v>
      </c>
      <c r="WB312" s="3">
        <v>1818.55798667</v>
      </c>
      <c r="WC312" s="4">
        <v>1679.6451308400001</v>
      </c>
      <c r="WD312" s="3">
        <v>2272.2742828599999</v>
      </c>
      <c r="WE312" s="3">
        <v>659.29283247000001</v>
      </c>
      <c r="WF312" s="3">
        <v>1915.09589398</v>
      </c>
      <c r="WG312" s="3">
        <v>598.34016368999994</v>
      </c>
      <c r="WH312" s="4">
        <v>1791.3413593</v>
      </c>
      <c r="WI312" s="3">
        <v>1886.3177638</v>
      </c>
      <c r="WJ312" s="3">
        <v>619.77556458000004</v>
      </c>
      <c r="WK312" s="3">
        <v>1764.8765896299999</v>
      </c>
      <c r="WL312" s="3">
        <v>1452.36103361</v>
      </c>
      <c r="WM312" s="4">
        <v>1736.7042951999999</v>
      </c>
      <c r="WN312" s="3">
        <v>658.1178218</v>
      </c>
      <c r="WO312" s="3">
        <v>1505.32909789</v>
      </c>
      <c r="WP312" s="3">
        <v>1482.8069208700001</v>
      </c>
      <c r="WQ312" s="3">
        <v>1477.52651861</v>
      </c>
      <c r="WR312" s="4">
        <v>1022.75575753</v>
      </c>
      <c r="WS312" s="3">
        <v>1888.5254914100001</v>
      </c>
      <c r="WT312" s="3">
        <v>1299.24241684</v>
      </c>
      <c r="WU312" s="3">
        <v>1898.0728414600001</v>
      </c>
      <c r="WV312" s="3">
        <v>1377.0081150799999</v>
      </c>
      <c r="WW312" s="4">
        <v>843.48740567999994</v>
      </c>
      <c r="WX312" s="3">
        <v>1331.4300042100001</v>
      </c>
      <c r="WY312" s="3">
        <v>518.37481564999996</v>
      </c>
      <c r="WZ312" s="3">
        <v>237.82688202</v>
      </c>
      <c r="XA312" s="3">
        <v>1483.65819777</v>
      </c>
      <c r="XB312" s="4">
        <v>1048.09087654</v>
      </c>
      <c r="XC312" s="3">
        <v>1721.9790689399999</v>
      </c>
      <c r="XD312" s="3">
        <v>683.13231388999998</v>
      </c>
      <c r="XE312" s="3">
        <v>1783.2952391700001</v>
      </c>
      <c r="XF312" s="3">
        <v>190.71025903</v>
      </c>
      <c r="XG312" s="4">
        <v>1438.2621483099999</v>
      </c>
      <c r="XH312" s="3">
        <v>507.40266419</v>
      </c>
      <c r="XI312" s="3">
        <v>1315.6614977199999</v>
      </c>
      <c r="XJ312" s="3">
        <v>405.88385496000001</v>
      </c>
      <c r="XK312" s="3">
        <v>1696.9198382100001</v>
      </c>
      <c r="XL312" s="4">
        <v>1864.9824034799999</v>
      </c>
      <c r="XM312" s="3">
        <v>1703.2118308300001</v>
      </c>
      <c r="XN312" s="3">
        <v>2276.37594623</v>
      </c>
      <c r="XO312" s="3">
        <v>1104.6523235300001</v>
      </c>
      <c r="XP312" s="3">
        <v>329.53363758</v>
      </c>
      <c r="XQ312" s="4">
        <v>645.54439984999999</v>
      </c>
      <c r="XR312" s="3">
        <v>658.90261210999995</v>
      </c>
      <c r="XS312" s="3">
        <v>2243.99884101</v>
      </c>
      <c r="XT312" s="3">
        <v>1148.0991352999999</v>
      </c>
      <c r="XU312" s="3">
        <v>1831.90936386</v>
      </c>
      <c r="XV312" s="4">
        <v>738.82011465999994</v>
      </c>
      <c r="XW312" s="3">
        <v>1358.17936134</v>
      </c>
      <c r="XX312" s="3">
        <v>220.1265362</v>
      </c>
      <c r="XY312" s="3">
        <v>226.50303514000001</v>
      </c>
      <c r="XZ312" s="3">
        <v>2191.58814562</v>
      </c>
      <c r="YA312" s="4">
        <v>422.25943993999999</v>
      </c>
      <c r="YB312" s="3">
        <v>1833.7890081099999</v>
      </c>
      <c r="YC312" s="3">
        <v>1864.7102434200001</v>
      </c>
      <c r="YD312" s="3">
        <v>1284.4009943900001</v>
      </c>
      <c r="YE312" s="3">
        <v>630.27298936</v>
      </c>
      <c r="YF312" s="4">
        <v>1222.52248431</v>
      </c>
      <c r="YG312" s="3">
        <v>798.04475347000005</v>
      </c>
      <c r="YH312" s="3">
        <v>225.68034126000001</v>
      </c>
      <c r="YI312" s="3">
        <v>635.97157362999997</v>
      </c>
      <c r="YJ312" s="3">
        <v>1939.9730632999999</v>
      </c>
      <c r="YK312" s="4">
        <v>1518.3989944699999</v>
      </c>
      <c r="YL312" s="3">
        <v>682.85394012999996</v>
      </c>
      <c r="YM312" s="3">
        <v>1286.3570671499999</v>
      </c>
      <c r="YN312" s="3">
        <v>1370.8795427699999</v>
      </c>
      <c r="YO312" s="3">
        <v>1189.8850250600001</v>
      </c>
      <c r="YP312" s="4">
        <v>1750.0699638999999</v>
      </c>
      <c r="YQ312" s="3">
        <v>1219.8356804299999</v>
      </c>
      <c r="YR312" s="3">
        <v>1762.0269868099999</v>
      </c>
      <c r="YS312" s="3">
        <v>1935.4774513499999</v>
      </c>
      <c r="YT312" s="3">
        <v>2231.4732645499998</v>
      </c>
      <c r="YU312" s="4">
        <v>1783.2989673899999</v>
      </c>
      <c r="YV312" s="3">
        <v>1867.6145268</v>
      </c>
      <c r="YW312" s="3">
        <v>1496.0421018699999</v>
      </c>
      <c r="YX312" s="3">
        <v>780.76631787999997</v>
      </c>
      <c r="YY312" s="3">
        <v>1144.49021834</v>
      </c>
      <c r="YZ312" s="4">
        <v>1486.9694784999999</v>
      </c>
      <c r="ZA312" s="3">
        <v>624.33579900999996</v>
      </c>
      <c r="ZB312" s="3">
        <v>1866.47307011</v>
      </c>
      <c r="ZC312" s="3">
        <v>1941.5842757099999</v>
      </c>
      <c r="ZD312" s="3">
        <v>1507.33053066</v>
      </c>
      <c r="ZE312" s="4">
        <v>1501.8189787599999</v>
      </c>
      <c r="ZF312" s="3">
        <v>1866.9658165200001</v>
      </c>
      <c r="ZG312" s="3">
        <v>1921.49662635</v>
      </c>
      <c r="ZI312" s="3">
        <v>646.18689643000005</v>
      </c>
      <c r="ZJ312" s="4">
        <v>1428.76388649</v>
      </c>
      <c r="ZK312" s="3">
        <v>820.73718586999996</v>
      </c>
      <c r="ZL312" s="3">
        <v>1508.41668542</v>
      </c>
      <c r="ZM312" s="3">
        <v>505.37886209999999</v>
      </c>
      <c r="ZN312" s="3">
        <v>1812.4660751900001</v>
      </c>
      <c r="ZO312" s="4">
        <v>1458.3678173999999</v>
      </c>
      <c r="ZP312" s="3">
        <v>2287.3101941199998</v>
      </c>
      <c r="ZQ312" s="3">
        <v>560.56273180000005</v>
      </c>
      <c r="ZR312" s="3">
        <v>968.88359990000004</v>
      </c>
      <c r="ZS312" s="3">
        <v>1411.7495331499999</v>
      </c>
      <c r="ZT312" s="4">
        <v>1494.5216094800001</v>
      </c>
      <c r="ZU312" s="3">
        <v>1859.24405153</v>
      </c>
      <c r="ZV312" s="3">
        <v>1217.2855779500001</v>
      </c>
      <c r="ZW312" s="3">
        <v>1230.82647299</v>
      </c>
      <c r="ZX312" s="3">
        <v>1456.0917390899999</v>
      </c>
      <c r="ZY312" s="4">
        <v>2231.4285259100002</v>
      </c>
      <c r="ZZ312" s="3">
        <v>1152.3070529399999</v>
      </c>
      <c r="AAA312" s="3">
        <v>1851.33587554</v>
      </c>
      <c r="AAB312" s="3">
        <v>1450.0793629699999</v>
      </c>
      <c r="AAC312" s="3">
        <v>381.86914719999999</v>
      </c>
      <c r="AAD312" s="4">
        <v>1420.98930505</v>
      </c>
      <c r="AAE312" s="3">
        <v>2219.8350044499998</v>
      </c>
      <c r="AAF312" s="3">
        <v>682.65323762000003</v>
      </c>
      <c r="AAG312" s="3">
        <v>1484.4951831599999</v>
      </c>
      <c r="AAH312" s="3">
        <v>1241.75450718</v>
      </c>
      <c r="AAI312" s="4">
        <v>1837.4401782299999</v>
      </c>
      <c r="AAJ312" s="3">
        <v>1413.5664190299999</v>
      </c>
      <c r="AAK312" s="3">
        <v>1145.5204498000001</v>
      </c>
      <c r="AAL312" s="3">
        <v>594.50631079000004</v>
      </c>
      <c r="AAM312" s="3">
        <v>1329.2359467399999</v>
      </c>
      <c r="AAN312" s="4">
        <v>1226.9242693900001</v>
      </c>
      <c r="AAO312" s="3">
        <v>1337.4287101899999</v>
      </c>
      <c r="AAP312" s="3">
        <v>781.25657880999995</v>
      </c>
      <c r="AAQ312" s="3">
        <v>2034.2721744999999</v>
      </c>
      <c r="AAR312" s="3">
        <v>2086.0726845499998</v>
      </c>
      <c r="AAS312" s="4">
        <v>2003.8741327299999</v>
      </c>
      <c r="AAT312" s="3">
        <v>1329.72372219</v>
      </c>
      <c r="AAU312" s="3">
        <v>1327.0394037900001</v>
      </c>
      <c r="AAV312" s="3">
        <v>1784.6218641200001</v>
      </c>
      <c r="AAW312" s="3">
        <v>1855.53757948</v>
      </c>
      <c r="AAX312" s="4">
        <v>1279.2877406600001</v>
      </c>
      <c r="AAY312" s="3">
        <v>807.65486189000001</v>
      </c>
      <c r="AAZ312" s="3">
        <v>1519.0899579100001</v>
      </c>
      <c r="ABA312" s="3">
        <v>1507.02668073</v>
      </c>
      <c r="ABB312" s="3">
        <v>1897.3911985699999</v>
      </c>
      <c r="ABC312" s="4">
        <v>720.14608205000002</v>
      </c>
      <c r="ABD312" s="3">
        <v>1371.0280502000001</v>
      </c>
      <c r="ABE312" s="3">
        <v>2256.2901609800001</v>
      </c>
      <c r="ABF312" s="3">
        <v>1831.50236651</v>
      </c>
      <c r="ABG312" s="3">
        <v>1873.08320417</v>
      </c>
      <c r="ABH312" s="4">
        <v>938.18046545999994</v>
      </c>
      <c r="ABI312" s="3">
        <v>1350.8304183499999</v>
      </c>
      <c r="ABJ312" s="3">
        <v>1984.8036660600001</v>
      </c>
      <c r="ABK312" s="3">
        <v>1101.8368960600001</v>
      </c>
      <c r="ABL312" s="3">
        <v>1803.6463494100001</v>
      </c>
      <c r="ABM312" s="4">
        <v>2145.9864226899999</v>
      </c>
      <c r="ABN312" s="3">
        <v>1886.0282053799999</v>
      </c>
      <c r="ABO312" s="3">
        <v>2236.40072865</v>
      </c>
      <c r="ABP312" s="3">
        <v>1790.19058206</v>
      </c>
      <c r="ABQ312" s="3">
        <v>2148.41100843</v>
      </c>
      <c r="ABR312" s="4">
        <v>1242.29696319</v>
      </c>
      <c r="ABS312" s="3">
        <v>1909.7632966399999</v>
      </c>
      <c r="ABT312" s="3">
        <v>1817.3991316199999</v>
      </c>
      <c r="ABU312" s="3">
        <v>374.82653962000001</v>
      </c>
      <c r="ABV312" s="3">
        <v>1945.78038732</v>
      </c>
      <c r="ABW312" s="4">
        <v>1228.3614981999999</v>
      </c>
      <c r="ABX312" s="3">
        <v>2255.8017641599999</v>
      </c>
      <c r="ABY312" s="3">
        <v>1510.5976941199999</v>
      </c>
      <c r="ABZ312" s="3">
        <v>770.86789378000003</v>
      </c>
      <c r="ACA312" s="3">
        <v>1814.8285239300001</v>
      </c>
      <c r="ACB312" s="4">
        <v>1246.0767569</v>
      </c>
      <c r="ACC312" s="3">
        <v>1107.1278616100001</v>
      </c>
      <c r="ACD312" s="3">
        <v>1450.5870222599999</v>
      </c>
      <c r="ACE312" s="3">
        <v>639.95517670000004</v>
      </c>
      <c r="ACF312" s="3">
        <v>1120.4922875699999</v>
      </c>
      <c r="ACG312" s="4">
        <v>1175.84144169</v>
      </c>
      <c r="ACH312" s="3">
        <v>650.24879211999996</v>
      </c>
      <c r="ACI312" s="3">
        <v>2275.5613301600001</v>
      </c>
      <c r="ACJ312" s="3">
        <v>1256.85379818</v>
      </c>
      <c r="ACK312" s="3">
        <v>1404.5733310200001</v>
      </c>
      <c r="ACL312" s="4">
        <v>22.38485425</v>
      </c>
      <c r="ACM312" s="3">
        <v>1857.72604462</v>
      </c>
      <c r="ACN312" s="3">
        <v>2272.3121864300001</v>
      </c>
      <c r="ACO312" s="3">
        <v>1111.8751284099999</v>
      </c>
      <c r="ACP312" s="3">
        <v>766.62269393999998</v>
      </c>
      <c r="ACQ312" s="4">
        <v>922.70524561000002</v>
      </c>
      <c r="ACR312" s="3">
        <v>554.23221423999996</v>
      </c>
      <c r="ACS312" s="3">
        <v>1846.6277550499999</v>
      </c>
      <c r="ACT312" s="3">
        <v>361.53232846999998</v>
      </c>
      <c r="ACU312" s="3">
        <v>1108.79686143</v>
      </c>
      <c r="ACV312" s="4">
        <v>2257.60187305</v>
      </c>
      <c r="ACW312" s="3">
        <v>926.42103821000001</v>
      </c>
      <c r="ACX312" s="3">
        <v>338.47018092000002</v>
      </c>
      <c r="ACY312" s="3">
        <v>1111.9583919900001</v>
      </c>
      <c r="ACZ312" s="3">
        <v>746.85877834999997</v>
      </c>
      <c r="ADA312" s="4">
        <v>1428.57996097</v>
      </c>
      <c r="ADB312" s="3">
        <v>290.90368604999998</v>
      </c>
      <c r="ADC312" s="3">
        <v>674.73511971000005</v>
      </c>
      <c r="ADD312" s="3">
        <v>330.58313150999999</v>
      </c>
      <c r="ADE312" s="3">
        <v>2131.1959525799998</v>
      </c>
      <c r="ADF312" s="4">
        <v>369.24787975999999</v>
      </c>
      <c r="ADG312" s="3">
        <v>2178.0062401599998</v>
      </c>
      <c r="ADH312" s="3">
        <v>1322.7631354499999</v>
      </c>
      <c r="ADI312" s="3">
        <v>2141.38269236</v>
      </c>
      <c r="ADJ312" s="3">
        <v>680.02235703999997</v>
      </c>
      <c r="ADK312" s="4">
        <v>650.49112642</v>
      </c>
      <c r="ADL312" s="3">
        <v>1813.2490013900001</v>
      </c>
      <c r="ADM312" s="3">
        <v>1852.85326108</v>
      </c>
      <c r="ADN312" s="3">
        <v>1790.10918259</v>
      </c>
      <c r="ADO312" s="3">
        <v>2256.3373851000001</v>
      </c>
      <c r="ADP312" s="4">
        <v>1800.12504562</v>
      </c>
      <c r="ADQ312" s="3">
        <v>2213.7921812</v>
      </c>
      <c r="ADR312" s="3">
        <v>2234.7460203400001</v>
      </c>
      <c r="ADS312" s="3">
        <v>2079.3855006099998</v>
      </c>
      <c r="ADT312" s="3">
        <v>1825.1376736</v>
      </c>
      <c r="ADU312" s="4">
        <v>602.00873217000003</v>
      </c>
      <c r="ADV312" s="3">
        <v>2248.2309920799999</v>
      </c>
      <c r="ADW312" s="3">
        <v>2266.1283121900001</v>
      </c>
      <c r="ADX312" s="3">
        <v>2227.06837262</v>
      </c>
      <c r="ADY312" s="3">
        <v>1469.4406308</v>
      </c>
      <c r="ADZ312" s="4">
        <v>1311.4448809</v>
      </c>
      <c r="AEA312" s="3">
        <v>765.85530199000004</v>
      </c>
      <c r="AEB312" s="3">
        <v>1225.5572553899999</v>
      </c>
      <c r="AEC312" s="3">
        <v>1870.7052211800001</v>
      </c>
      <c r="AED312" s="3">
        <v>1974.1421995999999</v>
      </c>
      <c r="AEE312" s="4">
        <v>2217.88390265</v>
      </c>
      <c r="AEF312" s="3">
        <v>1906.4998614000001</v>
      </c>
      <c r="AEG312" s="3">
        <v>2216.8984098300002</v>
      </c>
      <c r="AEH312" s="3">
        <v>796.18126484000004</v>
      </c>
      <c r="AEI312" s="3">
        <v>2049.1974819000002</v>
      </c>
      <c r="AEJ312" s="4">
        <v>1880.6477625499999</v>
      </c>
      <c r="AEK312" s="3">
        <v>2302.4772144499998</v>
      </c>
      <c r="AEL312" s="3">
        <v>1787.6839754800001</v>
      </c>
      <c r="AEM312" s="3">
        <v>1269.8628005</v>
      </c>
      <c r="AEN312" s="3">
        <v>1141.8475317299999</v>
      </c>
      <c r="AEO312" s="4">
        <v>680.18267049999997</v>
      </c>
      <c r="AEP312" s="3">
        <v>1626.38937225</v>
      </c>
      <c r="AEQ312" s="3">
        <v>1495.00565671</v>
      </c>
      <c r="AER312" s="3">
        <v>1560.4570442900001</v>
      </c>
      <c r="AES312" s="3">
        <v>2148.6253810799999</v>
      </c>
      <c r="AET312" s="4">
        <v>232.24014435000001</v>
      </c>
      <c r="AEU312" s="3">
        <v>798.34238970000001</v>
      </c>
      <c r="AEV312" s="3">
        <v>1527.0093185600001</v>
      </c>
      <c r="AEW312" s="3">
        <v>1125.5782010200001</v>
      </c>
      <c r="AEX312" s="3">
        <v>2159.77835121</v>
      </c>
      <c r="AEY312" s="4">
        <v>325.32447719999999</v>
      </c>
      <c r="AEZ312" s="3">
        <v>1256.80657406</v>
      </c>
      <c r="AFA312" s="3">
        <v>1913.9382816699999</v>
      </c>
      <c r="AFB312" s="3">
        <v>510.15471192000001</v>
      </c>
      <c r="AFC312" s="3">
        <v>596.06532812</v>
      </c>
      <c r="AFD312" s="4">
        <v>665.87935446999995</v>
      </c>
      <c r="AFE312" s="3">
        <v>756.13893929999995</v>
      </c>
      <c r="AFF312" s="3">
        <v>619.03737702000001</v>
      </c>
      <c r="AFG312" s="3">
        <v>1905.2397230399999</v>
      </c>
      <c r="AFH312" s="3">
        <v>723.34489481000003</v>
      </c>
      <c r="AFI312" s="4">
        <v>1871.6751797500001</v>
      </c>
      <c r="AFJ312" s="3">
        <v>2164.4815007399998</v>
      </c>
      <c r="AFK312" s="3">
        <v>1309.30985358</v>
      </c>
      <c r="AFL312" s="3">
        <v>1919.0906817099999</v>
      </c>
      <c r="AFM312" s="3">
        <v>2251.48572814</v>
      </c>
      <c r="AFN312" s="4">
        <v>1317.4230816700001</v>
      </c>
      <c r="AFO312" s="3">
        <v>1403.31567814</v>
      </c>
      <c r="AFP312" s="3">
        <v>1855.3406051899999</v>
      </c>
      <c r="AFQ312" s="3">
        <v>393.86531642</v>
      </c>
      <c r="AFR312" s="3">
        <v>1102.56265622</v>
      </c>
      <c r="AFS312" s="4">
        <v>1786.48100316</v>
      </c>
      <c r="AFT312" s="3">
        <v>1817.9670638</v>
      </c>
      <c r="AFU312" s="3">
        <v>1808.4625882800001</v>
      </c>
      <c r="AFV312" s="3">
        <v>589.22715127000004</v>
      </c>
      <c r="AFW312" s="3">
        <v>1178.9563694999999</v>
      </c>
      <c r="AFX312" s="4">
        <v>1789.0422903000001</v>
      </c>
      <c r="AFY312" s="3">
        <v>9.4019494699999999</v>
      </c>
      <c r="AFZ312" s="3">
        <v>119.46521756999999</v>
      </c>
      <c r="AGA312" s="3">
        <v>1722.8384236500001</v>
      </c>
      <c r="AGB312" s="3">
        <v>434.89375615</v>
      </c>
      <c r="AGC312" s="4">
        <v>2123.7997854700002</v>
      </c>
      <c r="AGD312" s="3">
        <v>935.70989834</v>
      </c>
      <c r="AGE312" s="3">
        <v>334.64813405000001</v>
      </c>
      <c r="AGF312" s="3">
        <v>1235.3090361699999</v>
      </c>
      <c r="AGG312" s="3">
        <v>1691.61395978</v>
      </c>
      <c r="AGH312" s="4">
        <v>1466.9955398499999</v>
      </c>
      <c r="AGI312" s="3">
        <v>1117.44819594</v>
      </c>
      <c r="AGJ312" s="3">
        <v>183.76023558</v>
      </c>
      <c r="AGK312" s="3">
        <v>2210.8145761599999</v>
      </c>
      <c r="AGL312" s="3">
        <v>784.06952079999996</v>
      </c>
      <c r="AGM312" s="4">
        <v>1721.09485943</v>
      </c>
      <c r="AGN312" s="3">
        <v>1316.13311755</v>
      </c>
      <c r="AGO312" s="3">
        <v>631.87239574</v>
      </c>
      <c r="AGP312" s="3">
        <v>1031.0292990800001</v>
      </c>
      <c r="AGQ312" s="3">
        <v>1501.10751011</v>
      </c>
      <c r="AGR312" s="4">
        <v>2223.44702826</v>
      </c>
      <c r="AGS312" s="3">
        <v>1421.5957621699999</v>
      </c>
      <c r="AGT312" s="3">
        <v>1783.6780030899999</v>
      </c>
      <c r="AGU312" s="3">
        <v>1515.2355998</v>
      </c>
      <c r="AGV312" s="3">
        <v>1527.5424540199999</v>
      </c>
      <c r="AGW312" s="4">
        <v>2161.7928327499999</v>
      </c>
      <c r="AGX312" s="3">
        <v>970.72161235999999</v>
      </c>
      <c r="AGY312" s="3">
        <v>1419.4768904699999</v>
      </c>
      <c r="AGZ312" s="3">
        <v>1456.42230793</v>
      </c>
      <c r="AHA312" s="3">
        <v>1222.48644485</v>
      </c>
      <c r="AHB312" s="4">
        <v>1874.09852275</v>
      </c>
      <c r="AHC312" s="3">
        <v>1084.79893066</v>
      </c>
      <c r="AHD312" s="3">
        <v>1317.75862147</v>
      </c>
      <c r="AHE312" s="3">
        <v>1811.86831725</v>
      </c>
      <c r="AHF312" s="3">
        <v>1488.83420987</v>
      </c>
      <c r="AHG312" s="4">
        <v>1488.7217419000001</v>
      </c>
      <c r="AHH312" s="3">
        <v>506.75333253999997</v>
      </c>
      <c r="AHI312" s="3">
        <v>686.03349042000002</v>
      </c>
      <c r="AHJ312" s="3">
        <v>651.92462700999999</v>
      </c>
      <c r="AHK312" s="3">
        <v>1496.6187332300001</v>
      </c>
      <c r="AHL312" s="4">
        <v>1465.30168523</v>
      </c>
      <c r="AHM312" s="3">
        <v>1173.5175178899999</v>
      </c>
      <c r="AHN312" s="3">
        <v>585.01426266999999</v>
      </c>
      <c r="AHO312" s="3">
        <v>802.32972098999994</v>
      </c>
      <c r="AHP312" s="3">
        <v>1909.8614731</v>
      </c>
      <c r="AHQ312" s="4">
        <v>2094.8625845699999</v>
      </c>
      <c r="AHR312" s="3">
        <v>631.10748926999997</v>
      </c>
      <c r="AHS312" s="3">
        <v>1262.67417097</v>
      </c>
      <c r="AHT312" s="3">
        <v>1036.27863284</v>
      </c>
      <c r="AHU312" s="3">
        <v>1469.62579906</v>
      </c>
      <c r="AHV312" s="4">
        <v>274.90589403000001</v>
      </c>
      <c r="AHW312" s="3">
        <v>1882.79086768</v>
      </c>
      <c r="AHX312" s="3">
        <v>1212.7421205099999</v>
      </c>
      <c r="AHY312" s="3">
        <v>1299.15293956</v>
      </c>
      <c r="AHZ312" s="3">
        <v>2199.7417627599998</v>
      </c>
      <c r="AIA312" s="4">
        <v>1433.60187331</v>
      </c>
      <c r="AIB312" s="3">
        <v>1116.82434046</v>
      </c>
      <c r="AIC312" s="3">
        <v>1644.6856118999999</v>
      </c>
      <c r="AID312" s="3">
        <v>1380.2634725099999</v>
      </c>
      <c r="AIE312" s="3">
        <v>2047.47504426</v>
      </c>
      <c r="AIF312" s="4">
        <v>114.38365371</v>
      </c>
      <c r="AIG312" s="3">
        <v>2169.1933494499999</v>
      </c>
      <c r="AIH312" s="3">
        <v>723.14232818999994</v>
      </c>
      <c r="AII312" s="3">
        <v>1866.6408400099999</v>
      </c>
      <c r="AIJ312" s="3">
        <v>1539.7666660299999</v>
      </c>
      <c r="AIK312" s="4">
        <v>409.13299869000002</v>
      </c>
      <c r="AIL312" s="3">
        <v>1483.5519435000001</v>
      </c>
      <c r="AIM312" s="3">
        <v>2235.3294867700001</v>
      </c>
      <c r="AIN312" s="3">
        <v>1482.07184016</v>
      </c>
      <c r="AIO312" s="3">
        <v>1834.2134038199999</v>
      </c>
      <c r="AIP312" s="4">
        <v>1596.4902905900001</v>
      </c>
      <c r="AIQ312" s="3">
        <v>2274.9467952300001</v>
      </c>
      <c r="AIR312" s="3">
        <v>1012.01351297</v>
      </c>
      <c r="AIS312" s="3">
        <v>1910.2945679899999</v>
      </c>
      <c r="AIT312" s="3">
        <v>2257.7913908999999</v>
      </c>
      <c r="AIU312" s="4">
        <v>2090.8168445000001</v>
      </c>
      <c r="AIV312" s="3">
        <v>1946.43220445</v>
      </c>
      <c r="AIW312" s="3">
        <v>739.42035808000003</v>
      </c>
      <c r="AIX312" s="3">
        <v>1853.5454672599999</v>
      </c>
      <c r="AIY312" s="3">
        <v>1400.7301575700001</v>
      </c>
      <c r="AIZ312" s="4">
        <v>1348.60964197</v>
      </c>
      <c r="AJA312" s="3">
        <v>2062.4208568700001</v>
      </c>
      <c r="AJB312" s="3">
        <v>1831.64838846</v>
      </c>
      <c r="AJC312" s="3">
        <v>471.86340704000003</v>
      </c>
      <c r="AJD312" s="3">
        <v>1501.1771035500001</v>
      </c>
      <c r="AJE312" s="4">
        <v>1276.3455537100001</v>
      </c>
      <c r="AJF312" s="3">
        <v>2237.5726324699999</v>
      </c>
      <c r="AJG312" s="3">
        <v>1898.5966563699999</v>
      </c>
      <c r="AJH312" s="3">
        <v>958.19479316000002</v>
      </c>
      <c r="AJI312" s="3">
        <v>1111.9677125400001</v>
      </c>
      <c r="AJJ312" s="4">
        <v>1861.88487403</v>
      </c>
      <c r="AJK312" s="3">
        <v>1491.64031679</v>
      </c>
      <c r="AJL312" s="3">
        <v>1252.7664263199999</v>
      </c>
      <c r="AJM312" s="3">
        <v>1746.8046645500001</v>
      </c>
      <c r="AJN312" s="3">
        <v>1140.59547118</v>
      </c>
      <c r="AJO312" s="4">
        <v>543.92555004999997</v>
      </c>
      <c r="AJP312" s="3">
        <v>2199.52490463</v>
      </c>
      <c r="AJQ312" s="3">
        <v>692.15398491999997</v>
      </c>
      <c r="AJR312" s="3">
        <v>724.39935969999999</v>
      </c>
      <c r="AJS312" s="3">
        <v>735.90153977</v>
      </c>
      <c r="AJT312" s="4">
        <v>1501.14665642</v>
      </c>
      <c r="AJU312" s="3">
        <v>1388.21452303</v>
      </c>
      <c r="AJV312" s="3">
        <v>1636.40088569</v>
      </c>
      <c r="AJW312" s="3">
        <v>730.11969192000004</v>
      </c>
      <c r="AJX312" s="3">
        <v>1111.30843897</v>
      </c>
      <c r="AJY312" s="4">
        <v>696.66513111999996</v>
      </c>
      <c r="AJZ312" s="3">
        <v>1849.6302148899999</v>
      </c>
      <c r="AKA312" s="3">
        <v>424.53551825</v>
      </c>
      <c r="AKB312" s="3">
        <v>719.33146597999996</v>
      </c>
      <c r="AKC312" s="3">
        <v>1773.3191438199999</v>
      </c>
      <c r="AKD312" s="4">
        <v>1735.08749046</v>
      </c>
      <c r="AKE312" s="3">
        <v>1313.2120571800001</v>
      </c>
      <c r="AKF312" s="3">
        <v>646.05827283999997</v>
      </c>
      <c r="AKG312" s="3">
        <v>1143.9266357500001</v>
      </c>
      <c r="AKH312" s="3">
        <v>1483.7259271</v>
      </c>
      <c r="AKI312" s="4">
        <v>1498.2063335800001</v>
      </c>
      <c r="AKJ312" s="3">
        <v>1379.89437873</v>
      </c>
      <c r="AKK312" s="3">
        <v>2258.5357921599998</v>
      </c>
      <c r="AKL312" s="3">
        <v>1323.0508297599999</v>
      </c>
      <c r="AKM312" s="3">
        <v>1092.2690408000001</v>
      </c>
      <c r="AKN312" s="4">
        <v>802.27317631999995</v>
      </c>
      <c r="AKO312" s="3">
        <v>1875.75198832</v>
      </c>
      <c r="AKP312" s="3">
        <v>1434.0461528599999</v>
      </c>
      <c r="AKQ312" s="3">
        <v>1899.8164056799999</v>
      </c>
      <c r="AKR312" s="3">
        <v>674.18769273999999</v>
      </c>
      <c r="AKS312" s="4">
        <v>1258.6346446</v>
      </c>
      <c r="AKT312" s="3">
        <v>1676.72531321</v>
      </c>
      <c r="AKU312" s="3">
        <v>1854.26004276</v>
      </c>
      <c r="AKV312" s="3">
        <v>285.19205301</v>
      </c>
      <c r="AKW312" s="3">
        <v>364.38006718000003</v>
      </c>
      <c r="AKX312" s="4">
        <v>1453.7261834999999</v>
      </c>
      <c r="AKY312" s="3">
        <v>1366.75985967</v>
      </c>
      <c r="AKZ312" s="3">
        <v>1387.70375689</v>
      </c>
      <c r="ALA312" s="3">
        <v>1114.2313634499999</v>
      </c>
      <c r="ALB312" s="3">
        <v>678.07063387000005</v>
      </c>
      <c r="ALC312" s="4">
        <v>2276.2367593499998</v>
      </c>
      <c r="ALD312" s="3">
        <v>1866.13193798</v>
      </c>
      <c r="ALE312" s="3">
        <v>364.21478275999999</v>
      </c>
      <c r="ALF312" s="3">
        <v>809.35803706000002</v>
      </c>
      <c r="ALG312" s="3">
        <v>2013.5625337700001</v>
      </c>
      <c r="ALH312" s="4">
        <v>1498.78855727</v>
      </c>
      <c r="ALI312" s="3">
        <v>1853.9543287199999</v>
      </c>
      <c r="ALJ312" s="3">
        <v>1185.2421484199999</v>
      </c>
      <c r="ALK312" s="3">
        <v>2298.7489944499998</v>
      </c>
      <c r="ALL312" s="3">
        <v>1798.47903649</v>
      </c>
      <c r="ALM312" s="4">
        <v>1620.1812645800001</v>
      </c>
    </row>
    <row r="313" spans="1:1001" x14ac:dyDescent="0.45">
      <c r="A313" s="1" t="s">
        <v>312</v>
      </c>
      <c r="B313" s="3">
        <v>2529.17908799</v>
      </c>
      <c r="C313" s="3">
        <v>1422.6551980199999</v>
      </c>
      <c r="D313" s="3">
        <v>2872.9041950000001</v>
      </c>
      <c r="E313" s="3">
        <v>3907.1726958899999</v>
      </c>
      <c r="F313" s="4">
        <v>784.42556580999997</v>
      </c>
      <c r="G313" s="3">
        <v>3347.82722792</v>
      </c>
      <c r="H313" s="3">
        <v>3611.2818942200001</v>
      </c>
      <c r="I313" s="3">
        <v>221.79429328000001</v>
      </c>
      <c r="J313" s="3">
        <v>1511.2184427499999</v>
      </c>
      <c r="K313" s="4">
        <v>3248.7274121</v>
      </c>
      <c r="L313" s="3">
        <v>3113.5030085899998</v>
      </c>
      <c r="M313" s="3">
        <v>1392.38764395</v>
      </c>
      <c r="N313" s="3">
        <v>1120.2014864099999</v>
      </c>
      <c r="O313" s="3">
        <v>2949.9714733599999</v>
      </c>
      <c r="P313" s="4">
        <v>1400.7997510099999</v>
      </c>
      <c r="Q313" s="3">
        <v>4116.4693743600001</v>
      </c>
      <c r="R313" s="3">
        <v>2733.2879483299998</v>
      </c>
      <c r="S313" s="3">
        <v>3344.7464754600001</v>
      </c>
      <c r="T313" s="3">
        <v>162.85548467000001</v>
      </c>
      <c r="U313" s="4">
        <v>3296.7071180200001</v>
      </c>
      <c r="V313" s="3">
        <v>2185.62610047</v>
      </c>
      <c r="W313" s="3">
        <v>2256.5666706299999</v>
      </c>
      <c r="X313" s="3">
        <v>3074.2914547400001</v>
      </c>
      <c r="Y313" s="3">
        <v>1378.2750885099999</v>
      </c>
      <c r="Z313" s="4">
        <v>2286.0438420599999</v>
      </c>
      <c r="AA313" s="3">
        <v>2704.20658959</v>
      </c>
      <c r="AB313" s="3">
        <v>2276.87739182</v>
      </c>
      <c r="AC313" s="3">
        <v>2732.7243657399999</v>
      </c>
      <c r="AD313" s="3">
        <v>744.70759540999995</v>
      </c>
      <c r="AE313" s="4">
        <v>779.06189997000001</v>
      </c>
      <c r="AF313" s="3">
        <v>3337.2732584700002</v>
      </c>
      <c r="AG313" s="3">
        <v>3894.75088822</v>
      </c>
      <c r="AH313" s="3">
        <v>1303.42361557</v>
      </c>
      <c r="AI313" s="3">
        <v>2064.1383235500002</v>
      </c>
      <c r="AJ313" s="4">
        <v>2321.1400623999998</v>
      </c>
      <c r="AK313" s="3">
        <v>1123.02996265</v>
      </c>
      <c r="AL313" s="3">
        <v>740.19085687999996</v>
      </c>
      <c r="AM313" s="3">
        <v>2692.5117848199998</v>
      </c>
      <c r="AN313" s="3">
        <v>3241.8507103100001</v>
      </c>
      <c r="AO313" s="4">
        <v>2442.40166064</v>
      </c>
      <c r="AP313" s="3">
        <v>1753.3831087399999</v>
      </c>
      <c r="AQ313" s="3">
        <v>3176.82558255</v>
      </c>
      <c r="AR313" s="3">
        <v>3229.2536762999998</v>
      </c>
      <c r="AS313" s="3">
        <v>3395.9125667399999</v>
      </c>
      <c r="AT313" s="4">
        <v>2941.2287974599999</v>
      </c>
      <c r="AU313" s="3">
        <v>3349.1780862999999</v>
      </c>
      <c r="AV313" s="3">
        <v>3604.69350811</v>
      </c>
      <c r="AW313" s="3">
        <v>5.4059189999999999</v>
      </c>
      <c r="AX313" s="3">
        <v>3511.4954645500002</v>
      </c>
      <c r="AY313" s="4">
        <v>1759.80496769</v>
      </c>
      <c r="AZ313" s="3">
        <v>2450.1246683700001</v>
      </c>
      <c r="BA313" s="3">
        <v>2787.7789904800002</v>
      </c>
      <c r="BB313" s="3">
        <v>1393.0562380700001</v>
      </c>
      <c r="BC313" s="3">
        <v>1374.9737497000001</v>
      </c>
      <c r="BD313" s="4">
        <v>1033.7788613299999</v>
      </c>
      <c r="BE313" s="3">
        <v>1374.2007654199999</v>
      </c>
      <c r="BF313" s="3">
        <v>3244.66240956</v>
      </c>
      <c r="BG313" s="3">
        <v>3647.6662145700002</v>
      </c>
      <c r="BH313" s="3">
        <v>3258.8271600799999</v>
      </c>
      <c r="BI313" s="4">
        <v>3251.3564285699999</v>
      </c>
      <c r="BJ313" s="3">
        <v>2658.0356917399999</v>
      </c>
      <c r="BK313" s="3">
        <v>3409.2639439300001</v>
      </c>
      <c r="BL313" s="3">
        <v>3400.2733413999999</v>
      </c>
      <c r="BM313" s="3">
        <v>2965.5131798000002</v>
      </c>
      <c r="BN313" s="4">
        <v>3015.4377738200001</v>
      </c>
      <c r="BO313" s="3">
        <v>2818.3230542000001</v>
      </c>
      <c r="BP313" s="3">
        <v>159.95617225000001</v>
      </c>
      <c r="BQ313" s="3">
        <v>2690.2083662300001</v>
      </c>
      <c r="BR313" s="3">
        <v>3273.2814690199998</v>
      </c>
      <c r="BS313" s="4">
        <v>25.104590739999999</v>
      </c>
      <c r="BT313" s="3">
        <v>2111.9452886099998</v>
      </c>
      <c r="BU313" s="3">
        <v>1141.02421648</v>
      </c>
      <c r="BV313" s="3">
        <v>111.50608923999999</v>
      </c>
      <c r="BW313" s="3">
        <v>327.76459719000002</v>
      </c>
      <c r="BX313" s="4">
        <v>3427.6651951099998</v>
      </c>
      <c r="BY313" s="3">
        <v>776.69572300999994</v>
      </c>
      <c r="BZ313" s="3">
        <v>2468.1009024700002</v>
      </c>
      <c r="CA313" s="3">
        <v>3232.9042250500002</v>
      </c>
      <c r="CB313" s="3">
        <v>3335.2357862399999</v>
      </c>
      <c r="CC313" s="4">
        <v>1202.7697533800001</v>
      </c>
      <c r="CD313" s="3">
        <v>3406.5746545699999</v>
      </c>
      <c r="CE313" s="3">
        <v>3211.2904909700001</v>
      </c>
      <c r="CF313" s="3">
        <v>3452.9599250699998</v>
      </c>
      <c r="CG313" s="3">
        <v>1617.1067258200001</v>
      </c>
      <c r="CH313" s="4">
        <v>2036.57559309</v>
      </c>
      <c r="CI313" s="3">
        <v>3384.5029708000002</v>
      </c>
      <c r="CJ313" s="3">
        <v>2053.40726365</v>
      </c>
      <c r="CK313" s="3">
        <v>2704.7801141</v>
      </c>
      <c r="CL313" s="3">
        <v>2508.42595136</v>
      </c>
      <c r="CM313" s="4">
        <v>2266.3942585499999</v>
      </c>
      <c r="CN313" s="3">
        <v>4082.0721952700001</v>
      </c>
      <c r="CO313" s="3">
        <v>496.60263221999998</v>
      </c>
      <c r="CP313" s="3">
        <v>2478.9556149999999</v>
      </c>
      <c r="CQ313" s="3">
        <v>4056.7787080500002</v>
      </c>
      <c r="CR313" s="4">
        <v>3408.1386428599999</v>
      </c>
      <c r="CS313" s="3">
        <v>2998.3917306100002</v>
      </c>
      <c r="CT313" s="3">
        <v>3611.5944433300001</v>
      </c>
      <c r="CU313" s="3">
        <v>1744.4465654000001</v>
      </c>
      <c r="CV313" s="3">
        <v>3258.7414110200002</v>
      </c>
      <c r="CW313" s="4">
        <v>2963.37256015</v>
      </c>
      <c r="CX313" s="3">
        <v>4065.4157510499999</v>
      </c>
      <c r="CY313" s="3">
        <v>3931.2706672300001</v>
      </c>
      <c r="CZ313" s="3">
        <v>3915.8463997200001</v>
      </c>
      <c r="DA313" s="3">
        <v>3439.4457489400002</v>
      </c>
      <c r="DB313" s="4">
        <v>794.62473298999998</v>
      </c>
      <c r="DC313" s="3">
        <v>3406.17946325</v>
      </c>
      <c r="DD313" s="3">
        <v>3425.14864661</v>
      </c>
      <c r="DE313" s="3">
        <v>3465.9322665599998</v>
      </c>
      <c r="DF313" s="3">
        <v>3597.3992456800001</v>
      </c>
      <c r="DG313" s="4">
        <v>2401.3713567999998</v>
      </c>
      <c r="DH313" s="3">
        <v>3299.7294616999998</v>
      </c>
      <c r="DI313" s="3">
        <v>3607.2721936100002</v>
      </c>
      <c r="DJ313" s="3">
        <v>3406.5790041599998</v>
      </c>
      <c r="DK313" s="3">
        <v>2030.1034031700001</v>
      </c>
      <c r="DL313" s="4">
        <v>1744.5049741800001</v>
      </c>
      <c r="DM313" s="3">
        <v>3289.9441269399999</v>
      </c>
      <c r="DN313" s="3">
        <v>3420.9121459500002</v>
      </c>
      <c r="DO313" s="3">
        <v>2879.8709954400001</v>
      </c>
      <c r="DP313" s="3">
        <v>1412.8182895499999</v>
      </c>
      <c r="DQ313" s="4">
        <v>1380.3100752600001</v>
      </c>
      <c r="DR313" s="3">
        <v>3064.9783611799999</v>
      </c>
      <c r="DS313" s="3">
        <v>1104.9828923699999</v>
      </c>
      <c r="DT313" s="3">
        <v>12.36402026</v>
      </c>
      <c r="DU313" s="3">
        <v>3278.64264938</v>
      </c>
      <c r="DV313" s="4">
        <v>2059.45567923</v>
      </c>
      <c r="DW313" s="3">
        <v>3409.2160984400002</v>
      </c>
      <c r="DX313" s="3">
        <v>470.35037109000001</v>
      </c>
      <c r="DY313" s="3">
        <v>1129.19022483</v>
      </c>
      <c r="DZ313" s="3">
        <v>3612.7104238500001</v>
      </c>
      <c r="EA313" s="4">
        <v>3399.2039636300001</v>
      </c>
      <c r="EB313" s="3">
        <v>3419.6669204700002</v>
      </c>
      <c r="EC313" s="3">
        <v>2748.14614777</v>
      </c>
      <c r="ED313" s="3">
        <v>2936.9214606199998</v>
      </c>
      <c r="EE313" s="3">
        <v>4037.1831837300001</v>
      </c>
      <c r="EF313" s="4">
        <v>1439.2047666000001</v>
      </c>
      <c r="EG313" s="3">
        <v>2662.85068787</v>
      </c>
      <c r="EH313" s="3">
        <v>744.39442493000001</v>
      </c>
      <c r="EI313" s="3">
        <v>4107.2507290399999</v>
      </c>
      <c r="EJ313" s="3">
        <v>2719.0094871000001</v>
      </c>
      <c r="EK313" s="4">
        <v>1135.4262941500001</v>
      </c>
      <c r="EL313" s="3">
        <v>728.24501863</v>
      </c>
      <c r="EM313" s="3">
        <v>3327.49351604</v>
      </c>
      <c r="EN313" s="3">
        <v>1457.7793800100001</v>
      </c>
      <c r="EO313" s="3">
        <v>1517.4601044000001</v>
      </c>
      <c r="EP313" s="4">
        <v>1480.0343679299999</v>
      </c>
      <c r="EQ313" s="3">
        <v>1782.60613984</v>
      </c>
      <c r="ER313" s="3">
        <v>795.00936102000003</v>
      </c>
      <c r="ES313" s="3">
        <v>1525.2626474900001</v>
      </c>
      <c r="ET313" s="3">
        <v>1378.2918655000001</v>
      </c>
      <c r="EU313" s="4">
        <v>2712.20734971</v>
      </c>
      <c r="EV313" s="3">
        <v>2769.1987847400001</v>
      </c>
      <c r="EW313" s="3">
        <v>2304.7619919399999</v>
      </c>
      <c r="EX313" s="3">
        <v>1767.84798097</v>
      </c>
      <c r="EY313" s="3">
        <v>3225.6279823499999</v>
      </c>
      <c r="EZ313" s="4">
        <v>813.07320829000003</v>
      </c>
      <c r="FA313" s="3">
        <v>1143.7855847599999</v>
      </c>
      <c r="FB313" s="3">
        <v>2558.0261902399998</v>
      </c>
      <c r="FC313" s="3">
        <v>1431.8520953899999</v>
      </c>
      <c r="FD313" s="3">
        <v>3307.2312617100001</v>
      </c>
      <c r="FE313" s="4">
        <v>3455.75422596</v>
      </c>
      <c r="FF313" s="3">
        <v>3032.2663375299999</v>
      </c>
      <c r="FG313" s="3">
        <v>3268.32355779</v>
      </c>
      <c r="FH313" s="3">
        <v>3273.9544127300001</v>
      </c>
      <c r="FI313" s="3">
        <v>3183.30771439</v>
      </c>
      <c r="FJ313" s="4">
        <v>3072.58579409</v>
      </c>
      <c r="FK313" s="3">
        <v>3401.3346413600002</v>
      </c>
      <c r="FL313" s="3">
        <v>3445.8725788500001</v>
      </c>
      <c r="FM313" s="3">
        <v>2478.5113354499999</v>
      </c>
      <c r="FN313" s="3">
        <v>1654.26340908</v>
      </c>
      <c r="FO313" s="4">
        <v>2485.5241172699998</v>
      </c>
      <c r="FP313" s="3">
        <v>642.06472784999994</v>
      </c>
      <c r="FQ313" s="3">
        <v>3429.8169994199998</v>
      </c>
      <c r="FR313" s="3">
        <v>1356.2941247599999</v>
      </c>
      <c r="FS313" s="3">
        <v>1362.4071628199999</v>
      </c>
      <c r="FT313" s="4">
        <v>1462.73977672</v>
      </c>
      <c r="FU313" s="3">
        <v>2470.5198958800001</v>
      </c>
      <c r="FV313" s="3">
        <v>2772.0726209899999</v>
      </c>
      <c r="FW313" s="3">
        <v>745.45323941000004</v>
      </c>
      <c r="FX313" s="3">
        <v>3436.0344276400001</v>
      </c>
      <c r="FY313" s="4">
        <v>33.684467699999999</v>
      </c>
      <c r="FZ313" s="3">
        <v>2939.0173416299999</v>
      </c>
      <c r="GA313" s="3">
        <v>3900.3152565700002</v>
      </c>
      <c r="GB313" s="3">
        <v>2851.5421157699998</v>
      </c>
      <c r="GC313" s="3">
        <v>3380.4236767500001</v>
      </c>
      <c r="GD313" s="4">
        <v>2773.7335429999998</v>
      </c>
      <c r="GE313" s="3">
        <v>906.20787211000004</v>
      </c>
      <c r="GF313" s="3">
        <v>4084.78944628</v>
      </c>
      <c r="GG313" s="3">
        <v>315.61370684000002</v>
      </c>
      <c r="GH313" s="3">
        <v>2885.2340399099999</v>
      </c>
      <c r="GI313" s="4">
        <v>3274.1588434599998</v>
      </c>
      <c r="GJ313" s="3">
        <v>1822.29925544</v>
      </c>
      <c r="GK313" s="3">
        <v>1337.10186957</v>
      </c>
      <c r="GL313" s="3">
        <v>3342.3554436999998</v>
      </c>
      <c r="GM313" s="3">
        <v>2378.8218394999999</v>
      </c>
      <c r="GN313" s="4">
        <v>3236.3037403200001</v>
      </c>
      <c r="GO313" s="3">
        <v>2838.5362203</v>
      </c>
      <c r="GP313" s="3">
        <v>3544.4895901800001</v>
      </c>
      <c r="GQ313" s="3">
        <v>2709.8206675400002</v>
      </c>
      <c r="GR313" s="3">
        <v>1750.71494596</v>
      </c>
      <c r="GS313" s="4">
        <v>1134.51536573</v>
      </c>
      <c r="GT313" s="3">
        <v>767.96920273000001</v>
      </c>
      <c r="GU313" s="3">
        <v>3285.0800425799998</v>
      </c>
      <c r="GV313" s="3">
        <v>3426.7418392899999</v>
      </c>
      <c r="GW313" s="3">
        <v>2897.6440415500001</v>
      </c>
      <c r="GX313" s="4">
        <v>3082.8079519600001</v>
      </c>
      <c r="GY313" s="3">
        <v>2033.0132788799999</v>
      </c>
      <c r="GZ313" s="3">
        <v>4124.2787525200001</v>
      </c>
      <c r="HA313" s="3">
        <v>4088.0398327500002</v>
      </c>
      <c r="HB313" s="3">
        <v>1352.0017008</v>
      </c>
      <c r="HC313" s="4">
        <v>3406.9828946600001</v>
      </c>
      <c r="HD313" s="3">
        <v>3144.3465726499999</v>
      </c>
      <c r="HE313" s="3">
        <v>232.73599761</v>
      </c>
      <c r="HF313" s="3">
        <v>1409.95625933</v>
      </c>
      <c r="HG313" s="3">
        <v>2111.5159219400002</v>
      </c>
      <c r="HH313" s="4">
        <v>4112.1732221800003</v>
      </c>
      <c r="HI313" s="3">
        <v>1370.90812579</v>
      </c>
      <c r="HJ313" s="3">
        <v>3567.3765113899999</v>
      </c>
      <c r="HK313" s="3">
        <v>823.89685231999999</v>
      </c>
      <c r="HL313" s="3">
        <v>2870.2273330399998</v>
      </c>
      <c r="HM313" s="4">
        <v>1148.09043612</v>
      </c>
      <c r="HN313" s="3">
        <v>2947.5531013200002</v>
      </c>
      <c r="HO313" s="3">
        <v>3417.9401332399998</v>
      </c>
      <c r="HP313" s="3">
        <v>3372.8025736999998</v>
      </c>
      <c r="HQ313" s="3">
        <v>2728.9396010700002</v>
      </c>
      <c r="HR313" s="4">
        <v>792.60590186000002</v>
      </c>
      <c r="HS313" s="3">
        <v>3392.4123895299999</v>
      </c>
      <c r="HT313" s="3">
        <v>2395.8722323000002</v>
      </c>
      <c r="HU313" s="3">
        <v>4098.40055613</v>
      </c>
      <c r="HV313" s="3">
        <v>723.66924994999999</v>
      </c>
      <c r="HW313" s="4">
        <v>2810.5727061900002</v>
      </c>
      <c r="HX313" s="3">
        <v>3890.33232615</v>
      </c>
      <c r="HY313" s="3">
        <v>2717.4715963499998</v>
      </c>
      <c r="HZ313" s="3">
        <v>2767.9951910499999</v>
      </c>
      <c r="IA313" s="3">
        <v>2762.5084939499998</v>
      </c>
      <c r="IB313" s="4">
        <v>2552.7936334699998</v>
      </c>
      <c r="IC313" s="3">
        <v>3147.4583936099998</v>
      </c>
      <c r="ID313" s="3">
        <v>1392.55292837</v>
      </c>
      <c r="IE313" s="3">
        <v>4082.6730600599999</v>
      </c>
      <c r="IF313" s="3">
        <v>978.86901579999994</v>
      </c>
      <c r="IG313" s="4">
        <v>4070.67254125</v>
      </c>
      <c r="IH313" s="3">
        <v>3889.1455094500002</v>
      </c>
      <c r="II313" s="3">
        <v>2714.8214533</v>
      </c>
      <c r="IJ313" s="3">
        <v>1753.08050155</v>
      </c>
      <c r="IK313" s="3">
        <v>2237.78824786</v>
      </c>
      <c r="IL313" s="4">
        <v>2449.41630657</v>
      </c>
      <c r="IM313" s="3">
        <v>2773.4011100500002</v>
      </c>
      <c r="IN313" s="3">
        <v>1362.4102696699999</v>
      </c>
      <c r="IO313" s="3">
        <v>4124.2265574399999</v>
      </c>
      <c r="IP313" s="3">
        <v>3547.5287108500002</v>
      </c>
      <c r="IQ313" s="4">
        <v>2468.6837475299999</v>
      </c>
      <c r="IR313" s="3">
        <v>1139.8373997799999</v>
      </c>
      <c r="IS313" s="3">
        <v>909.17615660000001</v>
      </c>
      <c r="IT313" s="3">
        <v>786.25860731</v>
      </c>
      <c r="IU313" s="3">
        <v>2324.7794264899999</v>
      </c>
      <c r="IV313" s="4">
        <v>2076.3090977400002</v>
      </c>
      <c r="IW313" s="3">
        <v>3251.9237393799999</v>
      </c>
      <c r="IX313" s="3">
        <v>3300.1669061799998</v>
      </c>
      <c r="IY313" s="3">
        <v>3310.4804054400001</v>
      </c>
      <c r="IZ313" s="3">
        <v>2062.0505203500002</v>
      </c>
      <c r="JA313" s="4">
        <v>3381.7509230700002</v>
      </c>
      <c r="JB313" s="3">
        <v>3187.0340702799999</v>
      </c>
      <c r="JC313" s="3">
        <v>3420.8916407400002</v>
      </c>
      <c r="JD313" s="3">
        <v>3420.26778526</v>
      </c>
      <c r="JE313" s="3">
        <v>3393.8707449200001</v>
      </c>
      <c r="JF313" s="4">
        <v>3487.2651414000002</v>
      </c>
      <c r="JH313" s="3">
        <v>2259.06706351</v>
      </c>
      <c r="JI313" s="3">
        <v>2637.1731939900001</v>
      </c>
      <c r="JJ313" s="3">
        <v>1127.66351874</v>
      </c>
      <c r="JK313" s="4">
        <v>3409.6783977199998</v>
      </c>
      <c r="JL313" s="3">
        <v>3393.05550748</v>
      </c>
      <c r="JM313" s="3">
        <v>3496.13581952</v>
      </c>
      <c r="JN313" s="3">
        <v>3566.5463610699999</v>
      </c>
      <c r="JO313" s="3">
        <v>1346.26583433</v>
      </c>
      <c r="JP313" s="4">
        <v>2134.3618327300001</v>
      </c>
      <c r="JQ313" s="3">
        <v>2046.72815752</v>
      </c>
      <c r="JR313" s="3">
        <v>2047.4980349499999</v>
      </c>
      <c r="JS313" s="3">
        <v>3302.1689603200002</v>
      </c>
      <c r="JT313" s="3">
        <v>3374.9929029499999</v>
      </c>
      <c r="JU313" s="4">
        <v>2428.2176476499999</v>
      </c>
      <c r="JV313" s="3">
        <v>1450.4080676999999</v>
      </c>
      <c r="JW313" s="3">
        <v>1379.6893266300001</v>
      </c>
      <c r="JX313" s="3">
        <v>1754.15112206</v>
      </c>
      <c r="JY313" s="3">
        <v>2418.13032707</v>
      </c>
      <c r="JZ313" s="4">
        <v>3410.1841929000002</v>
      </c>
      <c r="KA313" s="3">
        <v>749.15411913000003</v>
      </c>
      <c r="KB313" s="3">
        <v>2591.77714453</v>
      </c>
      <c r="KC313" s="3">
        <v>3236.3689841700002</v>
      </c>
      <c r="KD313" s="3">
        <v>3402.8949014300001</v>
      </c>
      <c r="KE313" s="4">
        <v>2459.9740042399999</v>
      </c>
      <c r="KF313" s="3">
        <v>2826.80724018</v>
      </c>
      <c r="KG313" s="3">
        <v>1469.3188422799999</v>
      </c>
      <c r="KH313" s="3">
        <v>1448.26620531</v>
      </c>
      <c r="KI313" s="3">
        <v>2284.7501497200001</v>
      </c>
      <c r="KJ313" s="4">
        <v>1123.9775519</v>
      </c>
      <c r="KK313" s="3">
        <v>2953.1715288599999</v>
      </c>
      <c r="KL313" s="3">
        <v>1417.46240893</v>
      </c>
      <c r="KM313" s="3">
        <v>2862.03705507</v>
      </c>
      <c r="KN313" s="3">
        <v>262.35235591999998</v>
      </c>
      <c r="KO313" s="4">
        <v>2693.2474868999998</v>
      </c>
      <c r="KP313" s="3">
        <v>2517.48117637</v>
      </c>
      <c r="KQ313" s="3">
        <v>2820.2089121499998</v>
      </c>
      <c r="KR313" s="3">
        <v>50.133995710000001</v>
      </c>
      <c r="KS313" s="3">
        <v>3614.9169087199998</v>
      </c>
      <c r="KT313" s="4">
        <v>742.07422935</v>
      </c>
      <c r="KU313" s="3">
        <v>3419.49293687</v>
      </c>
      <c r="KV313" s="3">
        <v>3581.2249845800002</v>
      </c>
      <c r="KW313" s="3">
        <v>1806.7743259900001</v>
      </c>
      <c r="KX313" s="3">
        <v>2763.9158969999999</v>
      </c>
      <c r="KY313" s="4">
        <v>3434.68667611</v>
      </c>
      <c r="KZ313" s="3">
        <v>2478.9705278800002</v>
      </c>
      <c r="LB313" s="3">
        <v>2671.4504486699998</v>
      </c>
      <c r="LC313" s="3">
        <v>4128.3257353299996</v>
      </c>
      <c r="LD313" s="4">
        <v>1404.10916763</v>
      </c>
      <c r="LE313" s="3">
        <v>3405.9346434700001</v>
      </c>
      <c r="LF313" s="3">
        <v>3423.41005335</v>
      </c>
      <c r="LG313" s="3">
        <v>2674.0148426599999</v>
      </c>
      <c r="LH313" s="3">
        <v>1127.5653422800001</v>
      </c>
      <c r="LI313" s="4">
        <v>743.59099351999998</v>
      </c>
      <c r="LJ313" s="3">
        <v>2689.9001667100001</v>
      </c>
      <c r="LK313" s="3">
        <v>2706.85362579</v>
      </c>
      <c r="LL313" s="3">
        <v>750.87531403000003</v>
      </c>
      <c r="LM313" s="3">
        <v>1334.1615467300001</v>
      </c>
      <c r="LN313" s="4">
        <v>3394.9904536600002</v>
      </c>
      <c r="LO313" s="3">
        <v>3404.2171767899999</v>
      </c>
      <c r="LP313" s="3">
        <v>1698.6882572300001</v>
      </c>
      <c r="LQ313" s="3">
        <v>4093.71915455</v>
      </c>
      <c r="LR313" s="3">
        <v>4036.4915989199999</v>
      </c>
      <c r="LS313" s="4">
        <v>2504.50448529</v>
      </c>
      <c r="LT313" s="3">
        <v>2677.97048408</v>
      </c>
      <c r="LU313" s="3">
        <v>2676.9706997500002</v>
      </c>
      <c r="LV313" s="3">
        <v>1411.7277852</v>
      </c>
      <c r="LW313" s="3">
        <v>4128.9862516399999</v>
      </c>
      <c r="LX313" s="4">
        <v>3595.0305832399999</v>
      </c>
      <c r="LY313" s="3">
        <v>3593.1975417399999</v>
      </c>
      <c r="LZ313" s="3">
        <v>3054.9786537700002</v>
      </c>
      <c r="MA313" s="3">
        <v>3199.72865938</v>
      </c>
      <c r="MB313" s="3">
        <v>804.01549780000005</v>
      </c>
      <c r="MC313" s="4">
        <v>903.47073725999996</v>
      </c>
      <c r="MD313" s="3">
        <v>2722.1355995700001</v>
      </c>
      <c r="ME313" s="3">
        <v>1377.6487475500001</v>
      </c>
      <c r="MF313" s="3">
        <v>3788.0249983899998</v>
      </c>
      <c r="MG313" s="3">
        <v>3219.6870637799998</v>
      </c>
      <c r="MH313" s="4">
        <v>2986.5378551200001</v>
      </c>
      <c r="MI313" s="3">
        <v>1393.97089471</v>
      </c>
      <c r="MJ313" s="3">
        <v>1132.23928742</v>
      </c>
      <c r="MK313" s="3">
        <v>2733.5862059299998</v>
      </c>
      <c r="ML313" s="3">
        <v>2514.2798781299998</v>
      </c>
      <c r="MM313" s="4">
        <v>3251.7162017999999</v>
      </c>
      <c r="MN313" s="3">
        <v>2769.0328789499999</v>
      </c>
      <c r="MO313" s="3">
        <v>3216.9368801599999</v>
      </c>
      <c r="MP313" s="3">
        <v>1431.77069592</v>
      </c>
      <c r="MQ313" s="3">
        <v>845.54600448999997</v>
      </c>
      <c r="MR313" s="4">
        <v>3248.7044214100001</v>
      </c>
      <c r="MS313" s="3">
        <v>1388.3853997799999</v>
      </c>
      <c r="MT313" s="3">
        <v>1109.5549328300001</v>
      </c>
      <c r="MU313" s="3">
        <v>1355.5677432299999</v>
      </c>
      <c r="MV313" s="3">
        <v>2515.5692208800001</v>
      </c>
      <c r="MW313" s="4">
        <v>1392.7157273099999</v>
      </c>
      <c r="MX313" s="3">
        <v>1883.3805478100001</v>
      </c>
      <c r="MY313" s="3">
        <v>1972.0338911900001</v>
      </c>
      <c r="MZ313" s="3">
        <v>1173.9021459200001</v>
      </c>
      <c r="NA313" s="3">
        <v>2698.6913094699999</v>
      </c>
      <c r="NB313" s="4">
        <v>2571.0010172100001</v>
      </c>
      <c r="NC313" s="3">
        <v>2696.7333726000002</v>
      </c>
      <c r="ND313" s="3">
        <v>3425.95021391</v>
      </c>
      <c r="NE313" s="3">
        <v>1130.6541725500001</v>
      </c>
      <c r="NF313" s="3">
        <v>1706.10990051</v>
      </c>
      <c r="NG313" s="4">
        <v>2330.9713785399999</v>
      </c>
      <c r="NH313" s="3">
        <v>3386.6541537399999</v>
      </c>
      <c r="NI313" s="3">
        <v>3259.73498165</v>
      </c>
      <c r="NJ313" s="3">
        <v>3533.8579494800001</v>
      </c>
      <c r="NK313" s="3">
        <v>3238.21942403</v>
      </c>
      <c r="NL313" s="4">
        <v>2677.96861997</v>
      </c>
      <c r="NM313" s="3">
        <v>161.00877302999999</v>
      </c>
      <c r="NN313" s="3">
        <v>3391.3405262800002</v>
      </c>
      <c r="NO313" s="3">
        <v>1372.8859465</v>
      </c>
      <c r="NP313" s="3">
        <v>3451.5208321499999</v>
      </c>
      <c r="NQ313" s="4">
        <v>2775.6162940999998</v>
      </c>
      <c r="NR313" s="3">
        <v>2509.0678265699999</v>
      </c>
      <c r="NS313" s="3">
        <v>3419.6538716999999</v>
      </c>
      <c r="NT313" s="3">
        <v>950.97447376000002</v>
      </c>
      <c r="NU313" s="3">
        <v>3400.5455014600002</v>
      </c>
      <c r="NV313" s="4">
        <v>3265.51185854</v>
      </c>
      <c r="NW313" s="3">
        <v>3324.6650398000002</v>
      </c>
      <c r="NX313" s="3">
        <v>3268.97910314</v>
      </c>
      <c r="NY313" s="3">
        <v>3481.5559938400002</v>
      </c>
      <c r="NZ313" s="3">
        <v>3339.6512414600002</v>
      </c>
      <c r="OA313" s="4">
        <v>3633.0472425799999</v>
      </c>
      <c r="OB313" s="3">
        <v>1121.69215304</v>
      </c>
      <c r="OC313" s="3">
        <v>795.73574254999994</v>
      </c>
      <c r="OD313" s="3">
        <v>1378.2576901499999</v>
      </c>
      <c r="OE313" s="3">
        <v>3416.25000684</v>
      </c>
      <c r="OF313" s="4">
        <v>1122.7049861400001</v>
      </c>
      <c r="OG313" s="3">
        <v>3025.9861509399998</v>
      </c>
      <c r="OH313" s="3">
        <v>1308.40451749</v>
      </c>
      <c r="OI313" s="3">
        <v>4124.00410698</v>
      </c>
      <c r="OJ313" s="3">
        <v>3272.1064583500001</v>
      </c>
      <c r="OK313" s="4">
        <v>1339.70230302</v>
      </c>
      <c r="OL313" s="3">
        <v>1769.7493731699999</v>
      </c>
      <c r="OM313" s="3">
        <v>168.84176325000001</v>
      </c>
      <c r="ON313" s="3">
        <v>3407.3954843400002</v>
      </c>
      <c r="OO313" s="3">
        <v>2447.8162788200002</v>
      </c>
      <c r="OP313" s="4">
        <v>4104.8447844000002</v>
      </c>
      <c r="OQ313" s="3">
        <v>4154.3294484600001</v>
      </c>
      <c r="OS313" s="3">
        <v>3460.4350061700002</v>
      </c>
      <c r="OT313" s="3">
        <v>2936.93699487</v>
      </c>
      <c r="OU313" s="4">
        <v>3259.8511778400002</v>
      </c>
      <c r="OV313" s="3">
        <v>2984.7880771999999</v>
      </c>
      <c r="OW313" s="3">
        <v>1416.65400656</v>
      </c>
      <c r="OX313" s="3">
        <v>1126.5388390400001</v>
      </c>
      <c r="OY313" s="3">
        <v>3148.9092925599998</v>
      </c>
      <c r="OZ313" s="4">
        <v>772.58908868000003</v>
      </c>
      <c r="PA313" s="3">
        <v>2255.7793948399999</v>
      </c>
      <c r="PB313" s="3">
        <v>2663.61745845</v>
      </c>
      <c r="PC313" s="3">
        <v>1384.3166690200001</v>
      </c>
      <c r="PD313" s="3">
        <v>1118.53621481</v>
      </c>
      <c r="PE313" s="4">
        <v>2340.7504995999998</v>
      </c>
      <c r="PF313" s="3">
        <v>3163.7911040600002</v>
      </c>
      <c r="PG313" s="3">
        <v>2975.3650011499999</v>
      </c>
      <c r="PH313" s="3">
        <v>1393.3103784</v>
      </c>
      <c r="PI313" s="3">
        <v>2708.9408076200002</v>
      </c>
      <c r="PJ313" s="4">
        <v>3395.4664230799999</v>
      </c>
      <c r="PK313" s="3">
        <v>3214.2991645100001</v>
      </c>
      <c r="PL313" s="3">
        <v>2953.1740143400002</v>
      </c>
      <c r="PM313" s="3">
        <v>3417.0105637199999</v>
      </c>
      <c r="PN313" s="3">
        <v>3397.3852136400001</v>
      </c>
      <c r="PO313" s="4">
        <v>3802.5594640600002</v>
      </c>
      <c r="PP313" s="3">
        <v>3542.0755677299999</v>
      </c>
      <c r="PQ313" s="3">
        <v>3407.61420658</v>
      </c>
      <c r="PR313" s="3">
        <v>2348.00002339</v>
      </c>
      <c r="PS313" s="3">
        <v>2776.05311721</v>
      </c>
      <c r="PT313" s="4">
        <v>3412.6970131799999</v>
      </c>
      <c r="PU313" s="3">
        <v>3312.25255268</v>
      </c>
      <c r="PV313" s="3">
        <v>3118.0980397399999</v>
      </c>
      <c r="PW313" s="3">
        <v>2497.5016453899998</v>
      </c>
      <c r="PX313" s="3">
        <v>3180.5811428299999</v>
      </c>
      <c r="PY313" s="4">
        <v>2398.2085834999998</v>
      </c>
      <c r="PZ313" s="3">
        <v>4038.9391753499999</v>
      </c>
      <c r="QA313" s="3">
        <v>2635.6595366699999</v>
      </c>
      <c r="QB313" s="3">
        <v>3279.9748666599999</v>
      </c>
      <c r="QC313" s="3">
        <v>2243.99884101</v>
      </c>
      <c r="QD313" s="4">
        <v>2241.7600449000001</v>
      </c>
      <c r="QE313" s="3">
        <v>2691.7301013599999</v>
      </c>
      <c r="QF313" s="3">
        <v>4133.7565091300003</v>
      </c>
      <c r="QG313" s="3">
        <v>4133.7353825500004</v>
      </c>
      <c r="QH313" s="3">
        <v>3320.11350455</v>
      </c>
      <c r="QI313" s="4">
        <v>218.07352972000001</v>
      </c>
      <c r="QJ313" s="3">
        <v>2477.8023522799999</v>
      </c>
      <c r="QK313" s="3">
        <v>7.3259523</v>
      </c>
      <c r="QL313" s="3">
        <v>2579.2726946500002</v>
      </c>
      <c r="QM313" s="3">
        <v>2813.09298291</v>
      </c>
      <c r="QN313" s="4">
        <v>2778.7281150600002</v>
      </c>
      <c r="QO313" s="3">
        <v>3393.8645312200001</v>
      </c>
      <c r="QP313" s="3">
        <v>3096.7434169500002</v>
      </c>
      <c r="QQ313" s="3">
        <v>2937.59875392</v>
      </c>
      <c r="QR313" s="3">
        <v>30.335904769999999</v>
      </c>
      <c r="QS313" s="4">
        <v>3906.5786661699999</v>
      </c>
      <c r="QT313" s="3">
        <v>3077.9444889699998</v>
      </c>
      <c r="QU313" s="3">
        <v>2646.91689696</v>
      </c>
      <c r="QV313" s="3">
        <v>2191.18301238</v>
      </c>
      <c r="QW313" s="3">
        <v>1374.02181086</v>
      </c>
      <c r="QX313" s="4">
        <v>1447.64794216</v>
      </c>
      <c r="QY313" s="3">
        <v>1378.39190607</v>
      </c>
      <c r="QZ313" s="3">
        <v>37.147984080000001</v>
      </c>
      <c r="RA313" s="3">
        <v>3201.4057370099999</v>
      </c>
      <c r="RB313" s="3">
        <v>2606.6763543900001</v>
      </c>
      <c r="RC313" s="4">
        <v>1405.34134434</v>
      </c>
      <c r="RD313" s="3">
        <v>3074.56734302</v>
      </c>
      <c r="RE313" s="3">
        <v>1373.3488671499999</v>
      </c>
      <c r="RF313" s="3">
        <v>1394.89300779</v>
      </c>
      <c r="RG313" s="3">
        <v>1260.4583655500001</v>
      </c>
      <c r="RH313" s="4">
        <v>3904.9923085599999</v>
      </c>
      <c r="RI313" s="3">
        <v>2068.6432560500002</v>
      </c>
      <c r="RJ313" s="3">
        <v>1410.5384830200001</v>
      </c>
      <c r="RK313" s="3">
        <v>1145.4987018500001</v>
      </c>
      <c r="RL313" s="3">
        <v>18.570263820000001</v>
      </c>
      <c r="RM313" s="4">
        <v>3414.5779001699998</v>
      </c>
      <c r="RN313" s="3">
        <v>2843.57739511</v>
      </c>
      <c r="RO313" s="3">
        <v>1215.2046098200001</v>
      </c>
      <c r="RP313" s="3">
        <v>3372.4459073200001</v>
      </c>
      <c r="RQ313" s="3">
        <v>2634.2713960900001</v>
      </c>
      <c r="RR313" s="4">
        <v>2939.2957153900002</v>
      </c>
      <c r="RS313" s="3">
        <v>3905.36140234</v>
      </c>
      <c r="RT313" s="3">
        <v>1710.92924623</v>
      </c>
      <c r="RU313" s="3">
        <v>1110.76908981</v>
      </c>
      <c r="RV313" s="3">
        <v>4093.1071050999999</v>
      </c>
      <c r="RW313" s="4">
        <v>2243.8553045399999</v>
      </c>
      <c r="RX313" s="3">
        <v>3625.8418360599999</v>
      </c>
      <c r="RY313" s="3">
        <v>2668.6878376499999</v>
      </c>
      <c r="RZ313" s="3">
        <v>2398.59010468</v>
      </c>
      <c r="SA313" s="3">
        <v>868.81009729000004</v>
      </c>
      <c r="SB313" s="4">
        <v>2961.82534885</v>
      </c>
      <c r="SC313" s="3">
        <v>2267.4779278300002</v>
      </c>
      <c r="SD313" s="3">
        <v>3205.1153159099999</v>
      </c>
      <c r="SE313" s="3">
        <v>918.77197350999995</v>
      </c>
      <c r="SF313" s="3">
        <v>4045.1068939699999</v>
      </c>
      <c r="SG313" s="4">
        <v>2254.9784489100002</v>
      </c>
      <c r="SH313" s="3">
        <v>3386.8461570700001</v>
      </c>
      <c r="SI313" s="3">
        <v>3425.1654235999999</v>
      </c>
      <c r="SJ313" s="3">
        <v>2708.08269565</v>
      </c>
      <c r="SK313" s="3">
        <v>2864.52377781</v>
      </c>
      <c r="SL313" s="4">
        <v>2865.0190097</v>
      </c>
      <c r="SM313" s="3">
        <v>2053.9528265099998</v>
      </c>
      <c r="SN313" s="3">
        <v>713.52538470000002</v>
      </c>
      <c r="SO313" s="3">
        <v>3053.9509077900002</v>
      </c>
      <c r="SP313" s="3">
        <v>1763.4362539700001</v>
      </c>
      <c r="SQ313" s="4">
        <v>796.02157275000002</v>
      </c>
      <c r="SR313" s="3">
        <v>2756.2345210600001</v>
      </c>
      <c r="SS313" s="3">
        <v>769.71525242999996</v>
      </c>
      <c r="ST313" s="3">
        <v>832.67681042000004</v>
      </c>
      <c r="SU313" s="3">
        <v>1147.4696874900001</v>
      </c>
      <c r="SV313" s="4">
        <v>1730.98023476</v>
      </c>
      <c r="SW313" s="3">
        <v>2851.2991600999999</v>
      </c>
      <c r="SX313" s="3">
        <v>2825.17117297</v>
      </c>
      <c r="SY313" s="3">
        <v>1115.58097909</v>
      </c>
      <c r="SZ313" s="3">
        <v>2777.8171866399998</v>
      </c>
      <c r="TA313" s="4">
        <v>1711.0274226900001</v>
      </c>
      <c r="TB313" s="3">
        <v>3614.94487037</v>
      </c>
      <c r="TC313" s="3">
        <v>2348.7313758800001</v>
      </c>
      <c r="TD313" s="3">
        <v>3260.42345961</v>
      </c>
      <c r="TE313" s="3">
        <v>3624.6991366299999</v>
      </c>
      <c r="TF313" s="4">
        <v>1130.98536276</v>
      </c>
      <c r="TG313" s="3">
        <v>3641.1157320299999</v>
      </c>
      <c r="TH313" s="3">
        <v>880.82490760999997</v>
      </c>
      <c r="TI313" s="3">
        <v>2314.7306308500001</v>
      </c>
      <c r="TJ313" s="3">
        <v>3147.8722260300001</v>
      </c>
      <c r="TK313" s="4">
        <v>3616.0707928100001</v>
      </c>
      <c r="TL313" s="3">
        <v>3650.37352366</v>
      </c>
      <c r="TM313" s="3">
        <v>3403.1347502499998</v>
      </c>
      <c r="TN313" s="3">
        <v>2148.48743694</v>
      </c>
      <c r="TO313" s="3">
        <v>2693.3773532300002</v>
      </c>
      <c r="TP313" s="4">
        <v>2873.58459515</v>
      </c>
      <c r="TQ313" s="3">
        <v>792.53568704999998</v>
      </c>
      <c r="TR313" s="3">
        <v>2027.35819051</v>
      </c>
      <c r="TS313" s="3">
        <v>4085.9837194199999</v>
      </c>
      <c r="TT313" s="3">
        <v>1442.78199369</v>
      </c>
      <c r="TU313" s="4">
        <v>3284.1548226499999</v>
      </c>
      <c r="TV313" s="3">
        <v>55.836308199999998</v>
      </c>
      <c r="TW313" s="3">
        <v>1391.28595494</v>
      </c>
      <c r="TX313" s="3">
        <v>3401.4141767199999</v>
      </c>
      <c r="TY313" s="3">
        <v>3297.3371871999998</v>
      </c>
      <c r="TZ313" s="4">
        <v>2732.4043601899998</v>
      </c>
      <c r="UA313" s="3">
        <v>3236.2565162000001</v>
      </c>
      <c r="UB313" s="3">
        <v>2971.0626352700001</v>
      </c>
      <c r="UC313" s="3">
        <v>425.69934425999998</v>
      </c>
      <c r="UD313" s="3">
        <v>3614.6074664600001</v>
      </c>
      <c r="UE313" s="4">
        <v>3957.35080887</v>
      </c>
      <c r="UF313" s="3">
        <v>3246.6961535700002</v>
      </c>
      <c r="UG313" s="3">
        <v>1368.9644804300001</v>
      </c>
      <c r="UH313" s="3">
        <v>2873.0495955800002</v>
      </c>
      <c r="UI313" s="3">
        <v>847.31753035999998</v>
      </c>
      <c r="UJ313" s="4">
        <v>3463.2435985699999</v>
      </c>
      <c r="UK313" s="3">
        <v>487.3653458</v>
      </c>
      <c r="UL313" s="3">
        <v>1425.5439471499999</v>
      </c>
      <c r="UM313" s="3">
        <v>2739.07849536</v>
      </c>
      <c r="UN313" s="3">
        <v>3325.3038081599998</v>
      </c>
      <c r="UO313" s="4">
        <v>3325.9102652800002</v>
      </c>
      <c r="UP313" s="3">
        <v>3625.3683521200001</v>
      </c>
      <c r="UQ313" s="3">
        <v>4118.4863413800003</v>
      </c>
      <c r="UR313" s="3">
        <v>4122.1946775400002</v>
      </c>
      <c r="US313" s="3">
        <v>4107.03262817</v>
      </c>
      <c r="UT313" s="4">
        <v>2788.80549372</v>
      </c>
      <c r="UU313" s="3">
        <v>3469.7965665900001</v>
      </c>
      <c r="UV313" s="3">
        <v>2459.0313859500002</v>
      </c>
      <c r="UW313" s="3">
        <v>2439.5054550700002</v>
      </c>
      <c r="UX313" s="3">
        <v>3436.2556353599998</v>
      </c>
      <c r="UY313" s="4">
        <v>897.78395902</v>
      </c>
      <c r="UZ313" s="3">
        <v>809.05667260999996</v>
      </c>
      <c r="VA313" s="3">
        <v>2442.2289197800001</v>
      </c>
      <c r="VB313" s="3">
        <v>2049.9946996100002</v>
      </c>
      <c r="VC313" s="3">
        <v>2042.64140703</v>
      </c>
      <c r="VD313" s="4">
        <v>2039.8191444900001</v>
      </c>
      <c r="VE313" s="3">
        <v>1686.336043</v>
      </c>
      <c r="VF313" s="3">
        <v>4105.3269675199999</v>
      </c>
      <c r="VG313" s="3">
        <v>2581.3095455100001</v>
      </c>
      <c r="VH313" s="3">
        <v>3304.7849280199998</v>
      </c>
      <c r="VI313" s="4">
        <v>1399.8583754599999</v>
      </c>
      <c r="VJ313" s="3">
        <v>479.83806962</v>
      </c>
      <c r="VK313" s="3">
        <v>2956.1006670400002</v>
      </c>
      <c r="VL313" s="3">
        <v>3435.66906208</v>
      </c>
      <c r="VM313" s="3">
        <v>809.25488963999999</v>
      </c>
      <c r="VN313" s="4">
        <v>3095.1645157799999</v>
      </c>
      <c r="VO313" s="3">
        <v>1134.1661557899999</v>
      </c>
      <c r="VP313" s="3">
        <v>1121.72384291</v>
      </c>
      <c r="VQ313" s="3">
        <v>3458.3608731099998</v>
      </c>
      <c r="VR313" s="3">
        <v>2442.3861263899998</v>
      </c>
      <c r="VS313" s="4">
        <v>1354.07831934</v>
      </c>
      <c r="VT313" s="3">
        <v>3392.8840093600002</v>
      </c>
      <c r="VU313" s="3">
        <v>3458.8324929400001</v>
      </c>
      <c r="VV313" s="3">
        <v>2445.5706476400001</v>
      </c>
      <c r="VW313" s="3">
        <v>3394.3970453100001</v>
      </c>
      <c r="VX313" s="4">
        <v>819.42298831999994</v>
      </c>
      <c r="VY313" s="3">
        <v>2695.8267937700002</v>
      </c>
      <c r="VZ313" s="3">
        <v>3069.0831314000002</v>
      </c>
      <c r="WA313" s="3">
        <v>898.48797122999997</v>
      </c>
      <c r="WB313" s="3">
        <v>1384.1426854199999</v>
      </c>
      <c r="WC313" s="4">
        <v>481.82893910000001</v>
      </c>
      <c r="WD313" s="3">
        <v>758.22549976000005</v>
      </c>
      <c r="WE313" s="3">
        <v>2467.4037253299998</v>
      </c>
      <c r="WF313" s="3">
        <v>3623.4706881400002</v>
      </c>
      <c r="WG313" s="3">
        <v>3026.10856083</v>
      </c>
      <c r="WH313" s="4">
        <v>1449.89605882</v>
      </c>
      <c r="WI313" s="3">
        <v>3594.6925579600002</v>
      </c>
      <c r="WJ313" s="3">
        <v>2795.19690554</v>
      </c>
      <c r="WK313" s="3">
        <v>3473.2513837900001</v>
      </c>
      <c r="WL313" s="3">
        <v>3375.9622401500001</v>
      </c>
      <c r="WM313" s="4">
        <v>3445.0790893600001</v>
      </c>
      <c r="WN313" s="3">
        <v>3331.33047579</v>
      </c>
      <c r="WO313" s="3">
        <v>3399.0125816700001</v>
      </c>
      <c r="WP313" s="3">
        <v>3401.4502161800001</v>
      </c>
      <c r="WQ313" s="3">
        <v>3392.0743642500001</v>
      </c>
      <c r="WR313" s="4">
        <v>2864.5716232999998</v>
      </c>
      <c r="WS313" s="3">
        <v>1411.78308713</v>
      </c>
      <c r="WT313" s="3">
        <v>3412.1644990899999</v>
      </c>
      <c r="WU313" s="3">
        <v>3606.4476356199998</v>
      </c>
      <c r="WV313" s="3">
        <v>2928.8660199400001</v>
      </c>
      <c r="WW313" s="4">
        <v>2664.6868362199998</v>
      </c>
      <c r="WX313" s="3">
        <v>3444.35208646</v>
      </c>
      <c r="WY313" s="3">
        <v>2503.6569366099998</v>
      </c>
      <c r="WZ313" s="3">
        <v>2451.54512019</v>
      </c>
      <c r="XA313" s="3">
        <v>3391.3038654500001</v>
      </c>
      <c r="XB313" s="4">
        <v>3449.53306952</v>
      </c>
      <c r="XC313" s="3">
        <v>3430.3538631000001</v>
      </c>
      <c r="XD313" s="3">
        <v>2188.2290194000002</v>
      </c>
      <c r="XE313" s="3">
        <v>1108.89565926</v>
      </c>
      <c r="XF313" s="3">
        <v>3054.7916214000002</v>
      </c>
      <c r="XG313" s="4">
        <v>4111.4748023000002</v>
      </c>
      <c r="XH313" s="3">
        <v>2517.97019456</v>
      </c>
      <c r="XI313" s="3">
        <v>3988.8741517100002</v>
      </c>
      <c r="XJ313" s="3">
        <v>2685.5014884799998</v>
      </c>
      <c r="XK313" s="3">
        <v>3405.2946323699998</v>
      </c>
      <c r="XL313" s="4">
        <v>1138.98115192</v>
      </c>
      <c r="XM313" s="3">
        <v>3411.58662499</v>
      </c>
      <c r="XN313" s="3">
        <v>776.36888238999995</v>
      </c>
      <c r="XO313" s="3">
        <v>2755.5932672200001</v>
      </c>
      <c r="XP313" s="3">
        <v>2467.8504903600001</v>
      </c>
      <c r="XQ313" s="4">
        <v>2478.4175085799998</v>
      </c>
      <c r="XR313" s="3">
        <v>2467.1595269200002</v>
      </c>
      <c r="XS313" s="3">
        <v>780.13438458999997</v>
      </c>
      <c r="XT313" s="3">
        <v>3821.31178929</v>
      </c>
      <c r="XU313" s="3">
        <v>1435.3205827300001</v>
      </c>
      <c r="XV313" s="4">
        <v>2452.0801197599999</v>
      </c>
      <c r="XW313" s="3">
        <v>857.21284761000004</v>
      </c>
      <c r="XX313" s="3">
        <v>2433.2178120399999</v>
      </c>
      <c r="XY313" s="3">
        <v>2258.91731334</v>
      </c>
      <c r="XZ313" s="3">
        <v>40.249863120000001</v>
      </c>
      <c r="YA313" s="4">
        <v>2105.9993990799999</v>
      </c>
      <c r="YB313" s="3">
        <v>1344.41601584</v>
      </c>
      <c r="YC313" s="3">
        <v>1387.9672177699999</v>
      </c>
      <c r="YD313" s="3">
        <v>929.84665101999997</v>
      </c>
      <c r="YE313" s="3">
        <v>2479.1103361300002</v>
      </c>
      <c r="YF313" s="4">
        <v>3895.7351383</v>
      </c>
      <c r="YG313" s="3">
        <v>2313.4562009800002</v>
      </c>
      <c r="YH313" s="3">
        <v>2252.82975145</v>
      </c>
      <c r="YI313" s="3">
        <v>2865.2166053599999</v>
      </c>
      <c r="YJ313" s="3">
        <v>1138.6785447300001</v>
      </c>
      <c r="YK313" s="4">
        <v>3415.6491420500001</v>
      </c>
      <c r="YL313" s="3">
        <v>2438.3329298799999</v>
      </c>
      <c r="YM313" s="3">
        <v>3959.5697211400002</v>
      </c>
      <c r="YN313" s="3">
        <v>4044.0921967600002</v>
      </c>
      <c r="YO313" s="3">
        <v>3863.0983004200002</v>
      </c>
      <c r="YP313" s="4">
        <v>1384.47201152</v>
      </c>
      <c r="YQ313" s="3">
        <v>3893.0483344200002</v>
      </c>
      <c r="YR313" s="3">
        <v>1397.1889699400001</v>
      </c>
      <c r="YS313" s="3">
        <v>1124.1117678200001</v>
      </c>
      <c r="YT313" s="3">
        <v>815.30951891999996</v>
      </c>
      <c r="YU313" s="4">
        <v>1117.74396806</v>
      </c>
      <c r="YV313" s="3">
        <v>1135.02613187</v>
      </c>
      <c r="YW313" s="3">
        <v>3393.2922494499999</v>
      </c>
      <c r="YX313" s="3">
        <v>1779.7024778299999</v>
      </c>
      <c r="YY313" s="3">
        <v>2852.8650124999999</v>
      </c>
      <c r="YZ313" s="4">
        <v>3362.8277210900001</v>
      </c>
      <c r="ZA313" s="3">
        <v>2949.91555006</v>
      </c>
      <c r="ZB313" s="3">
        <v>1115.8170996900001</v>
      </c>
      <c r="ZC313" s="3">
        <v>219.20815134</v>
      </c>
      <c r="ZD313" s="3">
        <v>3383.1887732499999</v>
      </c>
      <c r="ZE313" s="4">
        <v>3377.6772213499999</v>
      </c>
      <c r="ZF313" s="3">
        <v>3575.3406106799998</v>
      </c>
      <c r="ZG313" s="3">
        <v>3629.87142051</v>
      </c>
      <c r="ZI313" s="3">
        <v>2971.7666474799998</v>
      </c>
      <c r="ZJ313" s="4">
        <v>4101.97654048</v>
      </c>
      <c r="ZK313" s="3">
        <v>3493.9498398599999</v>
      </c>
      <c r="ZL313" s="3">
        <v>1383.7636497200001</v>
      </c>
      <c r="ZM313" s="3">
        <v>2519.5087066800002</v>
      </c>
      <c r="ZN313" s="3">
        <v>1361.9647473800001</v>
      </c>
      <c r="ZO313" s="4">
        <v>3381.9690239400002</v>
      </c>
      <c r="ZP313" s="3">
        <v>777.90553039999998</v>
      </c>
      <c r="ZQ313" s="3">
        <v>2783.7301435600002</v>
      </c>
      <c r="ZR313" s="3">
        <v>3294.4633509499999</v>
      </c>
      <c r="ZS313" s="3">
        <v>3394.8531308900001</v>
      </c>
      <c r="ZT313" s="4">
        <v>1409.8263930000001</v>
      </c>
      <c r="ZU313" s="3">
        <v>1382.5016472499999</v>
      </c>
      <c r="ZV313" s="3">
        <v>3890.4982319400001</v>
      </c>
      <c r="ZW313" s="3">
        <v>3904.0391269800002</v>
      </c>
      <c r="ZX313" s="3">
        <v>3379.6929456299999</v>
      </c>
      <c r="ZY313" s="4">
        <v>774.65390118999994</v>
      </c>
      <c r="ZZ313" s="3">
        <v>2993.2722631800002</v>
      </c>
      <c r="AAA313" s="3">
        <v>1374.59284989</v>
      </c>
      <c r="AAB313" s="3">
        <v>3379.56121519</v>
      </c>
      <c r="AAC313" s="3">
        <v>2730.9329560299998</v>
      </c>
      <c r="AAD313" s="4">
        <v>4094.2025804099999</v>
      </c>
      <c r="AAE313" s="3">
        <v>791.82732524999994</v>
      </c>
      <c r="AAF313" s="3">
        <v>2034.7251532299999</v>
      </c>
      <c r="AAG313" s="3">
        <v>733.91191303000005</v>
      </c>
      <c r="AAH313" s="3">
        <v>3914.9671611700001</v>
      </c>
      <c r="AAI313" s="4">
        <v>1360.69715258</v>
      </c>
      <c r="AAJ313" s="3">
        <v>4086.7790730199999</v>
      </c>
      <c r="AAK313" s="3">
        <v>2712.13154257</v>
      </c>
      <c r="AAL313" s="3">
        <v>3032.7516274999998</v>
      </c>
      <c r="AAM313" s="3">
        <v>4002.4492221</v>
      </c>
      <c r="AAN313" s="4">
        <v>3900.13754475</v>
      </c>
      <c r="AAO313" s="3">
        <v>4010.64136418</v>
      </c>
      <c r="AAP313" s="3">
        <v>2634.7796767499999</v>
      </c>
      <c r="AAQ313" s="3">
        <v>975.15570867999998</v>
      </c>
      <c r="AAR313" s="3">
        <v>152.27790315999999</v>
      </c>
      <c r="AAS313" s="4">
        <v>3712.2489268899999</v>
      </c>
      <c r="AAT313" s="3">
        <v>3442.6458044400001</v>
      </c>
      <c r="AAU313" s="3">
        <v>3439.9614860400002</v>
      </c>
      <c r="AAV313" s="3">
        <v>1430.2439898299999</v>
      </c>
      <c r="AAW313" s="3">
        <v>3563.9123736400002</v>
      </c>
      <c r="AAX313" s="4">
        <v>935.65646052</v>
      </c>
      <c r="AAY313" s="3">
        <v>1865.95422616</v>
      </c>
      <c r="AAZ313" s="3">
        <v>3416.34010549</v>
      </c>
      <c r="ABA313" s="3">
        <v>3404.2768283099999</v>
      </c>
      <c r="ABB313" s="3">
        <v>3605.7659927300001</v>
      </c>
      <c r="ABC313" s="4">
        <v>2467.2862863999999</v>
      </c>
      <c r="ABD313" s="3">
        <v>3483.9501324500002</v>
      </c>
      <c r="ABE313" s="3">
        <v>746.51329663000001</v>
      </c>
      <c r="ABF313" s="3">
        <v>1338.9641154599999</v>
      </c>
      <c r="ABG313" s="3">
        <v>1396.3401785200001</v>
      </c>
      <c r="ABH313" s="4">
        <v>1573.28709205</v>
      </c>
      <c r="ABI313" s="3">
        <v>3343.6099897300001</v>
      </c>
      <c r="ABJ313" s="3">
        <v>571.98910473000001</v>
      </c>
      <c r="ABK313" s="3">
        <v>2758.43417086</v>
      </c>
      <c r="ABL313" s="3">
        <v>1345.4841508699999</v>
      </c>
      <c r="ABM313" s="4">
        <v>31.205822770000001</v>
      </c>
      <c r="ABN313" s="3">
        <v>1125.0146184299999</v>
      </c>
      <c r="ABO313" s="3">
        <v>810.84311135999997</v>
      </c>
      <c r="ABP313" s="3">
        <v>700.15847326000005</v>
      </c>
      <c r="ABQ313" s="3">
        <v>14.344326450000001</v>
      </c>
      <c r="ABR313" s="4">
        <v>3225.6385456399998</v>
      </c>
      <c r="ABS313" s="3">
        <v>3618.1380908000001</v>
      </c>
      <c r="ABT313" s="3">
        <v>1335.3216445200001</v>
      </c>
      <c r="ABU313" s="3">
        <v>2726.0402886500001</v>
      </c>
      <c r="ABV313" s="3">
        <v>206.12831284000001</v>
      </c>
      <c r="ABW313" s="4">
        <v>3341.28358045</v>
      </c>
      <c r="ABX313" s="3">
        <v>770.87845706999997</v>
      </c>
      <c r="ABY313" s="3">
        <v>3407.84846307</v>
      </c>
      <c r="ABZ313" s="3">
        <v>1479.0929923799999</v>
      </c>
      <c r="ACA313" s="3">
        <v>1347.9696308699999</v>
      </c>
      <c r="ACB313" s="4">
        <v>3919.28941089</v>
      </c>
      <c r="ACC313" s="3">
        <v>3220.04994386</v>
      </c>
      <c r="ACD313" s="3">
        <v>3158.9618164200001</v>
      </c>
      <c r="ACE313" s="3">
        <v>2128.9907104499998</v>
      </c>
      <c r="ACF313" s="3">
        <v>2720.2323432600001</v>
      </c>
      <c r="ACG313" s="4">
        <v>3288.7635239400001</v>
      </c>
      <c r="ACH313" s="3">
        <v>2379.7364961399999</v>
      </c>
      <c r="ACI313" s="3">
        <v>751.18537765999997</v>
      </c>
      <c r="ACJ313" s="3">
        <v>3224.7723558600001</v>
      </c>
      <c r="ACK313" s="3">
        <v>3517.49541327</v>
      </c>
      <c r="ACL313" s="4">
        <v>2460.0951713899999</v>
      </c>
      <c r="ACM313" s="3">
        <v>1124.8070808499999</v>
      </c>
      <c r="ACN313" s="3">
        <v>747.93623392999996</v>
      </c>
      <c r="ACO313" s="3">
        <v>2780.1783926399999</v>
      </c>
      <c r="ACP313" s="3">
        <v>3291.6528944400002</v>
      </c>
      <c r="ACQ313" s="4">
        <v>2256.380881</v>
      </c>
      <c r="ACR313" s="3">
        <v>2777.1256018300001</v>
      </c>
      <c r="ACS313" s="3">
        <v>1369.8847294</v>
      </c>
      <c r="ACT313" s="3">
        <v>2754.2666422699999</v>
      </c>
      <c r="ACU313" s="3">
        <v>2774.9327871</v>
      </c>
      <c r="ACV313" s="4">
        <v>731.38915082999995</v>
      </c>
      <c r="ACW313" s="3">
        <v>2677.4317562900001</v>
      </c>
      <c r="ACX313" s="3">
        <v>2480.3449983199998</v>
      </c>
      <c r="ACY313" s="3">
        <v>2778.16142562</v>
      </c>
      <c r="ACZ313" s="3">
        <v>1976.6401069999999</v>
      </c>
      <c r="ADA313" s="4">
        <v>1082.70056417</v>
      </c>
      <c r="ADB313" s="3">
        <v>2192.30955619</v>
      </c>
      <c r="ADC313" s="3">
        <v>2052.8150980400001</v>
      </c>
      <c r="ADD313" s="3">
        <v>2471.9888145599998</v>
      </c>
      <c r="ADE313" s="3">
        <v>198.50223883000001</v>
      </c>
      <c r="ADF313" s="4">
        <v>2126.19889504</v>
      </c>
      <c r="ADG313" s="3">
        <v>873.15471633000004</v>
      </c>
      <c r="ADH313" s="3">
        <v>891.72435877999999</v>
      </c>
      <c r="ADI313" s="3">
        <v>33.673283040000001</v>
      </c>
      <c r="ADJ313" s="3">
        <v>2533.89155807</v>
      </c>
      <c r="ADK313" s="4">
        <v>2784.7311706300002</v>
      </c>
      <c r="ADL313" s="3">
        <v>1336.0610748199999</v>
      </c>
      <c r="ADM313" s="3">
        <v>1413.9013374599999</v>
      </c>
      <c r="ADN313" s="3">
        <v>1447.7908572599999</v>
      </c>
      <c r="ADO313" s="3">
        <v>786.68051753999998</v>
      </c>
      <c r="ADP313" s="4">
        <v>1374.96691463</v>
      </c>
      <c r="ADQ313" s="3">
        <v>816.06386209999994</v>
      </c>
      <c r="ADR313" s="3">
        <v>789.19768740999996</v>
      </c>
      <c r="ADS313" s="3">
        <v>998.39370394000002</v>
      </c>
      <c r="ADT313" s="3">
        <v>1416.73105644</v>
      </c>
      <c r="ADU313" s="4">
        <v>2818.3752492799999</v>
      </c>
      <c r="ADV313" s="3">
        <v>803.22573652999995</v>
      </c>
      <c r="ADW313" s="3">
        <v>782.41791934000003</v>
      </c>
      <c r="ADX313" s="3">
        <v>780.96018532000005</v>
      </c>
      <c r="ADY313" s="3">
        <v>1456.2129062399999</v>
      </c>
      <c r="ADZ313" s="4">
        <v>904.64823340999999</v>
      </c>
      <c r="AEA313" s="3">
        <v>3296.4641623500002</v>
      </c>
      <c r="AEB313" s="3">
        <v>3898.7699093800002</v>
      </c>
      <c r="AEC313" s="3">
        <v>1393.9628169</v>
      </c>
      <c r="AED313" s="3">
        <v>1103.9122718599999</v>
      </c>
      <c r="AEE313" s="4">
        <v>815.95077275999995</v>
      </c>
      <c r="AEF313" s="3">
        <v>1084.8455334099999</v>
      </c>
      <c r="AEG313" s="3">
        <v>845.98158486</v>
      </c>
      <c r="AEH313" s="3">
        <v>2145.8919744499999</v>
      </c>
      <c r="AEI313" s="3">
        <v>1029.6604209699999</v>
      </c>
      <c r="AEJ313" s="4">
        <v>1114.82290769</v>
      </c>
      <c r="AEK313" s="3">
        <v>764.92759658</v>
      </c>
      <c r="AEL313" s="3">
        <v>1447.6162522899999</v>
      </c>
      <c r="AEM313" s="3">
        <v>3943.0754544900001</v>
      </c>
      <c r="AEN313" s="3">
        <v>3815.0601857199999</v>
      </c>
      <c r="AEO313" s="4">
        <v>2448.5998263900001</v>
      </c>
      <c r="AEP313" s="3">
        <v>3334.7641664100001</v>
      </c>
      <c r="AEQ313" s="3">
        <v>1416.0574913600001</v>
      </c>
      <c r="AER313" s="3">
        <v>3268.8318384499999</v>
      </c>
      <c r="AES313" s="3">
        <v>22.308425740000001</v>
      </c>
      <c r="AET313" s="4">
        <v>2250.2473377299998</v>
      </c>
      <c r="AEU313" s="3">
        <v>2389.5274232299998</v>
      </c>
      <c r="AEV313" s="3">
        <v>3424.2594661399999</v>
      </c>
      <c r="AEW313" s="3">
        <v>2731.5213934200001</v>
      </c>
      <c r="AEX313" s="3">
        <v>33.270013910000003</v>
      </c>
      <c r="AEY313" s="4">
        <v>2998.5371311899999</v>
      </c>
      <c r="AEZ313" s="3">
        <v>3235.7476141699999</v>
      </c>
      <c r="AFA313" s="3">
        <v>1112.6437630999999</v>
      </c>
      <c r="AFB313" s="3">
        <v>2075.57836662</v>
      </c>
      <c r="AFC313" s="3">
        <v>2028.1181260200001</v>
      </c>
      <c r="AFD313" s="4">
        <v>2517.1263740999998</v>
      </c>
      <c r="AFE313" s="3">
        <v>3291.9952693099999</v>
      </c>
      <c r="AFF313" s="3">
        <v>3057.0403594300001</v>
      </c>
      <c r="AFG313" s="3">
        <v>3613.6145172000001</v>
      </c>
      <c r="AFH313" s="3">
        <v>2576.8679927500002</v>
      </c>
      <c r="AFI313" s="4">
        <v>1128.6943715699999</v>
      </c>
      <c r="AFJ313" s="3">
        <v>14.31077247</v>
      </c>
      <c r="AFK313" s="3">
        <v>906.93238953000002</v>
      </c>
      <c r="AFL313" s="3">
        <v>3627.4654758699999</v>
      </c>
      <c r="AFM313" s="3">
        <v>794.66698614999996</v>
      </c>
      <c r="AFN313" s="4">
        <v>3430.3451639199998</v>
      </c>
      <c r="AFO313" s="3">
        <v>3434.97437042</v>
      </c>
      <c r="AFP313" s="3">
        <v>1144.52501506</v>
      </c>
      <c r="AFQ313" s="3">
        <v>3258.3835018999998</v>
      </c>
      <c r="AFR313" s="3">
        <v>2769.0167233299999</v>
      </c>
      <c r="AFS313" s="4">
        <v>700.74380380000002</v>
      </c>
      <c r="AFT313" s="3">
        <v>283.69703679000003</v>
      </c>
      <c r="AFU313" s="3">
        <v>292.25019484000001</v>
      </c>
      <c r="AFV313" s="3">
        <v>2914.8069023200001</v>
      </c>
      <c r="AFW313" s="3">
        <v>3852.1696448600001</v>
      </c>
      <c r="AFX313" s="4">
        <v>1119.16939084</v>
      </c>
      <c r="AFY313" s="3">
        <v>2468.79435139</v>
      </c>
      <c r="AFZ313" s="3">
        <v>2409.15153057</v>
      </c>
      <c r="AGA313" s="3">
        <v>3431.2132178100001</v>
      </c>
      <c r="AGB313" s="3">
        <v>2591.0265295700001</v>
      </c>
      <c r="AGC313" s="4">
        <v>262.31693782999997</v>
      </c>
      <c r="AGD313" s="3">
        <v>2798.2695801899999</v>
      </c>
      <c r="AGE313" s="3">
        <v>2688.5474442200002</v>
      </c>
      <c r="AGF313" s="3">
        <v>3908.5216901600002</v>
      </c>
      <c r="AGG313" s="3">
        <v>3399.9887539400002</v>
      </c>
      <c r="AGH313" s="4">
        <v>3419.3009335400002</v>
      </c>
      <c r="AGI313" s="3">
        <v>2737.3001344200002</v>
      </c>
      <c r="AGJ313" s="3">
        <v>2335.74101466</v>
      </c>
      <c r="AGK313" s="3">
        <v>779.25638877999995</v>
      </c>
      <c r="AGL313" s="3">
        <v>3621.6842493899999</v>
      </c>
      <c r="AGM313" s="4">
        <v>3429.4696535899998</v>
      </c>
      <c r="AGN313" s="3">
        <v>3429.0551998000001</v>
      </c>
      <c r="AGO313" s="3">
        <v>2957.4521467899999</v>
      </c>
      <c r="AGP313" s="3">
        <v>3435.2937545999998</v>
      </c>
      <c r="AGQ313" s="3">
        <v>3398.3626286499998</v>
      </c>
      <c r="AGR313" s="4">
        <v>818.14296611999998</v>
      </c>
      <c r="AGS313" s="3">
        <v>4094.80841616</v>
      </c>
      <c r="AGT313" s="3">
        <v>1107.05951091</v>
      </c>
      <c r="AGU313" s="3">
        <v>1377.3287419999999</v>
      </c>
      <c r="AGV313" s="3">
        <v>3235.9172481800001</v>
      </c>
      <c r="AGW313" s="4">
        <v>11.48478171</v>
      </c>
      <c r="AGX313" s="3">
        <v>3643.9342663500001</v>
      </c>
      <c r="AGY313" s="3">
        <v>4092.68954446</v>
      </c>
      <c r="AGZ313" s="3">
        <v>4129.63496192</v>
      </c>
      <c r="AHA313" s="3">
        <v>3895.6990988399998</v>
      </c>
      <c r="AHB313" s="4">
        <v>3582.47331691</v>
      </c>
      <c r="AHC313" s="3">
        <v>2760.8109111099998</v>
      </c>
      <c r="AHD313" s="3">
        <v>899.26468373</v>
      </c>
      <c r="AHE313" s="3">
        <v>1389.36964986</v>
      </c>
      <c r="AHF313" s="3">
        <v>1420.81470008</v>
      </c>
      <c r="AHG313" s="4">
        <v>1419.32651893</v>
      </c>
      <c r="AHH313" s="3">
        <v>2740.7574371000001</v>
      </c>
      <c r="AHI313" s="3">
        <v>2693.7862146900002</v>
      </c>
      <c r="AHJ313" s="3">
        <v>2977.5043780599999</v>
      </c>
      <c r="AHK313" s="3">
        <v>3393.8688808100001</v>
      </c>
      <c r="AHL313" s="4">
        <v>4138.5143392199998</v>
      </c>
      <c r="AHM313" s="3">
        <v>3846.7301718799999</v>
      </c>
      <c r="AHN313" s="3">
        <v>2910.59401372</v>
      </c>
      <c r="AHO313" s="3">
        <v>1744.85791234</v>
      </c>
      <c r="AHP313" s="3">
        <v>1126.61340344</v>
      </c>
      <c r="AHQ313" s="4">
        <v>161.52948108999999</v>
      </c>
      <c r="AHR313" s="3">
        <v>2510.81387627</v>
      </c>
      <c r="AHS313" s="3">
        <v>3935.88682496</v>
      </c>
      <c r="AHT313" s="3">
        <v>2744.6534270000002</v>
      </c>
      <c r="AHU313" s="3">
        <v>3437.1330097999999</v>
      </c>
      <c r="AHV313" s="4">
        <v>2217.51791572</v>
      </c>
      <c r="AHW313" s="3">
        <v>1138.6232428000001</v>
      </c>
      <c r="AHX313" s="3">
        <v>3885.9547745</v>
      </c>
      <c r="AHY313" s="3">
        <v>3250.3435954699999</v>
      </c>
      <c r="AHZ313" s="3">
        <v>797.46998622000001</v>
      </c>
      <c r="AIA313" s="4">
        <v>3384.6173028799999</v>
      </c>
      <c r="AIB313" s="3">
        <v>2720.6486611599998</v>
      </c>
      <c r="AIC313" s="3">
        <v>3353.0604060599999</v>
      </c>
      <c r="AID313" s="3">
        <v>1525.6466541499999</v>
      </c>
      <c r="AIE313" s="3">
        <v>948.50949896999998</v>
      </c>
      <c r="AIF313" s="4">
        <v>2386.2851145700001</v>
      </c>
      <c r="AIG313" s="3">
        <v>822.63050025999996</v>
      </c>
      <c r="AIH313" s="3">
        <v>3396.3549821800002</v>
      </c>
      <c r="AII313" s="3">
        <v>1389.8984357300001</v>
      </c>
      <c r="AIJ313" s="3">
        <v>620.35903100999997</v>
      </c>
      <c r="AIK313" s="4">
        <v>2817.16233504</v>
      </c>
      <c r="AIL313" s="3">
        <v>3377.3522448399999</v>
      </c>
      <c r="AIM313" s="3">
        <v>802.25826343999995</v>
      </c>
      <c r="AIN313" s="3">
        <v>3408.1287009399998</v>
      </c>
      <c r="AIO313" s="3">
        <v>1345.5264040300001</v>
      </c>
      <c r="AIP313" s="4">
        <v>3304.8650847499998</v>
      </c>
      <c r="AIQ313" s="3">
        <v>732.82327279000003</v>
      </c>
      <c r="AIR313" s="3">
        <v>3685.2261669599998</v>
      </c>
      <c r="AIS313" s="3">
        <v>1078.4255385700001</v>
      </c>
      <c r="AIT313" s="3">
        <v>758.11800274999996</v>
      </c>
      <c r="AIU313" s="4">
        <v>143.73530840000001</v>
      </c>
      <c r="AIV313" s="3">
        <v>1122.4222627900001</v>
      </c>
      <c r="AIW313" s="3">
        <v>3065.0001091300001</v>
      </c>
      <c r="AIX313" s="3">
        <v>1297.2919364100001</v>
      </c>
      <c r="AIY313" s="3">
        <v>3432.3894712199999</v>
      </c>
      <c r="AIZ313" s="4">
        <v>3461.5317242199999</v>
      </c>
      <c r="AJA313" s="3">
        <v>944.97266092999996</v>
      </c>
      <c r="AJB313" s="3">
        <v>1415.48955918</v>
      </c>
      <c r="AJC313" s="3">
        <v>2721.91004226</v>
      </c>
      <c r="AJD313" s="3">
        <v>3393.1760532600001</v>
      </c>
      <c r="AJE313" s="4">
        <v>3267.8730645400001</v>
      </c>
      <c r="AJF313" s="3">
        <v>769.88923603000001</v>
      </c>
      <c r="AJG313" s="3">
        <v>3606.9714505299999</v>
      </c>
      <c r="AJH313" s="3">
        <v>3631.4074471499998</v>
      </c>
      <c r="AJI313" s="3">
        <v>2784.1116647399999</v>
      </c>
      <c r="AJJ313" s="4">
        <v>3570.25966819</v>
      </c>
      <c r="AJK313" s="3">
        <v>3388.74568516</v>
      </c>
      <c r="AJL313" s="3">
        <v>3241.7575048099998</v>
      </c>
      <c r="AJM313" s="3">
        <v>3455.1794587099998</v>
      </c>
      <c r="AJN313" s="3">
        <v>2703.7113577</v>
      </c>
      <c r="AJO313" s="4">
        <v>2249.89502094</v>
      </c>
      <c r="AJP313" s="3">
        <v>861.01998159999994</v>
      </c>
      <c r="AJQ313" s="3">
        <v>2495.7611880200002</v>
      </c>
      <c r="AJR313" s="3">
        <v>2367.4023016400001</v>
      </c>
      <c r="AJS313" s="3">
        <v>2445.10027055</v>
      </c>
      <c r="AJT313" s="4">
        <v>3377.0048990099999</v>
      </c>
      <c r="AJU313" s="3">
        <v>4061.4271770199998</v>
      </c>
      <c r="AJV313" s="3">
        <v>3344.77567985</v>
      </c>
      <c r="AJW313" s="3">
        <v>2449.56419263</v>
      </c>
      <c r="AJX313" s="3">
        <v>2768.0567066799999</v>
      </c>
      <c r="AJY313" s="4">
        <v>2031.7245574999999</v>
      </c>
      <c r="AJZ313" s="3">
        <v>1372.8878106100001</v>
      </c>
      <c r="AKA313" s="3">
        <v>2232.9633098099998</v>
      </c>
      <c r="AKB313" s="3">
        <v>3392.5441199699999</v>
      </c>
      <c r="AKC313" s="3">
        <v>3481.6939379800001</v>
      </c>
      <c r="AKD313" s="4">
        <v>3443.46228462</v>
      </c>
      <c r="AKE313" s="3">
        <v>903.07492457000001</v>
      </c>
      <c r="AKF313" s="3">
        <v>2608.9226069400002</v>
      </c>
      <c r="AKG313" s="3">
        <v>3256.8487180000002</v>
      </c>
      <c r="AKH313" s="3">
        <v>3408.1958089</v>
      </c>
      <c r="AKI313" s="4">
        <v>3375.24952876</v>
      </c>
      <c r="AKJ313" s="3">
        <v>4053.10703272</v>
      </c>
      <c r="AKK313" s="3">
        <v>732.44423709</v>
      </c>
      <c r="AKL313" s="3">
        <v>899.47532816</v>
      </c>
      <c r="AKM313" s="3">
        <v>2751.3120279200002</v>
      </c>
      <c r="AKN313" s="4">
        <v>1748.2698550099999</v>
      </c>
      <c r="AKO313" s="3">
        <v>1399.0089626700001</v>
      </c>
      <c r="AKP313" s="3">
        <v>4107.2594282199998</v>
      </c>
      <c r="AKQ313" s="3">
        <v>3608.1911998400001</v>
      </c>
      <c r="AKR313" s="3">
        <v>2461.62187748</v>
      </c>
      <c r="AKS313" s="4">
        <v>3231.8534883799998</v>
      </c>
      <c r="AKT313" s="3">
        <v>3385.1001073699999</v>
      </c>
      <c r="AKU313" s="3">
        <v>1377.51763848</v>
      </c>
      <c r="AKV313" s="3">
        <v>2211.6540470300001</v>
      </c>
      <c r="AKW313" s="3">
        <v>2410.3899209800002</v>
      </c>
      <c r="AKX313" s="4">
        <v>3566.6482657500001</v>
      </c>
      <c r="AKY313" s="3">
        <v>3397.07515001</v>
      </c>
      <c r="AKZ313" s="3">
        <v>3500.6258391400002</v>
      </c>
      <c r="ALA313" s="3">
        <v>3227.1534456999998</v>
      </c>
      <c r="ALB313" s="3">
        <v>2060.55115454</v>
      </c>
      <c r="ALC313" s="4">
        <v>712.55169791000003</v>
      </c>
      <c r="ALD313" s="3">
        <v>3574.5067321400002</v>
      </c>
      <c r="ALE313" s="3">
        <v>2743.4411341300001</v>
      </c>
      <c r="ALF313" s="3">
        <v>2662.8811350000001</v>
      </c>
      <c r="ALG313" s="3">
        <v>146.96518965999999</v>
      </c>
      <c r="ALH313" s="4">
        <v>3390.5321239099999</v>
      </c>
      <c r="ALI313" s="3">
        <v>1377.2119244400001</v>
      </c>
      <c r="ALJ313" s="3">
        <v>2913.1770488100001</v>
      </c>
      <c r="ALK313" s="3">
        <v>686.56103355000005</v>
      </c>
      <c r="ALL313" s="3">
        <v>1354.5188706700001</v>
      </c>
      <c r="ALM313" s="4">
        <v>1403.4244178900001</v>
      </c>
    </row>
    <row r="314" spans="1:1001" x14ac:dyDescent="0.45">
      <c r="A314" s="1" t="s">
        <v>313</v>
      </c>
      <c r="B314" s="3">
        <v>1174.2625405199999</v>
      </c>
      <c r="C314" s="3">
        <v>2092.3112393500001</v>
      </c>
      <c r="D314" s="3">
        <v>332.72437252999998</v>
      </c>
      <c r="E314" s="3">
        <v>1058.0495735300001</v>
      </c>
      <c r="F314" s="4">
        <v>2850.8965123399998</v>
      </c>
      <c r="G314" s="3">
        <v>807.64740544999995</v>
      </c>
      <c r="H314" s="3">
        <v>770.31673859</v>
      </c>
      <c r="I314" s="3">
        <v>2711.0801845300002</v>
      </c>
      <c r="J314" s="3">
        <v>1673.5575689499999</v>
      </c>
      <c r="K314" s="4">
        <v>653.48923666999997</v>
      </c>
      <c r="L314" s="3">
        <v>1005.6935587</v>
      </c>
      <c r="M314" s="3">
        <v>2109.5064113600001</v>
      </c>
      <c r="N314" s="3">
        <v>2471.24192782</v>
      </c>
      <c r="O314" s="3">
        <v>1233.7102511600001</v>
      </c>
      <c r="P314" s="4">
        <v>2486.8606841400001</v>
      </c>
      <c r="Q314" s="3">
        <v>1277.1284799099999</v>
      </c>
      <c r="R314" s="3">
        <v>997.09814748999997</v>
      </c>
      <c r="S314" s="3">
        <v>804.56665298999997</v>
      </c>
      <c r="T314" s="3">
        <v>2654.7194400499998</v>
      </c>
      <c r="U314" s="4">
        <v>603.98531014000002</v>
      </c>
      <c r="V314" s="3">
        <v>1470.94310346</v>
      </c>
      <c r="W314" s="3">
        <v>542.32925051999996</v>
      </c>
      <c r="X314" s="3">
        <v>534.11163226999997</v>
      </c>
      <c r="Y314" s="3">
        <v>2464.3360216400001</v>
      </c>
      <c r="Z314" s="4">
        <v>3899.2483642799998</v>
      </c>
      <c r="AA314" s="3">
        <v>26.685977390000001</v>
      </c>
      <c r="AB314" s="3">
        <v>512.85332183000003</v>
      </c>
      <c r="AC314" s="3">
        <v>249.05068833000001</v>
      </c>
      <c r="AD314" s="3">
        <v>2878.4026981299999</v>
      </c>
      <c r="AE314" s="4">
        <v>2835.67108323</v>
      </c>
      <c r="AF314" s="3">
        <v>689.01047409</v>
      </c>
      <c r="AG314" s="3">
        <v>1045.62776586</v>
      </c>
      <c r="AH314" s="3">
        <v>2448.4743096500001</v>
      </c>
      <c r="AI314" s="3">
        <v>659.04055625000001</v>
      </c>
      <c r="AJ314" s="4">
        <v>547.52949605000003</v>
      </c>
      <c r="AK314" s="3">
        <v>2469.7419406399999</v>
      </c>
      <c r="AL314" s="3">
        <v>2873.8859596000002</v>
      </c>
      <c r="AM314" s="3">
        <v>1014.37285486</v>
      </c>
      <c r="AN314" s="3">
        <v>646.61191351000002</v>
      </c>
      <c r="AO314" s="4">
        <v>231.00299668</v>
      </c>
      <c r="AP314" s="3">
        <v>1176.9561794700001</v>
      </c>
      <c r="AQ314" s="3">
        <v>528.56341954000004</v>
      </c>
      <c r="AR314" s="3">
        <v>634.01550086999998</v>
      </c>
      <c r="AS314" s="3">
        <v>855.73274427000001</v>
      </c>
      <c r="AT314" s="4">
        <v>1224.9675752600001</v>
      </c>
      <c r="AU314" s="3">
        <v>656.45565705000001</v>
      </c>
      <c r="AV314" s="3">
        <v>609.16877867999995</v>
      </c>
      <c r="AW314" s="3">
        <v>2326.28935559</v>
      </c>
      <c r="AX314" s="3">
        <v>657.84628310999994</v>
      </c>
      <c r="AY314" s="4">
        <v>1167.7835155299999</v>
      </c>
      <c r="AZ314" s="3">
        <v>230.45805519000001</v>
      </c>
      <c r="BA314" s="3">
        <v>1181.59284241</v>
      </c>
      <c r="BB314" s="3">
        <v>2118.9574490599998</v>
      </c>
      <c r="BC314" s="3">
        <v>2461.0346828299998</v>
      </c>
      <c r="BD314" s="4">
        <v>2594.4440645700001</v>
      </c>
      <c r="BE314" s="3">
        <v>2460.2623199200002</v>
      </c>
      <c r="BF314" s="3">
        <v>649.42361275999997</v>
      </c>
      <c r="BG314" s="3">
        <v>1107.4863921000001</v>
      </c>
      <c r="BH314" s="3">
        <v>536.10188038000001</v>
      </c>
      <c r="BI314" s="4">
        <v>1143.5469786799999</v>
      </c>
      <c r="BJ314" s="3">
        <v>200.58134285</v>
      </c>
      <c r="BK314" s="3">
        <v>869.08412146000001</v>
      </c>
      <c r="BL314" s="3">
        <v>860.09351892999996</v>
      </c>
      <c r="BM314" s="3">
        <v>1249.2519576</v>
      </c>
      <c r="BN314" s="4">
        <v>1151.5098352299999</v>
      </c>
      <c r="BO314" s="3">
        <v>124.55423786999999</v>
      </c>
      <c r="BP314" s="3">
        <v>2651.820749</v>
      </c>
      <c r="BQ314" s="3">
        <v>1010.43336906</v>
      </c>
      <c r="BR314" s="3">
        <v>678.04329358999996</v>
      </c>
      <c r="BS314" s="4">
        <v>2321.1232854099999</v>
      </c>
      <c r="BT314" s="3">
        <v>641.74472230000003</v>
      </c>
      <c r="BU314" s="3">
        <v>2475.0092941299999</v>
      </c>
      <c r="BV314" s="3">
        <v>2409.3963503499999</v>
      </c>
      <c r="BW314" s="3">
        <v>2573.7064621899999</v>
      </c>
      <c r="BX314" s="4">
        <v>887.48537264000004</v>
      </c>
      <c r="BY314" s="3">
        <v>2858.3871276899999</v>
      </c>
      <c r="BZ314" s="3">
        <v>201.54943731</v>
      </c>
      <c r="CA314" s="3">
        <v>637.66542824999999</v>
      </c>
      <c r="CB314" s="3">
        <v>795.05596376999995</v>
      </c>
      <c r="CC314" s="4">
        <v>1508.1513604300001</v>
      </c>
      <c r="CD314" s="3">
        <v>821.26659311000003</v>
      </c>
      <c r="CE314" s="3">
        <v>671.11066849999997</v>
      </c>
      <c r="CF314" s="3">
        <v>531.45216866999999</v>
      </c>
      <c r="CG314" s="3">
        <v>1096.1749726200001</v>
      </c>
      <c r="CH314" s="4">
        <v>665.39530723999997</v>
      </c>
      <c r="CI314" s="3">
        <v>844.32314832999998</v>
      </c>
      <c r="CJ314" s="3">
        <v>671.94703251999999</v>
      </c>
      <c r="CK314" s="3">
        <v>93.52674829</v>
      </c>
      <c r="CL314" s="3">
        <v>321.12153052000002</v>
      </c>
      <c r="CM314" s="4">
        <v>568.25964198999998</v>
      </c>
      <c r="CN314" s="3">
        <v>1242.7313008199999</v>
      </c>
      <c r="CO314" s="3">
        <v>2216.44294562</v>
      </c>
      <c r="CP314" s="3">
        <v>217.48819918000001</v>
      </c>
      <c r="CQ314" s="3">
        <v>1207.65558569</v>
      </c>
      <c r="CR314" s="4">
        <v>867.95882039000003</v>
      </c>
      <c r="CS314" s="3">
        <v>890.58228071999997</v>
      </c>
      <c r="CT314" s="3">
        <v>1071.41462086</v>
      </c>
      <c r="CU314" s="3">
        <v>1191.70626053</v>
      </c>
      <c r="CV314" s="3">
        <v>663.50261421999994</v>
      </c>
      <c r="CW314" s="4">
        <v>288.64873432000002</v>
      </c>
      <c r="CX314" s="3">
        <v>1226.0754779700001</v>
      </c>
      <c r="CY314" s="3">
        <v>1101.25653648</v>
      </c>
      <c r="CZ314" s="3">
        <v>1066.7232773600001</v>
      </c>
      <c r="DA314" s="3">
        <v>899.26592646999995</v>
      </c>
      <c r="DB314" s="4">
        <v>2826.6525190500001</v>
      </c>
      <c r="DC314" s="3">
        <v>865.99964078000005</v>
      </c>
      <c r="DD314" s="3">
        <v>884.96882414000004</v>
      </c>
      <c r="DE314" s="3">
        <v>925.75306546000002</v>
      </c>
      <c r="DF314" s="3">
        <v>1057.2194232100001</v>
      </c>
      <c r="DG314" s="4">
        <v>919.37967336999998</v>
      </c>
      <c r="DH314" s="3">
        <v>607.00765381999997</v>
      </c>
      <c r="DI314" s="3">
        <v>1067.0923711400001</v>
      </c>
      <c r="DJ314" s="3">
        <v>866.39918168999998</v>
      </c>
      <c r="DK314" s="3">
        <v>672.82130011000004</v>
      </c>
      <c r="DL314" s="4">
        <v>1180.7148466000001</v>
      </c>
      <c r="DM314" s="3">
        <v>1573.68352611</v>
      </c>
      <c r="DN314" s="3">
        <v>880.73232347999999</v>
      </c>
      <c r="DO314" s="3">
        <v>1163.6097732400001</v>
      </c>
      <c r="DP314" s="3">
        <v>2139.7329550099998</v>
      </c>
      <c r="DQ314" s="4">
        <v>2466.3716297599999</v>
      </c>
      <c r="DR314" s="3">
        <v>524.79853871</v>
      </c>
      <c r="DS314" s="3">
        <v>2503.7172095000001</v>
      </c>
      <c r="DT314" s="3">
        <v>2333.0566962600001</v>
      </c>
      <c r="DU314" s="3">
        <v>630.379865</v>
      </c>
      <c r="DV314" s="4">
        <v>668.85447403000001</v>
      </c>
      <c r="DW314" s="3">
        <v>869.03627597000002</v>
      </c>
      <c r="DX314" s="3">
        <v>2240.7018517900001</v>
      </c>
      <c r="DY314" s="3">
        <v>2539.8038936200001</v>
      </c>
      <c r="DZ314" s="3">
        <v>1072.53060138</v>
      </c>
      <c r="EA314" s="4">
        <v>859.02414116</v>
      </c>
      <c r="EB314" s="3">
        <v>879.48709799999995</v>
      </c>
      <c r="EC314" s="3">
        <v>260.07752034999999</v>
      </c>
      <c r="ED314" s="3">
        <v>316.6439383</v>
      </c>
      <c r="EE314" s="3">
        <v>1188.0600613700001</v>
      </c>
      <c r="EF314" s="4">
        <v>2438.0309440599999</v>
      </c>
      <c r="EG314" s="3">
        <v>7.3035829799999998</v>
      </c>
      <c r="EH314" s="3">
        <v>2878.0889062800002</v>
      </c>
      <c r="EI314" s="3">
        <v>1267.9098345899999</v>
      </c>
      <c r="EJ314" s="3">
        <v>995.23714433999999</v>
      </c>
      <c r="EK314" s="4">
        <v>2489.6307516000002</v>
      </c>
      <c r="EL314" s="3">
        <v>2163.2300615600002</v>
      </c>
      <c r="EM314" s="3">
        <v>679.23073165999995</v>
      </c>
      <c r="EN314" s="3">
        <v>2058.7131420800001</v>
      </c>
      <c r="EO314" s="3">
        <v>1998.76274311</v>
      </c>
      <c r="EP314" s="4">
        <v>1267.5015945</v>
      </c>
      <c r="EQ314" s="3">
        <v>1156.9735416399999</v>
      </c>
      <c r="ER314" s="3">
        <v>2839.3092045799999</v>
      </c>
      <c r="ES314" s="3">
        <v>1995.3806262000001</v>
      </c>
      <c r="ET314" s="3">
        <v>2365.8961007600001</v>
      </c>
      <c r="EU314" s="4">
        <v>1006.96674583</v>
      </c>
      <c r="EV314" s="3">
        <v>1169.5668474300001</v>
      </c>
      <c r="EW314" s="3">
        <v>436.19304082000002</v>
      </c>
      <c r="EX314" s="3">
        <v>1171.9249465800001</v>
      </c>
      <c r="EY314" s="3">
        <v>630.38918554999998</v>
      </c>
      <c r="EZ314" s="4">
        <v>2787.4745191799998</v>
      </c>
      <c r="FA314" s="3">
        <v>2477.7706624100001</v>
      </c>
      <c r="FB314" s="3">
        <v>130.51814712999999</v>
      </c>
      <c r="FC314" s="3">
        <v>2086.83448417</v>
      </c>
      <c r="FD314" s="3">
        <v>658.96847733000004</v>
      </c>
      <c r="FE314" s="4">
        <v>807.49144158000001</v>
      </c>
      <c r="FF314" s="3">
        <v>384.00355315000002</v>
      </c>
      <c r="FG314" s="3">
        <v>620.06077341000002</v>
      </c>
      <c r="FH314" s="3">
        <v>625.69162834999997</v>
      </c>
      <c r="FI314" s="3">
        <v>490.58590650999997</v>
      </c>
      <c r="FJ314" s="4">
        <v>532.40597161999995</v>
      </c>
      <c r="FK314" s="3">
        <v>861.15481889</v>
      </c>
      <c r="FL314" s="3">
        <v>797.60979447</v>
      </c>
      <c r="FM314" s="3">
        <v>391.98691491</v>
      </c>
      <c r="FN314" s="3">
        <v>1135.2877286400001</v>
      </c>
      <c r="FO314" s="4">
        <v>194.95110928</v>
      </c>
      <c r="FP314" s="3">
        <v>2325.1988512399998</v>
      </c>
      <c r="FQ314" s="3">
        <v>889.63717695000003</v>
      </c>
      <c r="FR314" s="3">
        <v>2442.3550578899999</v>
      </c>
      <c r="FS314" s="3">
        <v>2448.46871732</v>
      </c>
      <c r="FT314" s="4">
        <v>2400.44178728</v>
      </c>
      <c r="FU314" s="3">
        <v>199.12050198</v>
      </c>
      <c r="FV314" s="3">
        <v>118.50892914000001</v>
      </c>
      <c r="FW314" s="3">
        <v>2879.1477207600001</v>
      </c>
      <c r="FX314" s="3">
        <v>895.85460517000001</v>
      </c>
      <c r="FY314" s="4">
        <v>2316.1293347199999</v>
      </c>
      <c r="FZ314" s="3">
        <v>339.47431483999998</v>
      </c>
      <c r="GA314" s="3">
        <v>1078.97234417</v>
      </c>
      <c r="GB314" s="3">
        <v>311.36229329999998</v>
      </c>
      <c r="GC314" s="3">
        <v>840.24385427999994</v>
      </c>
      <c r="GD314" s="4">
        <v>287.77819495</v>
      </c>
      <c r="GE314" s="3">
        <v>2708.6655407100002</v>
      </c>
      <c r="GF314" s="3">
        <v>1245.44855183</v>
      </c>
      <c r="GG314" s="3">
        <v>2015.7112312300001</v>
      </c>
      <c r="GH314" s="3">
        <v>1168.9728177100001</v>
      </c>
      <c r="GI314" s="4">
        <v>543.56142723000005</v>
      </c>
      <c r="GJ314" s="3">
        <v>1162.95049967</v>
      </c>
      <c r="GK314" s="3">
        <v>2421.5205217900002</v>
      </c>
      <c r="GL314" s="3">
        <v>694.09265931999994</v>
      </c>
      <c r="GM314" s="3">
        <v>477.60486584</v>
      </c>
      <c r="GN314" s="4">
        <v>641.06556489000002</v>
      </c>
      <c r="GO314" s="3">
        <v>218.25869797999999</v>
      </c>
      <c r="GP314" s="3">
        <v>683.59088495000003</v>
      </c>
      <c r="GQ314" s="3">
        <v>61.557883160000003</v>
      </c>
      <c r="GR314" s="3">
        <v>1174.3097646399999</v>
      </c>
      <c r="GS314" s="4">
        <v>2482.6328826600002</v>
      </c>
      <c r="GT314" s="3">
        <v>2853.52428607</v>
      </c>
      <c r="GU314" s="3">
        <v>636.81725819999997</v>
      </c>
      <c r="GV314" s="3">
        <v>886.56201681999994</v>
      </c>
      <c r="GW314" s="3">
        <v>1181.38344072</v>
      </c>
      <c r="GX314" s="4">
        <v>690.78324269999996</v>
      </c>
      <c r="GY314" s="3">
        <v>679.60728187999996</v>
      </c>
      <c r="GZ314" s="3">
        <v>1284.9378580699999</v>
      </c>
      <c r="HA314" s="3">
        <v>1248.6989383</v>
      </c>
      <c r="HB314" s="3">
        <v>2443.35546359</v>
      </c>
      <c r="HC314" s="4">
        <v>866.80307218999997</v>
      </c>
      <c r="HD314" s="3">
        <v>1428.0853504500001</v>
      </c>
      <c r="HE314" s="3">
        <v>2722.0218888600002</v>
      </c>
      <c r="HF314" s="3">
        <v>2496.0171924599999</v>
      </c>
      <c r="HG314" s="3">
        <v>636.84708395999996</v>
      </c>
      <c r="HH314" s="4">
        <v>1272.8323277300001</v>
      </c>
      <c r="HI314" s="3">
        <v>2456.96905892</v>
      </c>
      <c r="HJ314" s="3">
        <v>1027.19668892</v>
      </c>
      <c r="HK314" s="3">
        <v>2830.8803205300001</v>
      </c>
      <c r="HL314" s="3">
        <v>330.04751056999999</v>
      </c>
      <c r="HM314" s="4">
        <v>2482.0755137699998</v>
      </c>
      <c r="HN314" s="3">
        <v>1231.29187912</v>
      </c>
      <c r="HO314" s="3">
        <v>877.76031077000005</v>
      </c>
      <c r="HP314" s="3">
        <v>644.97957452000003</v>
      </c>
      <c r="HQ314" s="3">
        <v>983.70016754999995</v>
      </c>
      <c r="HR314" s="4">
        <v>2871.5812982699999</v>
      </c>
      <c r="HS314" s="3">
        <v>852.23256705999995</v>
      </c>
      <c r="HT314" s="3">
        <v>340.91278639000001</v>
      </c>
      <c r="HU314" s="3">
        <v>1259.0596616800001</v>
      </c>
      <c r="HV314" s="3">
        <v>2879.6348748400001</v>
      </c>
      <c r="HW314" s="4">
        <v>114.19165038</v>
      </c>
      <c r="HX314" s="3">
        <v>1023.6797347200001</v>
      </c>
      <c r="HY314" s="3">
        <v>1002.31517001</v>
      </c>
      <c r="HZ314" s="3">
        <v>259.51455913000001</v>
      </c>
      <c r="IA314" s="3">
        <v>259.77988412000002</v>
      </c>
      <c r="IB314" s="4">
        <v>236.60713271</v>
      </c>
      <c r="IC314" s="3">
        <v>454.73596436000003</v>
      </c>
      <c r="ID314" s="3">
        <v>2123.4393908699999</v>
      </c>
      <c r="IE314" s="3">
        <v>1243.3321656099999</v>
      </c>
      <c r="IF314" s="3">
        <v>2624.7662992</v>
      </c>
      <c r="IG314" s="4">
        <v>1231.3316468</v>
      </c>
      <c r="IH314" s="3">
        <v>1048.6532163899999</v>
      </c>
      <c r="II314" s="3">
        <v>1017.67419367</v>
      </c>
      <c r="IJ314" s="3">
        <v>1178.4400110300001</v>
      </c>
      <c r="IK314" s="3">
        <v>521.41517906000001</v>
      </c>
      <c r="IL314" s="4">
        <v>215.33142391000001</v>
      </c>
      <c r="IM314" s="3">
        <v>264.04807464999999</v>
      </c>
      <c r="IN314" s="3">
        <v>2448.4712027999999</v>
      </c>
      <c r="IO314" s="3">
        <v>1284.8856629899999</v>
      </c>
      <c r="IP314" s="3">
        <v>726.45485166000003</v>
      </c>
      <c r="IQ314" s="4">
        <v>221.75949656</v>
      </c>
      <c r="IR314" s="3">
        <v>2473.0905035699998</v>
      </c>
      <c r="IS314" s="3">
        <v>1680.84996727</v>
      </c>
      <c r="IT314" s="3">
        <v>2830.76350297</v>
      </c>
      <c r="IU314" s="3">
        <v>413.98527702000001</v>
      </c>
      <c r="IV314" s="4">
        <v>713.51544277999994</v>
      </c>
      <c r="IW314" s="3">
        <v>656.68494257999998</v>
      </c>
      <c r="IX314" s="3">
        <v>607.44447692999995</v>
      </c>
      <c r="IY314" s="3">
        <v>662.21762105999994</v>
      </c>
      <c r="IZ314" s="3">
        <v>662.84520476</v>
      </c>
      <c r="JA314" s="4">
        <v>841.57110060000002</v>
      </c>
      <c r="JB314" s="3">
        <v>494.31226240000001</v>
      </c>
      <c r="JC314" s="3">
        <v>880.71181826999998</v>
      </c>
      <c r="JD314" s="3">
        <v>772.00500088000001</v>
      </c>
      <c r="JE314" s="3">
        <v>853.69092245000002</v>
      </c>
      <c r="JF314" s="4">
        <v>947.08531892999997</v>
      </c>
      <c r="JH314" s="3">
        <v>565.77851157999999</v>
      </c>
      <c r="JI314" s="3">
        <v>255.12955104</v>
      </c>
      <c r="JJ314" s="3">
        <v>2471.74337341</v>
      </c>
      <c r="JK314" s="4">
        <v>869.49857525000004</v>
      </c>
      <c r="JL314" s="3">
        <v>852.87568500999998</v>
      </c>
      <c r="JM314" s="3">
        <v>824.51014451000003</v>
      </c>
      <c r="JN314" s="3">
        <v>1026.3665386</v>
      </c>
      <c r="JO314" s="3">
        <v>2438.3938241400001</v>
      </c>
      <c r="JP314" s="4">
        <v>562.68346760999998</v>
      </c>
      <c r="JQ314" s="3">
        <v>679.66569066</v>
      </c>
      <c r="JR314" s="3">
        <v>672.97850672000004</v>
      </c>
      <c r="JS314" s="3">
        <v>1585.90773812</v>
      </c>
      <c r="JT314" s="3">
        <v>834.81308047999994</v>
      </c>
      <c r="JU314" s="4">
        <v>1013.51225741</v>
      </c>
      <c r="JV314" s="3">
        <v>2383.58526192</v>
      </c>
      <c r="JW314" s="3">
        <v>2465.7502597600001</v>
      </c>
      <c r="JX314" s="3">
        <v>1671.4306194400001</v>
      </c>
      <c r="JY314" s="3">
        <v>236.48845104</v>
      </c>
      <c r="JZ314" s="4">
        <v>870.00437042999999</v>
      </c>
      <c r="KA314" s="3">
        <v>2852.5717258599998</v>
      </c>
      <c r="KB314" s="3">
        <v>154.06993424000001</v>
      </c>
      <c r="KC314" s="3">
        <v>641.13080874000002</v>
      </c>
      <c r="KD314" s="3">
        <v>862.71507896000003</v>
      </c>
      <c r="KE314" s="4">
        <v>220.33531651999999</v>
      </c>
      <c r="KF314" s="3">
        <v>286.62741770999997</v>
      </c>
      <c r="KG314" s="3">
        <v>1687.9808093900001</v>
      </c>
      <c r="KH314" s="3">
        <v>2429.3392205</v>
      </c>
      <c r="KI314" s="3">
        <v>1047.2818528</v>
      </c>
      <c r="KJ314" s="4">
        <v>2394.7115131400001</v>
      </c>
      <c r="KK314" s="3">
        <v>412.99170638999999</v>
      </c>
      <c r="KL314" s="3">
        <v>2430.36261689</v>
      </c>
      <c r="KM314" s="3">
        <v>321.85723259999997</v>
      </c>
      <c r="KN314" s="3">
        <v>2683.0998934300001</v>
      </c>
      <c r="KO314" s="4">
        <v>1006.0477396</v>
      </c>
      <c r="KP314" s="3">
        <v>208.75981479000001</v>
      </c>
      <c r="KQ314" s="3">
        <v>343.62195959000002</v>
      </c>
      <c r="KR314" s="3">
        <v>2348.0242568200001</v>
      </c>
      <c r="KS314" s="3">
        <v>1074.7370862499999</v>
      </c>
      <c r="KT314" s="4">
        <v>2876.9810035700002</v>
      </c>
      <c r="KU314" s="3">
        <v>879.31311440000002</v>
      </c>
      <c r="KV314" s="3">
        <v>1041.0451621100001</v>
      </c>
      <c r="KW314" s="3">
        <v>900.17250530000001</v>
      </c>
      <c r="KX314" s="3">
        <v>275.36322235</v>
      </c>
      <c r="KY314" s="4">
        <v>786.42451310000001</v>
      </c>
      <c r="KZ314" s="3">
        <v>854.04448198</v>
      </c>
      <c r="LA314" s="3">
        <v>2331.20936325</v>
      </c>
      <c r="LC314" s="3">
        <v>1288.9848408800001</v>
      </c>
      <c r="LD314" s="4">
        <v>2024.50548084</v>
      </c>
      <c r="LE314" s="3">
        <v>865.75544236999997</v>
      </c>
      <c r="LF314" s="3">
        <v>883.23023088000002</v>
      </c>
      <c r="LG314" s="3">
        <v>302.40151652999998</v>
      </c>
      <c r="LH314" s="3">
        <v>2484.39695209</v>
      </c>
      <c r="LI314" s="4">
        <v>2858.2324065600001</v>
      </c>
      <c r="LJ314" s="3">
        <v>373.48313768000003</v>
      </c>
      <c r="LK314" s="3">
        <v>1007.69685558</v>
      </c>
      <c r="LL314" s="3">
        <v>2875.3983741799998</v>
      </c>
      <c r="LM314" s="3">
        <v>2432.1173657700001</v>
      </c>
      <c r="LN314" s="4">
        <v>854.81063118999998</v>
      </c>
      <c r="LO314" s="3">
        <v>864.03735431999996</v>
      </c>
      <c r="LP314" s="3">
        <v>1179.32484191</v>
      </c>
      <c r="LQ314" s="3">
        <v>1254.3782601</v>
      </c>
      <c r="LR314" s="3">
        <v>1187.3684765600001</v>
      </c>
      <c r="LS314" s="4">
        <v>814.19913072999998</v>
      </c>
      <c r="LT314" s="3">
        <v>108.72607986</v>
      </c>
      <c r="LU314" s="3">
        <v>1027.35203142</v>
      </c>
      <c r="LV314" s="3">
        <v>2497.7887183299999</v>
      </c>
      <c r="LW314" s="3">
        <v>1289.6453571899999</v>
      </c>
      <c r="LX314" s="4">
        <v>1054.8507607700001</v>
      </c>
      <c r="LY314" s="3">
        <v>1053.01771927</v>
      </c>
      <c r="LZ314" s="3">
        <v>362.25684589000002</v>
      </c>
      <c r="MA314" s="3">
        <v>604.48986258000002</v>
      </c>
      <c r="MB314" s="3">
        <v>2839.9318173199999</v>
      </c>
      <c r="MC314" s="4">
        <v>2705.3219487400002</v>
      </c>
      <c r="MD314" s="3">
        <v>1002.56744623</v>
      </c>
      <c r="ME314" s="3">
        <v>2463.70968068</v>
      </c>
      <c r="MF314" s="3">
        <v>938.90187603000004</v>
      </c>
      <c r="MG314" s="3">
        <v>624.44888834999995</v>
      </c>
      <c r="MH314" s="4">
        <v>1270.2766329200001</v>
      </c>
      <c r="MI314" s="3">
        <v>2480.0324492099999</v>
      </c>
      <c r="MJ314" s="3">
        <v>2486.44374487</v>
      </c>
      <c r="MK314" s="3">
        <v>980.04464784000004</v>
      </c>
      <c r="ML314" s="3">
        <v>158.62084812000001</v>
      </c>
      <c r="MM314" s="4">
        <v>603.45341742000005</v>
      </c>
      <c r="MN314" s="3">
        <v>1155.35363005</v>
      </c>
      <c r="MO314" s="3">
        <v>621.69808335999994</v>
      </c>
      <c r="MP314" s="3">
        <v>2093.0662038999999</v>
      </c>
      <c r="MQ314" s="3">
        <v>2792.0850845800001</v>
      </c>
      <c r="MR314" s="4">
        <v>653.46624597999994</v>
      </c>
      <c r="MS314" s="3">
        <v>2113.51673334</v>
      </c>
      <c r="MT314" s="3">
        <v>2500.7700515900001</v>
      </c>
      <c r="MU314" s="3">
        <v>2459.69190226</v>
      </c>
      <c r="MV314" s="3">
        <v>214.36519355999999</v>
      </c>
      <c r="MW314" s="4">
        <v>2119.6167226299999</v>
      </c>
      <c r="MX314" s="3">
        <v>980.93693515999996</v>
      </c>
      <c r="MY314" s="3">
        <v>785.61300387999995</v>
      </c>
      <c r="MZ314" s="3">
        <v>1415.2403898099999</v>
      </c>
      <c r="NA314" s="3">
        <v>1007.0313683099999</v>
      </c>
      <c r="NB314" s="4">
        <v>265.86123230999999</v>
      </c>
      <c r="NC314" s="3">
        <v>1003.64614455</v>
      </c>
      <c r="ND314" s="3">
        <v>885.77039144000003</v>
      </c>
      <c r="NE314" s="3">
        <v>1727.5272816700001</v>
      </c>
      <c r="NF314" s="3">
        <v>1149.5891805599999</v>
      </c>
      <c r="NG314" s="4">
        <v>533.82269522000001</v>
      </c>
      <c r="NH314" s="3">
        <v>846.47433126999999</v>
      </c>
      <c r="NI314" s="3">
        <v>611.47281864000001</v>
      </c>
      <c r="NJ314" s="3">
        <v>885.59516510000003</v>
      </c>
      <c r="NK314" s="3">
        <v>589.95663964999994</v>
      </c>
      <c r="NL314" s="4">
        <v>29.70583559</v>
      </c>
      <c r="NM314" s="3">
        <v>2632.1226986299998</v>
      </c>
      <c r="NN314" s="3">
        <v>835.95143031999999</v>
      </c>
      <c r="NO314" s="3">
        <v>2458.9468796299998</v>
      </c>
      <c r="NP314" s="3">
        <v>911.34100967999996</v>
      </c>
      <c r="NQ314" s="4">
        <v>122.05322362</v>
      </c>
      <c r="NR314" s="3">
        <v>169.86950923000001</v>
      </c>
      <c r="NS314" s="3">
        <v>771.39170868999997</v>
      </c>
      <c r="NT314" s="3">
        <v>2674.5771825100001</v>
      </c>
      <c r="NU314" s="3">
        <v>860.36567898999999</v>
      </c>
      <c r="NV314" s="4">
        <v>1549.25063634</v>
      </c>
      <c r="NW314" s="3">
        <v>784.48521732999995</v>
      </c>
      <c r="NX314" s="3">
        <v>620.71631876000004</v>
      </c>
      <c r="NY314" s="3">
        <v>941.37617136999995</v>
      </c>
      <c r="NZ314" s="3">
        <v>828.97158110999999</v>
      </c>
      <c r="OA314" s="4">
        <v>1092.86742011</v>
      </c>
      <c r="OB314" s="3">
        <v>2487.3397604100001</v>
      </c>
      <c r="OC314" s="3">
        <v>2840.2878623299998</v>
      </c>
      <c r="OD314" s="3">
        <v>2412.7343499899998</v>
      </c>
      <c r="OE314" s="3">
        <v>876.07018436999999</v>
      </c>
      <c r="OF314" s="4">
        <v>2378.5030766899999</v>
      </c>
      <c r="OG314" s="3">
        <v>333.26434305999999</v>
      </c>
      <c r="OH314" s="3">
        <v>2457.4214162799999</v>
      </c>
      <c r="OI314" s="3">
        <v>1284.66321253</v>
      </c>
      <c r="OJ314" s="3">
        <v>623.84367396999994</v>
      </c>
      <c r="OK314" s="4">
        <v>2418.8349606500001</v>
      </c>
      <c r="OL314" s="3">
        <v>1174.34021177</v>
      </c>
      <c r="OM314" s="3">
        <v>2660.7063400000002</v>
      </c>
      <c r="ON314" s="3">
        <v>867.21566186999996</v>
      </c>
      <c r="OO314" s="3">
        <v>226.67018367</v>
      </c>
      <c r="OP314" s="4">
        <v>1265.50388995</v>
      </c>
      <c r="OQ314" s="3">
        <v>1314.9885540099999</v>
      </c>
      <c r="OS314" s="3">
        <v>540.35142981000001</v>
      </c>
      <c r="OT314" s="3">
        <v>1220.67577267</v>
      </c>
      <c r="OU314" s="4">
        <v>611.58839346000002</v>
      </c>
      <c r="OV314" s="3">
        <v>336.52529282</v>
      </c>
      <c r="OW314" s="3">
        <v>2502.7149396899999</v>
      </c>
      <c r="OX314" s="3">
        <v>2482.3905483600001</v>
      </c>
      <c r="OY314" s="3">
        <v>456.18748468000001</v>
      </c>
      <c r="OZ314" s="4">
        <v>1942.69901349</v>
      </c>
      <c r="PA314" s="3">
        <v>567.24618752000003</v>
      </c>
      <c r="PB314" s="3">
        <v>17.146083780000001</v>
      </c>
      <c r="PC314" s="3">
        <v>2350.2015372999999</v>
      </c>
      <c r="PD314" s="3">
        <v>2488.78071744</v>
      </c>
      <c r="PE314" s="4">
        <v>395.38021648</v>
      </c>
      <c r="PF314" s="3">
        <v>623.61128158999998</v>
      </c>
      <c r="PG314" s="3">
        <v>327.10221676999998</v>
      </c>
      <c r="PH314" s="3">
        <v>2479.3713115300002</v>
      </c>
      <c r="PI314" s="3">
        <v>999.89493386000004</v>
      </c>
      <c r="PJ314" s="4">
        <v>855.28722198000003</v>
      </c>
      <c r="PK314" s="3">
        <v>789.48351761000004</v>
      </c>
      <c r="PL314" s="3">
        <v>478.25171201000001</v>
      </c>
      <c r="PM314" s="3">
        <v>876.83074124999996</v>
      </c>
      <c r="PN314" s="3">
        <v>857.20539116999998</v>
      </c>
      <c r="PO314" s="4">
        <v>934.83128116</v>
      </c>
      <c r="PP314" s="3">
        <v>893.81278335000002</v>
      </c>
      <c r="PQ314" s="3">
        <v>867.43438411</v>
      </c>
      <c r="PR314" s="3">
        <v>350.27931776999998</v>
      </c>
      <c r="PS314" s="3">
        <v>127.7909542</v>
      </c>
      <c r="PT314" s="4">
        <v>872.51719071000002</v>
      </c>
      <c r="PU314" s="3">
        <v>619.53074479999998</v>
      </c>
      <c r="PV314" s="3">
        <v>469.83587673</v>
      </c>
      <c r="PW314" s="3">
        <v>201.85701546000001</v>
      </c>
      <c r="PX314" s="3">
        <v>534.68950637</v>
      </c>
      <c r="PY314" s="4">
        <v>737.90607938999995</v>
      </c>
      <c r="PZ314" s="3">
        <v>1199.5989022700001</v>
      </c>
      <c r="QA314" s="3">
        <v>224.93096904000001</v>
      </c>
      <c r="QB314" s="3">
        <v>631.71208228</v>
      </c>
      <c r="QC314" s="3">
        <v>584.23879291000003</v>
      </c>
      <c r="QD314" s="4">
        <v>588.05462608000005</v>
      </c>
      <c r="QE314" s="3">
        <v>1013.4712469900001</v>
      </c>
      <c r="QF314" s="3">
        <v>1294.4156146800001</v>
      </c>
      <c r="QG314" s="3">
        <v>1294.3944881</v>
      </c>
      <c r="QH314" s="3">
        <v>1212.30405466</v>
      </c>
      <c r="QI314" s="4">
        <v>2494.7893653400001</v>
      </c>
      <c r="QJ314" s="3">
        <v>253.90048118000001</v>
      </c>
      <c r="QK314" s="3">
        <v>2324.7197749699999</v>
      </c>
      <c r="QL314" s="3">
        <v>256.99863199999999</v>
      </c>
      <c r="QM314" s="3">
        <v>119.49069374</v>
      </c>
      <c r="QN314" s="4">
        <v>1142.39868692</v>
      </c>
      <c r="QO314" s="3">
        <v>853.68470875000003</v>
      </c>
      <c r="QP314" s="3">
        <v>448.48063257000001</v>
      </c>
      <c r="QQ314" s="3">
        <v>1221.33753172</v>
      </c>
      <c r="QR314" s="3">
        <v>2326.35522081</v>
      </c>
      <c r="QS314" s="4">
        <v>1057.4555438100001</v>
      </c>
      <c r="QT314" s="3">
        <v>429.68232596000001</v>
      </c>
      <c r="QU314" s="3">
        <v>44.180028370000002</v>
      </c>
      <c r="QV314" s="3">
        <v>526.85216656</v>
      </c>
      <c r="QW314" s="3">
        <v>2460.0827439899999</v>
      </c>
      <c r="QX314" s="4">
        <v>2390.7335023999999</v>
      </c>
      <c r="QY314" s="3">
        <v>2464.4528392000002</v>
      </c>
      <c r="QZ314" s="3">
        <v>2751.4729627500001</v>
      </c>
      <c r="RA314" s="3">
        <v>1093.5962871199999</v>
      </c>
      <c r="RB314" s="3">
        <v>68.754590500000006</v>
      </c>
      <c r="RC314" s="4">
        <v>2491.4022774700002</v>
      </c>
      <c r="RD314" s="3">
        <v>1102.6844447399999</v>
      </c>
      <c r="RE314" s="3">
        <v>2438.3658624899999</v>
      </c>
      <c r="RF314" s="3">
        <v>2480.9539409200002</v>
      </c>
      <c r="RG314" s="3">
        <v>2296.6382005599999</v>
      </c>
      <c r="RH314" s="4">
        <v>1055.8691862000001</v>
      </c>
      <c r="RI314" s="3">
        <v>650.20591759000001</v>
      </c>
      <c r="RJ314" s="3">
        <v>1182.55037358</v>
      </c>
      <c r="RK314" s="3">
        <v>2479.4837794999999</v>
      </c>
      <c r="RL314" s="3">
        <v>2346.5646586900002</v>
      </c>
      <c r="RM314" s="4">
        <v>874.39807770000004</v>
      </c>
      <c r="RN314" s="3">
        <v>303.39757264000002</v>
      </c>
      <c r="RO314" s="3">
        <v>2553.7120183299999</v>
      </c>
      <c r="RP314" s="3">
        <v>832.26608484999997</v>
      </c>
      <c r="RQ314" s="3">
        <v>256.01748877</v>
      </c>
      <c r="RR314" s="4">
        <v>1537.9367313800001</v>
      </c>
      <c r="RS314" s="3">
        <v>1084.0184899400001</v>
      </c>
      <c r="RT314" s="3">
        <v>1718.7299252099999</v>
      </c>
      <c r="RU314" s="3">
        <v>2391.6338675299999</v>
      </c>
      <c r="RV314" s="3">
        <v>1253.7662106499999</v>
      </c>
      <c r="RW314" s="4">
        <v>623.19931327999996</v>
      </c>
      <c r="RX314" s="3">
        <v>1085.66201359</v>
      </c>
      <c r="RY314" s="3">
        <v>10.95413173</v>
      </c>
      <c r="RZ314" s="3">
        <v>1179.9903291799999</v>
      </c>
      <c r="SA314" s="3">
        <v>1564.33377172</v>
      </c>
      <c r="SB314" s="4">
        <v>1245.5641266499999</v>
      </c>
      <c r="SC314" s="3">
        <v>582.12675628</v>
      </c>
      <c r="SD314" s="3">
        <v>609.87651911</v>
      </c>
      <c r="SE314" s="3">
        <v>1668.83453558</v>
      </c>
      <c r="SF314" s="3">
        <v>1195.9837716100001</v>
      </c>
      <c r="SG314" s="4">
        <v>599.21878087000005</v>
      </c>
      <c r="SH314" s="3">
        <v>846.66633460000003</v>
      </c>
      <c r="SI314" s="3">
        <v>884.98560112999996</v>
      </c>
      <c r="SJ314" s="3">
        <v>1002.74080846</v>
      </c>
      <c r="SK314" s="3">
        <v>216.26099343000001</v>
      </c>
      <c r="SL314" s="4">
        <v>216.75622532</v>
      </c>
      <c r="SM314" s="3">
        <v>695.44973140000002</v>
      </c>
      <c r="SN314" s="3">
        <v>2893.33670471</v>
      </c>
      <c r="SO314" s="3">
        <v>667.84785463000003</v>
      </c>
      <c r="SP314" s="3">
        <v>1181.52697719</v>
      </c>
      <c r="SQ314" s="4">
        <v>2823.1337007400002</v>
      </c>
      <c r="SR314" s="3">
        <v>265.31504808</v>
      </c>
      <c r="SS314" s="3">
        <v>2831.6918297500001</v>
      </c>
      <c r="ST314" s="3">
        <v>1566.4694204100001</v>
      </c>
      <c r="SU314" s="3">
        <v>2501.6741449400001</v>
      </c>
      <c r="SV314" s="4">
        <v>1175.8582186799999</v>
      </c>
      <c r="SW314" s="3">
        <v>940.58143914000004</v>
      </c>
      <c r="SX314" s="3">
        <v>284.99135050000001</v>
      </c>
      <c r="SY314" s="3">
        <v>2476.8746468700001</v>
      </c>
      <c r="SZ314" s="3">
        <v>129.55440225999999</v>
      </c>
      <c r="TA314" s="4">
        <v>1191.6633859999999</v>
      </c>
      <c r="TB314" s="3">
        <v>1074.7650478999999</v>
      </c>
      <c r="TC314" s="3">
        <v>1351.58041194</v>
      </c>
      <c r="TD314" s="3">
        <v>612.16129660000001</v>
      </c>
      <c r="TE314" s="3">
        <v>1084.5199355300001</v>
      </c>
      <c r="TF314" s="4">
        <v>2478.6902900099999</v>
      </c>
      <c r="TG314" s="3">
        <v>691.50589601000001</v>
      </c>
      <c r="TH314" s="3">
        <v>2725.9178787599999</v>
      </c>
      <c r="TI314" s="3">
        <v>387.12780150999998</v>
      </c>
      <c r="TJ314" s="3">
        <v>455.14979677999997</v>
      </c>
      <c r="TK314" s="4">
        <v>1075.89097034</v>
      </c>
      <c r="TL314" s="3">
        <v>1110.19370119</v>
      </c>
      <c r="TM314" s="3">
        <v>862.95492778000005</v>
      </c>
      <c r="TN314" s="3">
        <v>696.96711693999998</v>
      </c>
      <c r="TO314" s="3">
        <v>1024.8646873099999</v>
      </c>
      <c r="TP314" s="4">
        <v>253.30707283000001</v>
      </c>
      <c r="TQ314" s="3">
        <v>2808.37057091</v>
      </c>
      <c r="TR314" s="3">
        <v>680.40574232999995</v>
      </c>
      <c r="TS314" s="3">
        <v>1246.6434463400001</v>
      </c>
      <c r="TT314" s="3">
        <v>2095.2938153499999</v>
      </c>
      <c r="TU314" s="4">
        <v>591.43301477</v>
      </c>
      <c r="TV314" s="3">
        <v>2353.7271906800001</v>
      </c>
      <c r="TW314" s="3">
        <v>2113.3999157799999</v>
      </c>
      <c r="TX314" s="3">
        <v>861.23435425000002</v>
      </c>
      <c r="TY314" s="3">
        <v>1581.075965</v>
      </c>
      <c r="TZ314" s="4">
        <v>967.66385059000004</v>
      </c>
      <c r="UA314" s="3">
        <v>641.01834077000001</v>
      </c>
      <c r="UB314" s="3">
        <v>322.79985089000002</v>
      </c>
      <c r="UC314" s="3">
        <v>2714.7462675299998</v>
      </c>
      <c r="UD314" s="3">
        <v>1074.42764399</v>
      </c>
      <c r="UE314" s="4">
        <v>1110.7237298</v>
      </c>
      <c r="UF314" s="3">
        <v>519.55728276000002</v>
      </c>
      <c r="UG314" s="3">
        <v>2420.1286529899999</v>
      </c>
      <c r="UH314" s="3">
        <v>332.86977310999998</v>
      </c>
      <c r="UI314" s="3">
        <v>2759.4948494499999</v>
      </c>
      <c r="UJ314" s="4">
        <v>923.06377610000004</v>
      </c>
      <c r="UK314" s="3">
        <v>2224.66367072</v>
      </c>
      <c r="UL314" s="3">
        <v>2095.8810100000001</v>
      </c>
      <c r="UM314" s="3">
        <v>975.27252624000005</v>
      </c>
      <c r="UN314" s="3">
        <v>1217.49435827</v>
      </c>
      <c r="UO314" s="4">
        <v>1218.10081539</v>
      </c>
      <c r="UP314" s="3">
        <v>1085.18852965</v>
      </c>
      <c r="UQ314" s="3">
        <v>1279.1454469299999</v>
      </c>
      <c r="UR314" s="3">
        <v>1282.85378309</v>
      </c>
      <c r="US314" s="3">
        <v>1267.69173372</v>
      </c>
      <c r="UT314" s="4">
        <v>135.24180186999999</v>
      </c>
      <c r="UU314" s="3">
        <v>929.61674412000002</v>
      </c>
      <c r="UV314" s="3">
        <v>1322.6022006200001</v>
      </c>
      <c r="UW314" s="3">
        <v>992.59942868999997</v>
      </c>
      <c r="UX314" s="3">
        <v>896.07581288999995</v>
      </c>
      <c r="UY314" s="4">
        <v>1569.5191043699999</v>
      </c>
      <c r="UZ314" s="3">
        <v>2829.9811981399998</v>
      </c>
      <c r="VA314" s="3">
        <v>409.67359059</v>
      </c>
      <c r="VB314" s="3">
        <v>654.09382968</v>
      </c>
      <c r="VC314" s="3">
        <v>682.15862709999999</v>
      </c>
      <c r="VD314" s="4">
        <v>681.23775676000002</v>
      </c>
      <c r="VE314" s="3">
        <v>1176.79213779</v>
      </c>
      <c r="VF314" s="3">
        <v>1265.98607307</v>
      </c>
      <c r="VG314" s="3">
        <v>163.20655872</v>
      </c>
      <c r="VH314" s="3">
        <v>1588.52370582</v>
      </c>
      <c r="VI314" s="4">
        <v>2485.9193085900001</v>
      </c>
      <c r="VJ314" s="3">
        <v>1851.39304158</v>
      </c>
      <c r="VK314" s="3">
        <v>1239.8394448399999</v>
      </c>
      <c r="VL314" s="3">
        <v>764.22420574</v>
      </c>
      <c r="VM314" s="3">
        <v>2791.3636740100001</v>
      </c>
      <c r="VN314" s="4">
        <v>840.25255345999994</v>
      </c>
      <c r="VO314" s="3">
        <v>2468.2618373</v>
      </c>
      <c r="VP314" s="3">
        <v>2468.7315930200002</v>
      </c>
      <c r="VQ314" s="3">
        <v>622.01933165000003</v>
      </c>
      <c r="VR314" s="3">
        <v>997.95998768000004</v>
      </c>
      <c r="VS314" s="4">
        <v>2412.87726509</v>
      </c>
      <c r="VT314" s="3">
        <v>852.70418688999996</v>
      </c>
      <c r="VU314" s="3">
        <v>810.57032992999996</v>
      </c>
      <c r="VV314" s="3">
        <v>233.65438247</v>
      </c>
      <c r="VW314" s="3">
        <v>854.21722283999998</v>
      </c>
      <c r="VX314" s="4">
        <v>2835.6636267899999</v>
      </c>
      <c r="VY314" s="3">
        <v>47.039573109999999</v>
      </c>
      <c r="VZ314" s="3">
        <v>376.36070215000001</v>
      </c>
      <c r="WA314" s="3">
        <v>1571.5702467399999</v>
      </c>
      <c r="WB314" s="3">
        <v>2427.8765155199999</v>
      </c>
      <c r="WC314" s="4">
        <v>2236.2373083399998</v>
      </c>
      <c r="WD314" s="3">
        <v>2881.5928117100002</v>
      </c>
      <c r="WE314" s="3">
        <v>231.11360053999999</v>
      </c>
      <c r="WF314" s="3">
        <v>1083.2908656699999</v>
      </c>
      <c r="WG314" s="3">
        <v>333.38675295000002</v>
      </c>
      <c r="WH314" s="4">
        <v>2400.6598881499999</v>
      </c>
      <c r="WI314" s="3">
        <v>1054.5127354900001</v>
      </c>
      <c r="WJ314" s="3">
        <v>1229.0940934299999</v>
      </c>
      <c r="WK314" s="3">
        <v>933.07156132</v>
      </c>
      <c r="WL314" s="3">
        <v>835.78241767999998</v>
      </c>
      <c r="WM314" s="4">
        <v>904.89926689000004</v>
      </c>
      <c r="WN314" s="3">
        <v>1223.5210259</v>
      </c>
      <c r="WO314" s="3">
        <v>858.83338057000003</v>
      </c>
      <c r="WP314" s="3">
        <v>861.27039371000001</v>
      </c>
      <c r="WQ314" s="3">
        <v>851.89454177999994</v>
      </c>
      <c r="WR314" s="4">
        <v>244.29410098</v>
      </c>
      <c r="WS314" s="3">
        <v>2497.84402026</v>
      </c>
      <c r="WT314" s="3">
        <v>763.90171470999996</v>
      </c>
      <c r="WU314" s="3">
        <v>1066.2678131499999</v>
      </c>
      <c r="WV314" s="3">
        <v>545.20308677000003</v>
      </c>
      <c r="WW314" s="4">
        <v>7.49496494</v>
      </c>
      <c r="WX314" s="3">
        <v>796.08930208000004</v>
      </c>
      <c r="WY314" s="3">
        <v>316.35189439999999</v>
      </c>
      <c r="WZ314" s="3">
        <v>1002.92162713</v>
      </c>
      <c r="XA314" s="3">
        <v>851.12404298000001</v>
      </c>
      <c r="XB314" s="4">
        <v>801.27028513999994</v>
      </c>
      <c r="XC314" s="3">
        <v>890.17404063000004</v>
      </c>
      <c r="XD314" s="3">
        <v>524.25794681000002</v>
      </c>
      <c r="XE314" s="3">
        <v>2392.61376802</v>
      </c>
      <c r="XF314" s="3">
        <v>664.22588889999997</v>
      </c>
      <c r="XG314" s="4">
        <v>1272.13390785</v>
      </c>
      <c r="XH314" s="3">
        <v>330.66577372</v>
      </c>
      <c r="XI314" s="3">
        <v>1139.75102935</v>
      </c>
      <c r="XJ314" s="3">
        <v>1015.20238381</v>
      </c>
      <c r="XK314" s="3">
        <v>865.11480989999995</v>
      </c>
      <c r="XL314" s="4">
        <v>2474.3015537000001</v>
      </c>
      <c r="XM314" s="3">
        <v>871.40680252000004</v>
      </c>
      <c r="XN314" s="3">
        <v>2885.6944750799998</v>
      </c>
      <c r="XO314" s="3">
        <v>272.84729521999998</v>
      </c>
      <c r="XP314" s="3">
        <v>394.97570460999998</v>
      </c>
      <c r="XQ314" s="4">
        <v>189.04001647000001</v>
      </c>
      <c r="XR314" s="3">
        <v>203.39179935999999</v>
      </c>
      <c r="XS314" s="3">
        <v>2853.3173698599999</v>
      </c>
      <c r="XT314" s="3">
        <v>972.18866692999995</v>
      </c>
      <c r="XU314" s="3">
        <v>2441.2278927100001</v>
      </c>
      <c r="XV314" s="4">
        <v>1348.1386435100001</v>
      </c>
      <c r="XW314" s="3">
        <v>1563.3445506800001</v>
      </c>
      <c r="XX314" s="3">
        <v>1000.09750048</v>
      </c>
      <c r="XY314" s="3">
        <v>606.22907721000001</v>
      </c>
      <c r="XZ314" s="3">
        <v>2748.1803231200001</v>
      </c>
      <c r="YA314" s="4">
        <v>641.49990251999998</v>
      </c>
      <c r="YB314" s="3">
        <v>2443.1075369599998</v>
      </c>
      <c r="YC314" s="3">
        <v>2474.02877227</v>
      </c>
      <c r="YD314" s="3">
        <v>1658.3688006699999</v>
      </c>
      <c r="YE314" s="3">
        <v>192.77010057999999</v>
      </c>
      <c r="YF314" s="4">
        <v>1046.61201594</v>
      </c>
      <c r="YG314" s="3">
        <v>470.42742097000001</v>
      </c>
      <c r="YH314" s="3">
        <v>595.97398672999998</v>
      </c>
      <c r="YI314" s="3">
        <v>358.25025212999998</v>
      </c>
      <c r="YJ314" s="3">
        <v>2549.2915921499998</v>
      </c>
      <c r="YK314" s="4">
        <v>875.46931958000005</v>
      </c>
      <c r="YL314" s="3">
        <v>230.1243795</v>
      </c>
      <c r="YM314" s="3">
        <v>1114.2531114000001</v>
      </c>
      <c r="YN314" s="3">
        <v>1204.75130231</v>
      </c>
      <c r="YO314" s="3">
        <v>996.44508761999998</v>
      </c>
      <c r="YP314" s="4">
        <v>2359.3884927499998</v>
      </c>
      <c r="YQ314" s="3">
        <v>1071.70542202</v>
      </c>
      <c r="YR314" s="3">
        <v>2371.3455156599998</v>
      </c>
      <c r="YS314" s="3">
        <v>2544.7959802</v>
      </c>
      <c r="YT314" s="3">
        <v>2840.7917934000002</v>
      </c>
      <c r="YU314" s="4">
        <v>2392.61749624</v>
      </c>
      <c r="YV314" s="3">
        <v>2476.9330556499999</v>
      </c>
      <c r="YW314" s="3">
        <v>853.11242698000001</v>
      </c>
      <c r="YX314" s="3">
        <v>1159.2216582999999</v>
      </c>
      <c r="YY314" s="3">
        <v>312.68519003</v>
      </c>
      <c r="YZ314" s="4">
        <v>822.64789861999998</v>
      </c>
      <c r="ZA314" s="3">
        <v>1233.65432786</v>
      </c>
      <c r="ZB314" s="3">
        <v>2475.7915989600001</v>
      </c>
      <c r="ZC314" s="3">
        <v>2498.1764532100001</v>
      </c>
      <c r="ZD314" s="3">
        <v>843.00895077999996</v>
      </c>
      <c r="ZE314" s="4">
        <v>837.49739887999999</v>
      </c>
      <c r="ZF314" s="3">
        <v>1035.16078821</v>
      </c>
      <c r="ZG314" s="3">
        <v>1089.6915980399999</v>
      </c>
      <c r="ZI314" s="3">
        <v>1255.5054252800001</v>
      </c>
      <c r="ZJ314" s="4">
        <v>1262.6356460300001</v>
      </c>
      <c r="ZK314" s="3">
        <v>822.32416484999999</v>
      </c>
      <c r="ZL314" s="3">
        <v>2117.7352142700001</v>
      </c>
      <c r="ZM314" s="3">
        <v>332.20428584000001</v>
      </c>
      <c r="ZN314" s="3">
        <v>2421.78460404</v>
      </c>
      <c r="ZO314" s="4">
        <v>841.78920146999997</v>
      </c>
      <c r="ZP314" s="3">
        <v>2896.62934434</v>
      </c>
      <c r="ZQ314" s="3">
        <v>1169.8812606500001</v>
      </c>
      <c r="ZR314" s="3">
        <v>1578.2021287499999</v>
      </c>
      <c r="ZS314" s="3">
        <v>854.67330842000001</v>
      </c>
      <c r="ZT314" s="4">
        <v>2103.8401383300002</v>
      </c>
      <c r="ZU314" s="3">
        <v>2468.5625803799999</v>
      </c>
      <c r="ZV314" s="3">
        <v>1041.3751095800001</v>
      </c>
      <c r="ZW314" s="3">
        <v>1082.6968359499999</v>
      </c>
      <c r="ZX314" s="3">
        <v>839.51312315999996</v>
      </c>
      <c r="ZY314" s="4">
        <v>2840.7470547600001</v>
      </c>
      <c r="ZZ314" s="3">
        <v>453.09244071000001</v>
      </c>
      <c r="AAA314" s="3">
        <v>2460.6544043899999</v>
      </c>
      <c r="AAB314" s="3">
        <v>839.38139272000001</v>
      </c>
      <c r="AAC314" s="3">
        <v>991.18767604999994</v>
      </c>
      <c r="AAD314" s="4">
        <v>1254.8616859599999</v>
      </c>
      <c r="AAE314" s="3">
        <v>2829.1535333000002</v>
      </c>
      <c r="AAF314" s="3">
        <v>665.01192194999999</v>
      </c>
      <c r="AAG314" s="3">
        <v>1991.54490919</v>
      </c>
      <c r="AAH314" s="3">
        <v>1065.84403881</v>
      </c>
      <c r="AAI314" s="4">
        <v>2446.75870708</v>
      </c>
      <c r="AAJ314" s="3">
        <v>1247.43817857</v>
      </c>
      <c r="AAK314" s="3">
        <v>313.71542148999998</v>
      </c>
      <c r="AAL314" s="3">
        <v>1159.9095148900001</v>
      </c>
      <c r="AAM314" s="3">
        <v>1153.32609974</v>
      </c>
      <c r="AAN314" s="4">
        <v>1033.4849533199999</v>
      </c>
      <c r="AAO314" s="3">
        <v>1170.8418986700001</v>
      </c>
      <c r="AAP314" s="3">
        <v>217.43662547</v>
      </c>
      <c r="AAQ314" s="3">
        <v>2643.5907033499998</v>
      </c>
      <c r="AAR314" s="3">
        <v>2642.66486205</v>
      </c>
      <c r="AAS314" s="4">
        <v>1172.06910442</v>
      </c>
      <c r="AAT314" s="3">
        <v>794.38302006000004</v>
      </c>
      <c r="AAU314" s="3">
        <v>791.69932302999996</v>
      </c>
      <c r="AAV314" s="3">
        <v>2393.9403929700002</v>
      </c>
      <c r="AAW314" s="3">
        <v>1023.73255117</v>
      </c>
      <c r="AAX314" s="4">
        <v>1653.2555469399999</v>
      </c>
      <c r="AAY314" s="3">
        <v>1835.1808769100001</v>
      </c>
      <c r="AAZ314" s="3">
        <v>876.16028301999995</v>
      </c>
      <c r="ABA314" s="3">
        <v>864.09700583999995</v>
      </c>
      <c r="ABB314" s="3">
        <v>1065.58617026</v>
      </c>
      <c r="ABC314" s="4">
        <v>264.6352693</v>
      </c>
      <c r="ABD314" s="3">
        <v>835.68734806999998</v>
      </c>
      <c r="ABE314" s="3">
        <v>2865.6093111999999</v>
      </c>
      <c r="ABF314" s="3">
        <v>2440.8208953600001</v>
      </c>
      <c r="ABG314" s="3">
        <v>2482.4017330199999</v>
      </c>
      <c r="ABH314" s="4">
        <v>1140.26863056</v>
      </c>
      <c r="ABI314" s="3">
        <v>803.43016725999996</v>
      </c>
      <c r="ABJ314" s="3">
        <v>2358.7720937099998</v>
      </c>
      <c r="ABK314" s="3">
        <v>270.03186775</v>
      </c>
      <c r="ABL314" s="3">
        <v>2412.9654996300001</v>
      </c>
      <c r="ABM314" s="4">
        <v>2323.6727665200001</v>
      </c>
      <c r="ABN314" s="3">
        <v>2495.34673423</v>
      </c>
      <c r="ABO314" s="3">
        <v>2845.7198788699998</v>
      </c>
      <c r="ABP314" s="3">
        <v>2164.1590097100002</v>
      </c>
      <c r="ABQ314" s="3">
        <v>2326.0979736300001</v>
      </c>
      <c r="ABR314" s="4">
        <v>630.39974884000003</v>
      </c>
      <c r="ABS314" s="3">
        <v>1077.95826833</v>
      </c>
      <c r="ABT314" s="3">
        <v>2426.7182818400001</v>
      </c>
      <c r="ABU314" s="3">
        <v>984.14506846999996</v>
      </c>
      <c r="ABV314" s="3">
        <v>2502.3731861900001</v>
      </c>
      <c r="ABW314" s="4">
        <v>693.02079606999996</v>
      </c>
      <c r="ABX314" s="3">
        <v>2865.1202930099998</v>
      </c>
      <c r="ABY314" s="3">
        <v>867.6686406</v>
      </c>
      <c r="ABZ314" s="3">
        <v>1682.59788108</v>
      </c>
      <c r="ACA314" s="3">
        <v>2424.1470527800002</v>
      </c>
      <c r="ACB314" s="4">
        <v>1070.16628853</v>
      </c>
      <c r="ACC314" s="3">
        <v>571.78778084999999</v>
      </c>
      <c r="ACD314" s="3">
        <v>618.78199395000001</v>
      </c>
      <c r="ACE314" s="3">
        <v>592.74472684</v>
      </c>
      <c r="ACF314" s="3">
        <v>288.68725926000002</v>
      </c>
      <c r="ACG314" s="4">
        <v>640.50073955999994</v>
      </c>
      <c r="ACH314" s="3">
        <v>322.63145961999999</v>
      </c>
      <c r="ACI314" s="3">
        <v>2884.8804803799999</v>
      </c>
      <c r="ACJ314" s="3">
        <v>629.53418042999999</v>
      </c>
      <c r="ACK314" s="3">
        <v>869.23262889</v>
      </c>
      <c r="ACL314" s="4">
        <v>760.80045703999997</v>
      </c>
      <c r="ACM314" s="3">
        <v>2467.0445734700002</v>
      </c>
      <c r="ACN314" s="3">
        <v>2881.63071528</v>
      </c>
      <c r="ACO314" s="3">
        <v>280.07010009999999</v>
      </c>
      <c r="ACP314" s="3">
        <v>598.93108656000004</v>
      </c>
      <c r="ACQ314" s="4">
        <v>1532.0237744599999</v>
      </c>
      <c r="ACR314" s="3">
        <v>1163.55074309</v>
      </c>
      <c r="ACS314" s="3">
        <v>2455.9462838999998</v>
      </c>
      <c r="ACT314" s="3">
        <v>970.85085732000005</v>
      </c>
      <c r="ACU314" s="3">
        <v>276.99183312000002</v>
      </c>
      <c r="ACV314" s="4">
        <v>2866.9204018999999</v>
      </c>
      <c r="ACW314" s="3">
        <v>336.64894544999999</v>
      </c>
      <c r="ACX314" s="3">
        <v>384.24837293000002</v>
      </c>
      <c r="ACY314" s="3">
        <v>280.15336367999998</v>
      </c>
      <c r="ACZ314" s="3">
        <v>721.29623791999995</v>
      </c>
      <c r="ADA314" s="4">
        <v>1802.54838862</v>
      </c>
      <c r="ADB314" s="3">
        <v>568.17389292999997</v>
      </c>
      <c r="ADC314" s="3">
        <v>657.40324629999998</v>
      </c>
      <c r="ADD314" s="3">
        <v>390.47201484999999</v>
      </c>
      <c r="ADE314" s="3">
        <v>2687.78813008</v>
      </c>
      <c r="ADF314" s="4">
        <v>751.29536014999996</v>
      </c>
      <c r="ADG314" s="3">
        <v>2787.32539038</v>
      </c>
      <c r="ADH314" s="3">
        <v>1571.0327616899999</v>
      </c>
      <c r="ADI314" s="3">
        <v>2319.06965756</v>
      </c>
      <c r="ADJ314" s="3">
        <v>1289.34088589</v>
      </c>
      <c r="ADK314" s="4">
        <v>1259.8096552699999</v>
      </c>
      <c r="ADL314" s="3">
        <v>2422.56753024</v>
      </c>
      <c r="ADM314" s="3">
        <v>2462.1717899300002</v>
      </c>
      <c r="ADN314" s="3">
        <v>2399.42833281</v>
      </c>
      <c r="ADO314" s="3">
        <v>2865.65591395</v>
      </c>
      <c r="ADP314" s="4">
        <v>2409.4435744699999</v>
      </c>
      <c r="ADQ314" s="3">
        <v>2823.1107100499999</v>
      </c>
      <c r="ADR314" s="3">
        <v>2844.06454919</v>
      </c>
      <c r="ADS314" s="3">
        <v>2688.7040294600001</v>
      </c>
      <c r="ADT314" s="3">
        <v>2434.4562024500001</v>
      </c>
      <c r="ADU314" s="4">
        <v>1211.32788239</v>
      </c>
      <c r="ADV314" s="3">
        <v>2857.5495209300002</v>
      </c>
      <c r="ADW314" s="3">
        <v>2875.44684104</v>
      </c>
      <c r="ADX314" s="3">
        <v>2836.3869014699999</v>
      </c>
      <c r="ADY314" s="3">
        <v>2078.7591596500001</v>
      </c>
      <c r="ADZ314" s="4">
        <v>1685.41330855</v>
      </c>
      <c r="AEA314" s="3">
        <v>603.74235447000001</v>
      </c>
      <c r="AEB314" s="3">
        <v>1057.84327869</v>
      </c>
      <c r="AEC314" s="3">
        <v>2480.02375003</v>
      </c>
      <c r="AED314" s="3">
        <v>2583.4607284499998</v>
      </c>
      <c r="AEE314" s="4">
        <v>2827.2024314999999</v>
      </c>
      <c r="AEF314" s="3">
        <v>2515.81839025</v>
      </c>
      <c r="AEG314" s="3">
        <v>2826.2169386800001</v>
      </c>
      <c r="AEH314" s="3">
        <v>1665.9072615099999</v>
      </c>
      <c r="AEI314" s="3">
        <v>2658.5160107500001</v>
      </c>
      <c r="AEJ314" s="4">
        <v>2489.9662914</v>
      </c>
      <c r="AEK314" s="3">
        <v>2911.7957433000001</v>
      </c>
      <c r="AEL314" s="3">
        <v>2397.0025043300002</v>
      </c>
      <c r="AEM314" s="3">
        <v>1115.9836268500001</v>
      </c>
      <c r="AEN314" s="3">
        <v>840.58436503999997</v>
      </c>
      <c r="AEO314" s="4">
        <v>227.45373124</v>
      </c>
      <c r="AEP314" s="3">
        <v>794.58434393999994</v>
      </c>
      <c r="AEQ314" s="3">
        <v>2104.3241855599999</v>
      </c>
      <c r="AER314" s="3">
        <v>728.65201597999999</v>
      </c>
      <c r="AES314" s="3">
        <v>2326.3117249100001</v>
      </c>
      <c r="AET314" s="4">
        <v>596.29896324000003</v>
      </c>
      <c r="AEU314" s="3">
        <v>470.72505719999998</v>
      </c>
      <c r="AEV314" s="3">
        <v>884.08026503999997</v>
      </c>
      <c r="AEW314" s="3">
        <v>293.77317270999998</v>
      </c>
      <c r="AEX314" s="3">
        <v>2337.4646950400002</v>
      </c>
      <c r="AEY314" s="4">
        <v>890.72768129999997</v>
      </c>
      <c r="AEZ314" s="3">
        <v>640.50881736999997</v>
      </c>
      <c r="AFA314" s="3">
        <v>2523.2568105199998</v>
      </c>
      <c r="AFB314" s="3">
        <v>715.21488972999998</v>
      </c>
      <c r="AFC314" s="3">
        <v>786.31888019999997</v>
      </c>
      <c r="AFD314" s="4">
        <v>210.36854172</v>
      </c>
      <c r="AFE314" s="3">
        <v>599.27284006000002</v>
      </c>
      <c r="AFF314" s="3">
        <v>364.31793018000002</v>
      </c>
      <c r="AFG314" s="3">
        <v>1073.43469473</v>
      </c>
      <c r="AFH314" s="3">
        <v>169.25559566999999</v>
      </c>
      <c r="AFI314" s="4">
        <v>2480.9937086</v>
      </c>
      <c r="AFJ314" s="3">
        <v>2342.1678445699999</v>
      </c>
      <c r="AFK314" s="3">
        <v>1683.2776598600001</v>
      </c>
      <c r="AFL314" s="3">
        <v>1087.2856534</v>
      </c>
      <c r="AFM314" s="3">
        <v>2860.8042569899999</v>
      </c>
      <c r="AFN314" s="4">
        <v>782.08237954000003</v>
      </c>
      <c r="AFO314" s="3">
        <v>894.79454795000004</v>
      </c>
      <c r="AFP314" s="3">
        <v>2464.65913404</v>
      </c>
      <c r="AFQ314" s="3">
        <v>556.68041203999996</v>
      </c>
      <c r="AFR314" s="3">
        <v>270.75762791</v>
      </c>
      <c r="AFS314" s="4">
        <v>2160.4494308100002</v>
      </c>
      <c r="AFT314" s="3">
        <v>2048.4381677599999</v>
      </c>
      <c r="AFU314" s="3">
        <v>2038.93369224</v>
      </c>
      <c r="AFV314" s="3">
        <v>1198.54568012</v>
      </c>
      <c r="AFW314" s="3">
        <v>1030.8267324599999</v>
      </c>
      <c r="AFX314" s="4">
        <v>2398.3608191500002</v>
      </c>
      <c r="AFY314" s="3">
        <v>757.38230066999995</v>
      </c>
      <c r="AFZ314" s="3">
        <v>668.32941638</v>
      </c>
      <c r="AGA314" s="3">
        <v>891.03339533999997</v>
      </c>
      <c r="AGB314" s="3">
        <v>274.60950054</v>
      </c>
      <c r="AGC314" s="4">
        <v>2680.3925843400002</v>
      </c>
      <c r="AGD314" s="3">
        <v>132.35988781</v>
      </c>
      <c r="AGE314" s="3">
        <v>372.12979381999997</v>
      </c>
      <c r="AGF314" s="3">
        <v>1087.1793991300001</v>
      </c>
      <c r="AGG314" s="3">
        <v>859.80893146999995</v>
      </c>
      <c r="AGH314" s="4">
        <v>879.12111106999998</v>
      </c>
      <c r="AGI314" s="3">
        <v>285.64316762999999</v>
      </c>
      <c r="AGJ314" s="3">
        <v>1001.93986253</v>
      </c>
      <c r="AGK314" s="3">
        <v>2820.1337263800001</v>
      </c>
      <c r="AGL314" s="3">
        <v>626.54787621000003</v>
      </c>
      <c r="AGM314" s="4">
        <v>889.28983112000003</v>
      </c>
      <c r="AGN314" s="3">
        <v>780.79241542</v>
      </c>
      <c r="AGO314" s="3">
        <v>1241.1909245899999</v>
      </c>
      <c r="AGP314" s="3">
        <v>787.03159158999995</v>
      </c>
      <c r="AGQ314" s="3">
        <v>858.18280617999994</v>
      </c>
      <c r="AGR314" s="4">
        <v>2832.7655571099999</v>
      </c>
      <c r="AGS314" s="3">
        <v>1255.46752171</v>
      </c>
      <c r="AGT314" s="3">
        <v>2392.9965319399998</v>
      </c>
      <c r="AGU314" s="3">
        <v>2124.5541286500002</v>
      </c>
      <c r="AGV314" s="3">
        <v>695.73742571000002</v>
      </c>
      <c r="AGW314" s="4">
        <v>2339.4791765800001</v>
      </c>
      <c r="AGX314" s="3">
        <v>822.86040716000002</v>
      </c>
      <c r="AGY314" s="3">
        <v>1253.3492713799999</v>
      </c>
      <c r="AGZ314" s="3">
        <v>1290.2940674700001</v>
      </c>
      <c r="AHA314" s="3">
        <v>1063.9233841400001</v>
      </c>
      <c r="AHB314" s="4">
        <v>1042.2934944399999</v>
      </c>
      <c r="AHC314" s="3">
        <v>252.99390235000001</v>
      </c>
      <c r="AHD314" s="3">
        <v>1573.77921709</v>
      </c>
      <c r="AHE314" s="3">
        <v>2421.1868460999999</v>
      </c>
      <c r="AHF314" s="3">
        <v>2098.1527387199999</v>
      </c>
      <c r="AHG314" s="4">
        <v>2098.0402707500002</v>
      </c>
      <c r="AHH314" s="3">
        <v>1116.0718613900001</v>
      </c>
      <c r="AHI314" s="3">
        <v>88.073605169999993</v>
      </c>
      <c r="AHJ314" s="3">
        <v>1261.2431558599999</v>
      </c>
      <c r="AHK314" s="3">
        <v>853.68905833999997</v>
      </c>
      <c r="AHL314" s="4">
        <v>1299.1734447700001</v>
      </c>
      <c r="AHM314" s="3">
        <v>997.60704952000003</v>
      </c>
      <c r="AHN314" s="3">
        <v>1194.33279152</v>
      </c>
      <c r="AHO314" s="3">
        <v>1170.36841473</v>
      </c>
      <c r="AHP314" s="3">
        <v>2519.1800019500001</v>
      </c>
      <c r="AHQ314" s="4">
        <v>2651.45476207</v>
      </c>
      <c r="AHR314" s="3">
        <v>186.28734736999999</v>
      </c>
      <c r="AHS314" s="3">
        <v>1069.23423353</v>
      </c>
      <c r="AHT314" s="3">
        <v>204.47360452999999</v>
      </c>
      <c r="AHU314" s="3">
        <v>896.95318732999999</v>
      </c>
      <c r="AHV314" s="4">
        <v>641.36692933999996</v>
      </c>
      <c r="AHW314" s="3">
        <v>2492.1100179</v>
      </c>
      <c r="AHX314" s="3">
        <v>1064.6118621000001</v>
      </c>
      <c r="AHY314" s="3">
        <v>655.10542004000001</v>
      </c>
      <c r="AHZ314" s="3">
        <v>2809.0602916100001</v>
      </c>
      <c r="AIA314" s="4">
        <v>844.43748041000003</v>
      </c>
      <c r="AIB314" s="3">
        <v>285.01931215000002</v>
      </c>
      <c r="AIC314" s="3">
        <v>812.88058359000001</v>
      </c>
      <c r="AID314" s="3">
        <v>1989.58200136</v>
      </c>
      <c r="AIE314" s="3">
        <v>2656.7935731100001</v>
      </c>
      <c r="AIF314" s="4">
        <v>932.12024384999995</v>
      </c>
      <c r="AIG314" s="3">
        <v>2778.5124996700001</v>
      </c>
      <c r="AIH314" s="3">
        <v>588.37401025999998</v>
      </c>
      <c r="AII314" s="3">
        <v>2475.9599902300001</v>
      </c>
      <c r="AIJ314" s="3">
        <v>2096.3588435299998</v>
      </c>
      <c r="AIK314" s="4">
        <v>974.53620278999995</v>
      </c>
      <c r="AIL314" s="3">
        <v>837.17242237000005</v>
      </c>
      <c r="AIM314" s="3">
        <v>2844.64801562</v>
      </c>
      <c r="AIN314" s="3">
        <v>867.94887846999995</v>
      </c>
      <c r="AIO314" s="3">
        <v>2443.5319326700001</v>
      </c>
      <c r="AIP314" s="4">
        <v>764.68526227999996</v>
      </c>
      <c r="AIQ314" s="3">
        <v>2884.26532408</v>
      </c>
      <c r="AIR314" s="3">
        <v>836.34351478999997</v>
      </c>
      <c r="AIS314" s="3">
        <v>2519.6137182100001</v>
      </c>
      <c r="AIT314" s="3">
        <v>2867.1099197499998</v>
      </c>
      <c r="AIU314" s="4">
        <v>2647.4096433700001</v>
      </c>
      <c r="AIV314" s="3">
        <v>2555.7513546700002</v>
      </c>
      <c r="AIW314" s="3">
        <v>1348.73888693</v>
      </c>
      <c r="AIX314" s="3">
        <v>2462.8639961099998</v>
      </c>
      <c r="AIY314" s="3">
        <v>892.20964875000004</v>
      </c>
      <c r="AIZ314" s="4">
        <v>813.26893984000003</v>
      </c>
      <c r="AJA314" s="3">
        <v>2671.7400070899998</v>
      </c>
      <c r="AJB314" s="3">
        <v>2440.9669173100001</v>
      </c>
      <c r="AJC314" s="3">
        <v>1081.18193589</v>
      </c>
      <c r="AJD314" s="3">
        <v>852.99623079000003</v>
      </c>
      <c r="AJE314" s="4">
        <v>672.63426774000004</v>
      </c>
      <c r="AJF314" s="3">
        <v>2846.8911613199998</v>
      </c>
      <c r="AJG314" s="3">
        <v>1066.79162806</v>
      </c>
      <c r="AJH314" s="3">
        <v>709.87048635999997</v>
      </c>
      <c r="AJI314" s="3">
        <v>280.16268423000002</v>
      </c>
      <c r="AJJ314" s="4">
        <v>1030.0798457200001</v>
      </c>
      <c r="AJK314" s="3">
        <v>848.56648405999999</v>
      </c>
      <c r="AJL314" s="3">
        <v>646.51870800999995</v>
      </c>
      <c r="AJM314" s="3">
        <v>914.99963623999997</v>
      </c>
      <c r="AJN314" s="3">
        <v>308.79044286999999</v>
      </c>
      <c r="AJO314" s="4">
        <v>486.73279114000002</v>
      </c>
      <c r="AJP314" s="3">
        <v>2808.8440548499998</v>
      </c>
      <c r="AJQ314" s="3">
        <v>236.64317217000001</v>
      </c>
      <c r="AJR314" s="3">
        <v>396.78202720000002</v>
      </c>
      <c r="AJS314" s="3">
        <v>408.28358589999999</v>
      </c>
      <c r="AJT314" s="4">
        <v>836.82507653999994</v>
      </c>
      <c r="AJU314" s="3">
        <v>1222.0862825700001</v>
      </c>
      <c r="AJV314" s="3">
        <v>804.59585737999998</v>
      </c>
      <c r="AJW314" s="3">
        <v>402.50235942</v>
      </c>
      <c r="AJX314" s="3">
        <v>279.50341065999999</v>
      </c>
      <c r="AJY314" s="4">
        <v>672.01476185000001</v>
      </c>
      <c r="AJZ314" s="3">
        <v>2458.9487437399998</v>
      </c>
      <c r="AKA314" s="3">
        <v>524.92219134000004</v>
      </c>
      <c r="AKB314" s="3">
        <v>834.93424762999996</v>
      </c>
      <c r="AKC314" s="3">
        <v>941.51411551000001</v>
      </c>
      <c r="AKD314" s="4">
        <v>903.28246215000001</v>
      </c>
      <c r="AKE314" s="3">
        <v>1687.17986346</v>
      </c>
      <c r="AKF314" s="3">
        <v>71.00084305</v>
      </c>
      <c r="AKG314" s="3">
        <v>608.58593361999999</v>
      </c>
      <c r="AKH314" s="3">
        <v>868.01598643</v>
      </c>
      <c r="AKI314" s="4">
        <v>835.06970629</v>
      </c>
      <c r="AKJ314" s="3">
        <v>1213.7661382700001</v>
      </c>
      <c r="AKK314" s="3">
        <v>2867.8543210100001</v>
      </c>
      <c r="AKL314" s="3">
        <v>1575.5749763900001</v>
      </c>
      <c r="AKM314" s="3">
        <v>260.46401249000002</v>
      </c>
      <c r="AKN314" s="4">
        <v>1174.4781559099999</v>
      </c>
      <c r="AKO314" s="3">
        <v>2485.0705171700001</v>
      </c>
      <c r="AKP314" s="3">
        <v>1267.9185337700001</v>
      </c>
      <c r="AKQ314" s="3">
        <v>1068.01137737</v>
      </c>
      <c r="AKR314" s="3">
        <v>225.28266446000001</v>
      </c>
      <c r="AKS314" s="4">
        <v>636.61469158</v>
      </c>
      <c r="AKT314" s="3">
        <v>844.92028489999996</v>
      </c>
      <c r="AKU314" s="3">
        <v>2463.5785716099999</v>
      </c>
      <c r="AKV314" s="3">
        <v>783.05171673999996</v>
      </c>
      <c r="AKW314" s="3">
        <v>1127.89963934</v>
      </c>
      <c r="AKX314" s="4">
        <v>918.38548136999998</v>
      </c>
      <c r="AKY314" s="3">
        <v>856.89532754000004</v>
      </c>
      <c r="AKZ314" s="3">
        <v>852.36305475999995</v>
      </c>
      <c r="ALA314" s="3">
        <v>578.89066132000005</v>
      </c>
      <c r="ALB314" s="3">
        <v>639.66126869000004</v>
      </c>
      <c r="ALC314" s="4">
        <v>2885.5552882000002</v>
      </c>
      <c r="ALD314" s="3">
        <v>1034.3269096700001</v>
      </c>
      <c r="ALE314" s="3">
        <v>973.53331160999994</v>
      </c>
      <c r="ALF314" s="3">
        <v>270.09462611999999</v>
      </c>
      <c r="ALG314" s="3">
        <v>2570.15471127</v>
      </c>
      <c r="ALH314" s="4">
        <v>850.35230144000002</v>
      </c>
      <c r="ALI314" s="3">
        <v>2463.2728575699998</v>
      </c>
      <c r="ALJ314" s="3">
        <v>372.99722634</v>
      </c>
      <c r="ALK314" s="3">
        <v>2286.0575122</v>
      </c>
      <c r="ALL314" s="3">
        <v>2407.7975653399999</v>
      </c>
      <c r="ALM314" s="4">
        <v>2229.49979343</v>
      </c>
    </row>
    <row r="315" spans="1:1001" x14ac:dyDescent="0.45">
      <c r="A315" s="1" t="s">
        <v>314</v>
      </c>
      <c r="B315" s="3">
        <v>1570.9289928999999</v>
      </c>
      <c r="C315" s="3">
        <v>2488.9776917300001</v>
      </c>
      <c r="D315" s="3">
        <v>1271.1881827100001</v>
      </c>
      <c r="E315" s="3">
        <v>234.58643746999999</v>
      </c>
      <c r="F315" s="4">
        <v>3247.5635860900002</v>
      </c>
      <c r="G315" s="3">
        <v>1439.3464389599999</v>
      </c>
      <c r="H315" s="3">
        <v>522.45970203000002</v>
      </c>
      <c r="I315" s="3">
        <v>3696.9644676299999</v>
      </c>
      <c r="J315" s="3">
        <v>2070.2246427</v>
      </c>
      <c r="K315" s="4">
        <v>1053.8509764400001</v>
      </c>
      <c r="L315" s="3">
        <v>1251.4963460399999</v>
      </c>
      <c r="M315" s="3">
        <v>2506.17348511</v>
      </c>
      <c r="N315" s="3">
        <v>2867.9090015699999</v>
      </c>
      <c r="O315" s="3">
        <v>1630.37732491</v>
      </c>
      <c r="P315" s="4">
        <v>2883.52775789</v>
      </c>
      <c r="Q315" s="3">
        <v>9.5653697799999993</v>
      </c>
      <c r="R315" s="3">
        <v>1393.76459987</v>
      </c>
      <c r="S315" s="3">
        <v>1245.9630461900001</v>
      </c>
      <c r="T315" s="3">
        <v>3640.6043445199998</v>
      </c>
      <c r="U315" s="4">
        <v>703.24046845999999</v>
      </c>
      <c r="V315" s="3">
        <v>1867.6101772100001</v>
      </c>
      <c r="W315" s="3">
        <v>1814.1027637699999</v>
      </c>
      <c r="X315" s="3">
        <v>1585.8418729</v>
      </c>
      <c r="Y315" s="3">
        <v>2861.00309539</v>
      </c>
      <c r="Z315" s="4">
        <v>5903.7550516700003</v>
      </c>
      <c r="AA315" s="3">
        <v>1310.32082257</v>
      </c>
      <c r="AB315" s="3">
        <v>1792.57664286</v>
      </c>
      <c r="AC315" s="3">
        <v>1532.6855335099999</v>
      </c>
      <c r="AD315" s="3">
        <v>3275.0697718800002</v>
      </c>
      <c r="AE315" s="4">
        <v>3232.3381569799999</v>
      </c>
      <c r="AF315" s="3">
        <v>817.73037643999999</v>
      </c>
      <c r="AG315" s="3">
        <v>255.99511945</v>
      </c>
      <c r="AH315" s="3">
        <v>2845.1413834</v>
      </c>
      <c r="AI315" s="3">
        <v>1927.9619812000001</v>
      </c>
      <c r="AJ315" s="4">
        <v>1816.4509210000001</v>
      </c>
      <c r="AK315" s="3">
        <v>2866.4090143899998</v>
      </c>
      <c r="AL315" s="3">
        <v>3270.5530333500001</v>
      </c>
      <c r="AM315" s="3">
        <v>1411.0399286100001</v>
      </c>
      <c r="AN315" s="3">
        <v>1056.6160729400001</v>
      </c>
      <c r="AO315" s="4">
        <v>1499.9244216300001</v>
      </c>
      <c r="AP315" s="3">
        <v>2352.2303103499999</v>
      </c>
      <c r="AQ315" s="3">
        <v>785.38993204999997</v>
      </c>
      <c r="AR315" s="3">
        <v>1071.7576171000001</v>
      </c>
      <c r="AS315" s="3">
        <v>1303.71752358</v>
      </c>
      <c r="AT315" s="4">
        <v>1621.6340276400001</v>
      </c>
      <c r="AU315" s="3">
        <v>696.66823796999995</v>
      </c>
      <c r="AV315" s="3">
        <v>679.36929716999998</v>
      </c>
      <c r="AW315" s="3">
        <v>3691.0794723600002</v>
      </c>
      <c r="AX315" s="3">
        <v>642.24119693</v>
      </c>
      <c r="AY315" s="4">
        <v>2342.91970227</v>
      </c>
      <c r="AZ315" s="3">
        <v>1499.38010151</v>
      </c>
      <c r="BA315" s="3">
        <v>1578.25929479</v>
      </c>
      <c r="BB315" s="3">
        <v>2515.6245228100001</v>
      </c>
      <c r="BC315" s="3">
        <v>2857.7017565800002</v>
      </c>
      <c r="BD315" s="4">
        <v>2991.11113832</v>
      </c>
      <c r="BE315" s="3">
        <v>2856.9287723000002</v>
      </c>
      <c r="BF315" s="3">
        <v>1103.8240373199999</v>
      </c>
      <c r="BG315" s="3">
        <v>1580.5689270800001</v>
      </c>
      <c r="BH315" s="3">
        <v>1010.59368252</v>
      </c>
      <c r="BI315" s="4">
        <v>1077.12190431</v>
      </c>
      <c r="BJ315" s="3">
        <v>1484.21618803</v>
      </c>
      <c r="BK315" s="3">
        <v>1281.8310080700001</v>
      </c>
      <c r="BL315" s="3">
        <v>1308.08389057</v>
      </c>
      <c r="BM315" s="3">
        <v>1645.9190313500001</v>
      </c>
      <c r="BN315" s="4">
        <v>1262.5163429900001</v>
      </c>
      <c r="BO315" s="3">
        <v>1233.97495478</v>
      </c>
      <c r="BP315" s="3">
        <v>3637.7050321000002</v>
      </c>
      <c r="BQ315" s="3">
        <v>1407.10044281</v>
      </c>
      <c r="BR315" s="3">
        <v>1126.5233047900001</v>
      </c>
      <c r="BS315" s="4">
        <v>3685.9140235499999</v>
      </c>
      <c r="BT315" s="3">
        <v>1883.1152228200001</v>
      </c>
      <c r="BU315" s="3">
        <v>2871.6763678799998</v>
      </c>
      <c r="BV315" s="3">
        <v>3774.18708849</v>
      </c>
      <c r="BW315" s="3">
        <v>3559.5907452900001</v>
      </c>
      <c r="BX315" s="4">
        <v>1335.4757442800001</v>
      </c>
      <c r="BY315" s="3">
        <v>3255.0542014399998</v>
      </c>
      <c r="BZ315" s="3">
        <v>1470.4708622600001</v>
      </c>
      <c r="CA315" s="3">
        <v>1065.5501308</v>
      </c>
      <c r="CB315" s="3">
        <v>1251.92571271</v>
      </c>
      <c r="CC315" s="4">
        <v>2895.6761627599999</v>
      </c>
      <c r="CD315" s="3">
        <v>786.08275960000003</v>
      </c>
      <c r="CE315" s="3">
        <v>1373.3737219499999</v>
      </c>
      <c r="CF315" s="3">
        <v>774.85895329000004</v>
      </c>
      <c r="CG315" s="3">
        <v>2365.09701894</v>
      </c>
      <c r="CH315" s="4">
        <v>1934.31673219</v>
      </c>
      <c r="CI315" s="3">
        <v>1301.4824556900001</v>
      </c>
      <c r="CJ315" s="3">
        <v>1940.8684574700001</v>
      </c>
      <c r="CK315" s="3">
        <v>1265.2242734500001</v>
      </c>
      <c r="CL315" s="3">
        <v>1447.1129425900001</v>
      </c>
      <c r="CM315" s="4">
        <v>1593.7270582000001</v>
      </c>
      <c r="CN315" s="3">
        <v>57.916654960000002</v>
      </c>
      <c r="CO315" s="3">
        <v>3202.3272287200002</v>
      </c>
      <c r="CP315" s="3">
        <v>1486.4096241300001</v>
      </c>
      <c r="CQ315" s="3">
        <v>127.79219694</v>
      </c>
      <c r="CR315" s="4">
        <v>1294.7989999700001</v>
      </c>
      <c r="CS315" s="3">
        <v>1127.8275604200001</v>
      </c>
      <c r="CT315" s="3">
        <v>1544.4965344699999</v>
      </c>
      <c r="CU315" s="3">
        <v>2371.7239299900002</v>
      </c>
      <c r="CV315" s="3">
        <v>1075.65050015</v>
      </c>
      <c r="CW315" s="4">
        <v>1020.51447594</v>
      </c>
      <c r="CX315" s="3">
        <v>70.282539330000006</v>
      </c>
      <c r="CY315" s="3">
        <v>236.82212673000001</v>
      </c>
      <c r="CZ315" s="3">
        <v>268.96373272</v>
      </c>
      <c r="DA315" s="3">
        <v>1347.2556767399999</v>
      </c>
      <c r="DB315" s="4">
        <v>3223.3189714300001</v>
      </c>
      <c r="DC315" s="3">
        <v>1313.9900124200001</v>
      </c>
      <c r="DD315" s="3">
        <v>1358.0507377500001</v>
      </c>
      <c r="DE315" s="3">
        <v>1398.8349790699999</v>
      </c>
      <c r="DF315" s="3">
        <v>1530.30133682</v>
      </c>
      <c r="DG315" s="4">
        <v>1479.65781771</v>
      </c>
      <c r="DH315" s="3">
        <v>685.55627826</v>
      </c>
      <c r="DI315" s="3">
        <v>1540.17428475</v>
      </c>
      <c r="DJ315" s="3">
        <v>1293.44192789</v>
      </c>
      <c r="DK315" s="3">
        <v>1941.7427250600001</v>
      </c>
      <c r="DL315" s="4">
        <v>2360.32676145</v>
      </c>
      <c r="DM315" s="3">
        <v>1970.34997849</v>
      </c>
      <c r="DN315" s="3">
        <v>1328.7220737499999</v>
      </c>
      <c r="DO315" s="3">
        <v>1560.27684699</v>
      </c>
      <c r="DP315" s="3">
        <v>2536.3994073899999</v>
      </c>
      <c r="DQ315" s="4">
        <v>2863.0387035099998</v>
      </c>
      <c r="DR315" s="3">
        <v>1576.52877934</v>
      </c>
      <c r="DS315" s="3">
        <v>2900.38428325</v>
      </c>
      <c r="DT315" s="3">
        <v>3697.8468130299998</v>
      </c>
      <c r="DU315" s="3">
        <v>829.35558776999994</v>
      </c>
      <c r="DV315" s="4">
        <v>1937.77589898</v>
      </c>
      <c r="DW315" s="3">
        <v>1317.02167665</v>
      </c>
      <c r="DX315" s="3">
        <v>3226.5867562600001</v>
      </c>
      <c r="DY315" s="3">
        <v>2936.4703460000001</v>
      </c>
      <c r="DZ315" s="3">
        <v>1545.61313636</v>
      </c>
      <c r="EA315" s="4">
        <v>1202.77845256</v>
      </c>
      <c r="EB315" s="3">
        <v>1327.4768482699999</v>
      </c>
      <c r="EC315" s="3">
        <v>1543.7123655299999</v>
      </c>
      <c r="ED315" s="3">
        <v>1248.9717197299999</v>
      </c>
      <c r="EE315" s="3">
        <v>150.85185901</v>
      </c>
      <c r="EF315" s="4">
        <v>2834.6980178099998</v>
      </c>
      <c r="EG315" s="3">
        <v>1291.5579340500001</v>
      </c>
      <c r="EH315" s="3">
        <v>3274.75598003</v>
      </c>
      <c r="EI315" s="3">
        <v>17.323174229999999</v>
      </c>
      <c r="EJ315" s="3">
        <v>1391.9042180900001</v>
      </c>
      <c r="EK315" s="4">
        <v>2886.2972039800002</v>
      </c>
      <c r="EL315" s="3">
        <v>3331.7387158800002</v>
      </c>
      <c r="EM315" s="3">
        <v>815.51208554000004</v>
      </c>
      <c r="EN315" s="3">
        <v>2455.3795944600001</v>
      </c>
      <c r="EO315" s="3">
        <v>2395.4298168599998</v>
      </c>
      <c r="EP315" s="4">
        <v>2620.8317843599998</v>
      </c>
      <c r="EQ315" s="3">
        <v>2315.0568500999998</v>
      </c>
      <c r="ER315" s="3">
        <v>3235.9762783299998</v>
      </c>
      <c r="ES315" s="3">
        <v>2392.0470785799998</v>
      </c>
      <c r="ET315" s="3">
        <v>2762.56317451</v>
      </c>
      <c r="EU315" s="4">
        <v>1403.6338195799999</v>
      </c>
      <c r="EV315" s="3">
        <v>1566.2339211799999</v>
      </c>
      <c r="EW315" s="3">
        <v>1705.1144657699999</v>
      </c>
      <c r="EX315" s="3">
        <v>2330.0641783400001</v>
      </c>
      <c r="EY315" s="3">
        <v>1052.5423712199999</v>
      </c>
      <c r="EZ315" s="4">
        <v>3184.1415929300001</v>
      </c>
      <c r="FA315" s="3">
        <v>2874.43773616</v>
      </c>
      <c r="FB315" s="3">
        <v>1368.9464607</v>
      </c>
      <c r="FC315" s="3">
        <v>2483.5015579199999</v>
      </c>
      <c r="FD315" s="3">
        <v>835.95577991000005</v>
      </c>
      <c r="FE315" s="4">
        <v>611.06395717999999</v>
      </c>
      <c r="FF315" s="3">
        <v>1048.3164338500001</v>
      </c>
      <c r="FG315" s="3">
        <v>729.82019158000003</v>
      </c>
      <c r="FH315" s="3">
        <v>1022.7812337</v>
      </c>
      <c r="FI315" s="3">
        <v>796.74422605999996</v>
      </c>
      <c r="FJ315" s="4">
        <v>1584.1355908800001</v>
      </c>
      <c r="FK315" s="3">
        <v>1208.24526582</v>
      </c>
      <c r="FL315" s="3">
        <v>966.52550074999999</v>
      </c>
      <c r="FM315" s="3">
        <v>1384.32723231</v>
      </c>
      <c r="FN315" s="3">
        <v>2444.01535853</v>
      </c>
      <c r="FO315" s="4">
        <v>1463.8725342299999</v>
      </c>
      <c r="FP315" s="3">
        <v>3348.4883656000002</v>
      </c>
      <c r="FQ315" s="3">
        <v>1446.58104987</v>
      </c>
      <c r="FR315" s="3">
        <v>2839.0221316400002</v>
      </c>
      <c r="FS315" s="3">
        <v>2845.1357910699999</v>
      </c>
      <c r="FT315" s="4">
        <v>2797.1088610299998</v>
      </c>
      <c r="FU315" s="3">
        <v>1468.04192693</v>
      </c>
      <c r="FV315" s="3">
        <v>1178.7625020600001</v>
      </c>
      <c r="FW315" s="3">
        <v>3275.81479451</v>
      </c>
      <c r="FX315" s="3">
        <v>1368.9365187799999</v>
      </c>
      <c r="FY315" s="4">
        <v>3680.9200728599999</v>
      </c>
      <c r="FZ315" s="3">
        <v>1001.48129147</v>
      </c>
      <c r="GA315" s="3">
        <v>280.12291655000001</v>
      </c>
      <c r="GB315" s="3">
        <v>1324.27120044</v>
      </c>
      <c r="GC315" s="3">
        <v>1305.8544150099999</v>
      </c>
      <c r="GD315" s="4">
        <v>1571.4130401299999</v>
      </c>
      <c r="GE315" s="3">
        <v>3105.3326144600001</v>
      </c>
      <c r="GF315" s="3">
        <v>44.899574829999999</v>
      </c>
      <c r="GG315" s="3">
        <v>3551.9031556499999</v>
      </c>
      <c r="GH315" s="3">
        <v>1565.6398914599999</v>
      </c>
      <c r="GI315" s="4">
        <v>990.96087599999998</v>
      </c>
      <c r="GJ315" s="3">
        <v>2274.4068247</v>
      </c>
      <c r="GK315" s="3">
        <v>2818.1875955400001</v>
      </c>
      <c r="GL315" s="3">
        <v>631.19510244000003</v>
      </c>
      <c r="GM315" s="3">
        <v>1487.49515752</v>
      </c>
      <c r="GN315" s="4">
        <v>1093.9107003399999</v>
      </c>
      <c r="GO315" s="3">
        <v>1233.8929339399999</v>
      </c>
      <c r="GP315" s="3">
        <v>607.63213067000004</v>
      </c>
      <c r="GQ315" s="3">
        <v>1233.11994966</v>
      </c>
      <c r="GR315" s="3">
        <v>2351.4865304599998</v>
      </c>
      <c r="GS315" s="4">
        <v>2879.29995641</v>
      </c>
      <c r="GT315" s="3">
        <v>3250.19073845</v>
      </c>
      <c r="GU315" s="3">
        <v>745.15001084999994</v>
      </c>
      <c r="GV315" s="3">
        <v>1334.5517670900001</v>
      </c>
      <c r="GW315" s="3">
        <v>1578.0498931</v>
      </c>
      <c r="GX315" s="4">
        <v>1232.9701994899999</v>
      </c>
      <c r="GY315" s="3">
        <v>1948.5287068299999</v>
      </c>
      <c r="GZ315" s="3">
        <v>5.8874807499999999</v>
      </c>
      <c r="HA315" s="3">
        <v>40.646297179999998</v>
      </c>
      <c r="HB315" s="3">
        <v>2840.0225373399999</v>
      </c>
      <c r="HC315" s="4">
        <v>1314.79282246</v>
      </c>
      <c r="HD315" s="3">
        <v>1824.7524242</v>
      </c>
      <c r="HE315" s="3">
        <v>3707.9067933299998</v>
      </c>
      <c r="HF315" s="3">
        <v>2892.6842662099998</v>
      </c>
      <c r="HG315" s="3">
        <v>1890.46602992</v>
      </c>
      <c r="HH315" s="4">
        <v>14.896103009999999</v>
      </c>
      <c r="HI315" s="3">
        <v>2853.6361326699998</v>
      </c>
      <c r="HJ315" s="3">
        <v>1500.2786025299999</v>
      </c>
      <c r="HK315" s="3">
        <v>3227.5473942799999</v>
      </c>
      <c r="HL315" s="3">
        <v>1273.8917635800001</v>
      </c>
      <c r="HM315" s="4">
        <v>2878.7419661499998</v>
      </c>
      <c r="HN315" s="3">
        <v>1627.9589528700001</v>
      </c>
      <c r="HO315" s="3">
        <v>1325.75006104</v>
      </c>
      <c r="HP315" s="3">
        <v>1034.4107946199999</v>
      </c>
      <c r="HQ315" s="3">
        <v>1380.3672412999999</v>
      </c>
      <c r="HR315" s="4">
        <v>3268.2483720199998</v>
      </c>
      <c r="HS315" s="3">
        <v>1354.15847607</v>
      </c>
      <c r="HT315" s="3">
        <v>1609.8342113399999</v>
      </c>
      <c r="HU315" s="3">
        <v>30.088599510000002</v>
      </c>
      <c r="HV315" s="3">
        <v>3276.3019485899999</v>
      </c>
      <c r="HW315" s="4">
        <v>1228.1881359700001</v>
      </c>
      <c r="HX315" s="3">
        <v>268.26593421000001</v>
      </c>
      <c r="HY315" s="3">
        <v>1398.9822437600001</v>
      </c>
      <c r="HZ315" s="3">
        <v>1543.15002568</v>
      </c>
      <c r="IA315" s="3">
        <v>1543.4147293000001</v>
      </c>
      <c r="IB315" s="4">
        <v>1411.6675123099999</v>
      </c>
      <c r="IC315" s="3">
        <v>841.42135042999996</v>
      </c>
      <c r="ID315" s="3">
        <v>2520.1064646200002</v>
      </c>
      <c r="IE315" s="3">
        <v>53.885206400000001</v>
      </c>
      <c r="IF315" s="3">
        <v>3021.4327515800001</v>
      </c>
      <c r="IG315" s="4">
        <v>65.804947110000001</v>
      </c>
      <c r="IH315" s="3">
        <v>271.43802806000002</v>
      </c>
      <c r="II315" s="3">
        <v>1414.3412674199999</v>
      </c>
      <c r="IJ315" s="3">
        <v>2345.2287131899998</v>
      </c>
      <c r="IK315" s="3">
        <v>1783.83210285</v>
      </c>
      <c r="IL315" s="4">
        <v>1484.2528488600001</v>
      </c>
      <c r="IM315" s="3">
        <v>1547.6835412</v>
      </c>
      <c r="IN315" s="3">
        <v>2845.1382765499998</v>
      </c>
      <c r="IO315" s="3">
        <v>6.6368529699999996</v>
      </c>
      <c r="IP315" s="3">
        <v>579.59467353000002</v>
      </c>
      <c r="IQ315" s="4">
        <v>1490.68092151</v>
      </c>
      <c r="IR315" s="3">
        <v>2869.7575773200001</v>
      </c>
      <c r="IS315" s="3">
        <v>2849.35862159</v>
      </c>
      <c r="IT315" s="3">
        <v>3227.4305767199999</v>
      </c>
      <c r="IU315" s="3">
        <v>1682.9067019700001</v>
      </c>
      <c r="IV315" s="4">
        <v>1982.4368677299999</v>
      </c>
      <c r="IW315" s="3">
        <v>1105.19540091</v>
      </c>
      <c r="IX315" s="3">
        <v>693.36006409000004</v>
      </c>
      <c r="IY315" s="3">
        <v>832.22755990999997</v>
      </c>
      <c r="IZ315" s="3">
        <v>1931.76662971</v>
      </c>
      <c r="JA315" s="4">
        <v>1254.7827719700001</v>
      </c>
      <c r="JB315" s="3">
        <v>799.84051277000003</v>
      </c>
      <c r="JC315" s="3">
        <v>1328.7015685399999</v>
      </c>
      <c r="JD315" s="3">
        <v>980.26026322999996</v>
      </c>
      <c r="JE315" s="3">
        <v>1301.6763231299999</v>
      </c>
      <c r="JF315" s="4">
        <v>1420.16723254</v>
      </c>
      <c r="JH315" s="3">
        <v>1600.8933184099999</v>
      </c>
      <c r="JI315" s="3">
        <v>1538.76439622</v>
      </c>
      <c r="JJ315" s="3">
        <v>2868.4104471599999</v>
      </c>
      <c r="JK315" s="4">
        <v>1342.5804888600001</v>
      </c>
      <c r="JL315" s="3">
        <v>1287.2008876100001</v>
      </c>
      <c r="JM315" s="3">
        <v>678.39312489999998</v>
      </c>
      <c r="JN315" s="3">
        <v>1499.4484522099999</v>
      </c>
      <c r="JO315" s="3">
        <v>2835.06089789</v>
      </c>
      <c r="JP315" s="4">
        <v>1831.6048925600001</v>
      </c>
      <c r="JQ315" s="3">
        <v>1948.58711561</v>
      </c>
      <c r="JR315" s="3">
        <v>1941.8999316699999</v>
      </c>
      <c r="JS315" s="3">
        <v>1982.5748118700001</v>
      </c>
      <c r="JT315" s="3">
        <v>1260.0439117599999</v>
      </c>
      <c r="JU315" s="4">
        <v>1531.43347296</v>
      </c>
      <c r="JV315" s="3">
        <v>2780.2523356699999</v>
      </c>
      <c r="JW315" s="3">
        <v>2862.4173335099999</v>
      </c>
      <c r="JX315" s="3">
        <v>2068.09769319</v>
      </c>
      <c r="JY315" s="3">
        <v>1505.40987599</v>
      </c>
      <c r="JZ315" s="4">
        <v>1276.7873477799999</v>
      </c>
      <c r="KA315" s="3">
        <v>3249.2387996100001</v>
      </c>
      <c r="KB315" s="3">
        <v>1437.70477942</v>
      </c>
      <c r="KC315" s="3">
        <v>1088.98012939</v>
      </c>
      <c r="KD315" s="3">
        <v>1310.7004796399999</v>
      </c>
      <c r="KE315" s="4">
        <v>1489.25674147</v>
      </c>
      <c r="KF315" s="3">
        <v>1310.3481628500001</v>
      </c>
      <c r="KG315" s="3">
        <v>2084.64788314</v>
      </c>
      <c r="KH315" s="3">
        <v>2826.0062942499999</v>
      </c>
      <c r="KI315" s="3">
        <v>1590.3194651199999</v>
      </c>
      <c r="KJ315" s="4">
        <v>2791.37858689</v>
      </c>
      <c r="KK315" s="3">
        <v>1464.72194702</v>
      </c>
      <c r="KL315" s="3">
        <v>2827.02906927</v>
      </c>
      <c r="KM315" s="3">
        <v>1464.9481257</v>
      </c>
      <c r="KN315" s="3">
        <v>3668.9847979000001</v>
      </c>
      <c r="KO315" s="4">
        <v>1402.7141919799999</v>
      </c>
      <c r="KP315" s="3">
        <v>1477.68186111</v>
      </c>
      <c r="KQ315" s="3">
        <v>1151.3538713600001</v>
      </c>
      <c r="KR315" s="3">
        <v>3712.8149949600001</v>
      </c>
      <c r="KS315" s="3">
        <v>1547.8189998600001</v>
      </c>
      <c r="KT315" s="4">
        <v>3273.6474559500002</v>
      </c>
      <c r="KU315" s="3">
        <v>1352.39502801</v>
      </c>
      <c r="KV315" s="3">
        <v>1514.12707572</v>
      </c>
      <c r="KW315" s="3">
        <v>2169.0939302500001</v>
      </c>
      <c r="KX315" s="3">
        <v>1558.9980675300001</v>
      </c>
      <c r="KY315" s="4">
        <v>756.54034432000003</v>
      </c>
      <c r="KZ315" s="3">
        <v>1440.2517750500001</v>
      </c>
      <c r="LA315" s="3">
        <v>3696.0001013900001</v>
      </c>
      <c r="LB315" s="3">
        <v>1289.04697788</v>
      </c>
      <c r="LD315" s="4">
        <v>2421.17193322</v>
      </c>
      <c r="LE315" s="3">
        <v>1292.7981885700001</v>
      </c>
      <c r="LF315" s="3">
        <v>1331.2206025200001</v>
      </c>
      <c r="LG315" s="3">
        <v>1586.0363617099999</v>
      </c>
      <c r="LH315" s="3">
        <v>2881.06340447</v>
      </c>
      <c r="LI315" s="4">
        <v>3254.8994803099999</v>
      </c>
      <c r="LJ315" s="3">
        <v>1386.9152383600001</v>
      </c>
      <c r="LK315" s="3">
        <v>1404.3633079599999</v>
      </c>
      <c r="LL315" s="3">
        <v>3272.0654479300001</v>
      </c>
      <c r="LM315" s="3">
        <v>2828.7838181500001</v>
      </c>
      <c r="LN315" s="4">
        <v>1299.45306127</v>
      </c>
      <c r="LO315" s="3">
        <v>1312.0221336300001</v>
      </c>
      <c r="LP315" s="3">
        <v>2407.7254864199999</v>
      </c>
      <c r="LQ315" s="3">
        <v>40.407069730000003</v>
      </c>
      <c r="LR315" s="3">
        <v>149.01819613999999</v>
      </c>
      <c r="LS315" s="4">
        <v>1385.75886879</v>
      </c>
      <c r="LT315" s="3">
        <v>1392.36092504</v>
      </c>
      <c r="LU315" s="3">
        <v>1424.0184838</v>
      </c>
      <c r="LV315" s="3">
        <v>2894.4557920799998</v>
      </c>
      <c r="LW315" s="3">
        <v>2.920439</v>
      </c>
      <c r="LX315" s="4">
        <v>1527.93267438</v>
      </c>
      <c r="LY315" s="3">
        <v>1526.0996328799999</v>
      </c>
      <c r="LZ315" s="3">
        <v>939.35361202000001</v>
      </c>
      <c r="MA315" s="3">
        <v>1103.76997813</v>
      </c>
      <c r="MB315" s="3">
        <v>3236.5982696999999</v>
      </c>
      <c r="MC315" s="4">
        <v>3101.9884011200002</v>
      </c>
      <c r="MD315" s="3">
        <v>1399.23451998</v>
      </c>
      <c r="ME315" s="3">
        <v>2860.3767544299999</v>
      </c>
      <c r="MF315" s="3">
        <v>343.70273768999999</v>
      </c>
      <c r="MG315" s="3">
        <v>1081.3267151</v>
      </c>
      <c r="MH315" s="4">
        <v>1666.94370667</v>
      </c>
      <c r="MI315" s="3">
        <v>2876.6989015899999</v>
      </c>
      <c r="MJ315" s="3">
        <v>2883.1108186199999</v>
      </c>
      <c r="MK315" s="3">
        <v>1376.71172159</v>
      </c>
      <c r="ML315" s="3">
        <v>1427.54227307</v>
      </c>
      <c r="MM315" s="4">
        <v>730.76156713</v>
      </c>
      <c r="MN315" s="3">
        <v>1552.0207038000001</v>
      </c>
      <c r="MO315" s="3">
        <v>1086.6077387299999</v>
      </c>
      <c r="MP315" s="3">
        <v>2489.7332776500002</v>
      </c>
      <c r="MQ315" s="3">
        <v>3188.7521583299999</v>
      </c>
      <c r="MR315" s="4">
        <v>1093.3346903500001</v>
      </c>
      <c r="MS315" s="3">
        <v>2510.18318572</v>
      </c>
      <c r="MT315" s="3">
        <v>2897.4365039700001</v>
      </c>
      <c r="MU315" s="3">
        <v>2856.3589760099999</v>
      </c>
      <c r="MV315" s="3">
        <v>1483.2866185099999</v>
      </c>
      <c r="MW315" s="4">
        <v>2516.2837963799998</v>
      </c>
      <c r="MX315" s="3">
        <v>2249.8583601099999</v>
      </c>
      <c r="MY315" s="3">
        <v>1923.3004634599999</v>
      </c>
      <c r="MZ315" s="3">
        <v>2583.7496655</v>
      </c>
      <c r="NA315" s="3">
        <v>1403.6978206900001</v>
      </c>
      <c r="NB315" s="4">
        <v>1549.4966988599999</v>
      </c>
      <c r="NC315" s="3">
        <v>1400.3132183</v>
      </c>
      <c r="ND315" s="3">
        <v>1333.76014171</v>
      </c>
      <c r="NE315" s="3">
        <v>3433.8621181200001</v>
      </c>
      <c r="NF315" s="3">
        <v>2406.6822061900002</v>
      </c>
      <c r="NG315" s="4">
        <v>1802.7441201700001</v>
      </c>
      <c r="NH315" s="3">
        <v>1311.60146614</v>
      </c>
      <c r="NI315" s="3">
        <v>810.44792003999999</v>
      </c>
      <c r="NJ315" s="3">
        <v>855.71161769000003</v>
      </c>
      <c r="NK315" s="3">
        <v>730.83861701000001</v>
      </c>
      <c r="NL315" s="4">
        <v>1263.8647158900001</v>
      </c>
      <c r="NM315" s="3">
        <v>3618.0076030999999</v>
      </c>
      <c r="NN315" s="3">
        <v>800.76697544000001</v>
      </c>
      <c r="NO315" s="3">
        <v>2855.6139533800001</v>
      </c>
      <c r="NP315" s="3">
        <v>1384.42292329</v>
      </c>
      <c r="NQ315" s="4">
        <v>1199.55602774</v>
      </c>
      <c r="NR315" s="3">
        <v>1438.79093418</v>
      </c>
      <c r="NS315" s="3">
        <v>980.11548401999994</v>
      </c>
      <c r="NT315" s="3">
        <v>3071.2436348900001</v>
      </c>
      <c r="NU315" s="3">
        <v>1300.17757869</v>
      </c>
      <c r="NV315" s="4">
        <v>1945.9177100899999</v>
      </c>
      <c r="NW315" s="3">
        <v>1181.2051075300001</v>
      </c>
      <c r="NX315" s="3">
        <v>1012.16636999</v>
      </c>
      <c r="NY315" s="3">
        <v>1414.45808498</v>
      </c>
      <c r="NZ315" s="3">
        <v>862.21425474</v>
      </c>
      <c r="OA315" s="4">
        <v>1565.9493337199999</v>
      </c>
      <c r="OB315" s="3">
        <v>2884.0068341599999</v>
      </c>
      <c r="OC315" s="3">
        <v>3236.9543147099998</v>
      </c>
      <c r="OD315" s="3">
        <v>2809.4014237400002</v>
      </c>
      <c r="OE315" s="3">
        <v>1324.0599346399999</v>
      </c>
      <c r="OF315" s="4">
        <v>2775.1701504399998</v>
      </c>
      <c r="OG315" s="3">
        <v>973.62713847999999</v>
      </c>
      <c r="OH315" s="3">
        <v>2854.0884900299998</v>
      </c>
      <c r="OI315" s="3">
        <v>9.6946147400000005</v>
      </c>
      <c r="OJ315" s="3">
        <v>800.52712661999999</v>
      </c>
      <c r="OK315" s="4">
        <v>2815.5020344</v>
      </c>
      <c r="OL315" s="3">
        <v>2332.47944353</v>
      </c>
      <c r="OM315" s="3">
        <v>3646.5906230999999</v>
      </c>
      <c r="ON315" s="3">
        <v>1286.5583910299999</v>
      </c>
      <c r="OO315" s="3">
        <v>1495.59160862</v>
      </c>
      <c r="OP315" s="4">
        <v>26.53809133</v>
      </c>
      <c r="OQ315" s="3">
        <v>27.675819799999999</v>
      </c>
      <c r="OS315" s="3">
        <v>765.80497102000004</v>
      </c>
      <c r="OT315" s="3">
        <v>1617.34222505</v>
      </c>
      <c r="OU315" s="4">
        <v>741.24656450999998</v>
      </c>
      <c r="OV315" s="3">
        <v>1194.89575274</v>
      </c>
      <c r="OW315" s="3">
        <v>2899.3820134399998</v>
      </c>
      <c r="OX315" s="3">
        <v>2879.05762211</v>
      </c>
      <c r="OY315" s="3">
        <v>833.97298823999995</v>
      </c>
      <c r="OZ315" s="4">
        <v>3075.7970342499998</v>
      </c>
      <c r="PA315" s="3">
        <v>1603.2215917999999</v>
      </c>
      <c r="PB315" s="3">
        <v>1274.6970590999999</v>
      </c>
      <c r="PC315" s="3">
        <v>2746.8679896799999</v>
      </c>
      <c r="PD315" s="3">
        <v>2885.4477911899999</v>
      </c>
      <c r="PE315" s="4">
        <v>1664.30164143</v>
      </c>
      <c r="PF315" s="3">
        <v>1459.66834481</v>
      </c>
      <c r="PG315" s="3">
        <v>1185.4726766900001</v>
      </c>
      <c r="PH315" s="3">
        <v>2876.0383852800001</v>
      </c>
      <c r="PI315" s="3">
        <v>1396.56138624</v>
      </c>
      <c r="PJ315" s="4">
        <v>1283.15079795</v>
      </c>
      <c r="PK315" s="3">
        <v>914.22292373999994</v>
      </c>
      <c r="PL315" s="3">
        <v>1004.02083066</v>
      </c>
      <c r="PM315" s="3">
        <v>1214.4533734900001</v>
      </c>
      <c r="PN315" s="3">
        <v>1305.19017048</v>
      </c>
      <c r="PO315" s="4">
        <v>353.73910592999999</v>
      </c>
      <c r="PP315" s="3">
        <v>863.92923594000001</v>
      </c>
      <c r="PQ315" s="3">
        <v>1315.4241343799999</v>
      </c>
      <c r="PR315" s="3">
        <v>1619.20136409</v>
      </c>
      <c r="PS315" s="3">
        <v>1163.83098096</v>
      </c>
      <c r="PT315" s="4">
        <v>1288.8624309899999</v>
      </c>
      <c r="PU315" s="3">
        <v>703.67232061000004</v>
      </c>
      <c r="PV315" s="3">
        <v>852.21019774000001</v>
      </c>
      <c r="PW315" s="3">
        <v>1470.77844041</v>
      </c>
      <c r="PX315" s="3">
        <v>1079.5918500600001</v>
      </c>
      <c r="PY315" s="4">
        <v>1567.90354237</v>
      </c>
      <c r="PZ315" s="3">
        <v>94.946578739999993</v>
      </c>
      <c r="QA315" s="3">
        <v>1508.56581422</v>
      </c>
      <c r="QB315" s="3">
        <v>756.28433987999995</v>
      </c>
      <c r="QC315" s="3">
        <v>1711.1896002599999</v>
      </c>
      <c r="QD315" s="4">
        <v>1710.80994319</v>
      </c>
      <c r="QE315" s="3">
        <v>1410.1383207399999</v>
      </c>
      <c r="QF315" s="3">
        <v>10.82550814</v>
      </c>
      <c r="QG315" s="3">
        <v>6.4852386900000001</v>
      </c>
      <c r="QH315" s="3">
        <v>883.05003357999999</v>
      </c>
      <c r="QI315" s="4">
        <v>3480.6736484399999</v>
      </c>
      <c r="QJ315" s="3">
        <v>1522.8219061299999</v>
      </c>
      <c r="QK315" s="3">
        <v>3689.5098917400001</v>
      </c>
      <c r="QL315" s="3">
        <v>1540.63347718</v>
      </c>
      <c r="QM315" s="3">
        <v>1224.9489341599999</v>
      </c>
      <c r="QN315" s="4">
        <v>1539.0657606699999</v>
      </c>
      <c r="QO315" s="3">
        <v>1303.1620187999999</v>
      </c>
      <c r="QP315" s="3">
        <v>876.65924313000005</v>
      </c>
      <c r="QQ315" s="3">
        <v>1618.0039841</v>
      </c>
      <c r="QR315" s="3">
        <v>3691.1453375800002</v>
      </c>
      <c r="QS315" s="4">
        <v>225.02541728</v>
      </c>
      <c r="QT315" s="3">
        <v>891.09304685999996</v>
      </c>
      <c r="QU315" s="3">
        <v>1328.4343794399999</v>
      </c>
      <c r="QV315" s="3">
        <v>1795.77359151</v>
      </c>
      <c r="QW315" s="3">
        <v>2856.7498177399998</v>
      </c>
      <c r="QX315" s="4">
        <v>2787.4005761499998</v>
      </c>
      <c r="QY315" s="3">
        <v>2861.1199129500001</v>
      </c>
      <c r="QZ315" s="3">
        <v>3737.3572458499998</v>
      </c>
      <c r="RA315" s="3">
        <v>1133.20924599</v>
      </c>
      <c r="RB315" s="3">
        <v>1337.67601545</v>
      </c>
      <c r="RC315" s="4">
        <v>2888.06935122</v>
      </c>
      <c r="RD315" s="3">
        <v>1205.4907326099999</v>
      </c>
      <c r="RE315" s="3">
        <v>2835.0329362399998</v>
      </c>
      <c r="RF315" s="3">
        <v>2877.62101467</v>
      </c>
      <c r="RG315" s="3">
        <v>2693.3046529399999</v>
      </c>
      <c r="RH315" s="4">
        <v>222.30878763999999</v>
      </c>
      <c r="RI315" s="3">
        <v>1919.1279639100001</v>
      </c>
      <c r="RJ315" s="3">
        <v>2347.8595937700002</v>
      </c>
      <c r="RK315" s="3">
        <v>2876.1502318799999</v>
      </c>
      <c r="RL315" s="3">
        <v>3711.3547754599999</v>
      </c>
      <c r="RM315" s="4">
        <v>1254.0520408499999</v>
      </c>
      <c r="RN315" s="3">
        <v>1317.8226225799999</v>
      </c>
      <c r="RO315" s="3">
        <v>2950.3790920800002</v>
      </c>
      <c r="RP315" s="3">
        <v>1180.9950844699999</v>
      </c>
      <c r="RQ315" s="3">
        <v>1539.65233395</v>
      </c>
      <c r="RR315" s="4">
        <v>1934.6031837600001</v>
      </c>
      <c r="RS315" s="3">
        <v>274.62876301</v>
      </c>
      <c r="RT315" s="3">
        <v>2115.39699896</v>
      </c>
      <c r="RU315" s="3">
        <v>2788.3003199099999</v>
      </c>
      <c r="RV315" s="3">
        <v>37.0274383</v>
      </c>
      <c r="RW315" s="4">
        <v>1694.4927669900001</v>
      </c>
      <c r="RX315" s="3">
        <v>1558.7439271999999</v>
      </c>
      <c r="RY315" s="3">
        <v>1279.83765311</v>
      </c>
      <c r="RZ315" s="3">
        <v>1576.6567815599999</v>
      </c>
      <c r="SA315" s="3">
        <v>2887.3143866700002</v>
      </c>
      <c r="SB315" s="4">
        <v>1642.2312004</v>
      </c>
      <c r="SC315" s="3">
        <v>1654.8456327700001</v>
      </c>
      <c r="SD315" s="3">
        <v>1076.6670614699999</v>
      </c>
      <c r="SE315" s="3">
        <v>2837.3431899000002</v>
      </c>
      <c r="SF315" s="3">
        <v>133.43299379999999</v>
      </c>
      <c r="SG315" s="4">
        <v>1698.7025487400001</v>
      </c>
      <c r="SH315" s="3">
        <v>1227.89857755</v>
      </c>
      <c r="SI315" s="3">
        <v>1332.9753513999999</v>
      </c>
      <c r="SJ315" s="3">
        <v>1399.40788221</v>
      </c>
      <c r="SK315" s="3">
        <v>1109.30762757</v>
      </c>
      <c r="SL315" s="4">
        <v>1106.63200835</v>
      </c>
      <c r="SM315" s="3">
        <v>1879.4671595499999</v>
      </c>
      <c r="SN315" s="3">
        <v>3290.0031570900001</v>
      </c>
      <c r="SO315" s="3">
        <v>1204.1125339499999</v>
      </c>
      <c r="SP315" s="3">
        <v>2339.6655875800002</v>
      </c>
      <c r="SQ315" s="4">
        <v>3219.8007744900001</v>
      </c>
      <c r="SR315" s="3">
        <v>1548.94989326</v>
      </c>
      <c r="SS315" s="3">
        <v>3228.3589035</v>
      </c>
      <c r="ST315" s="3">
        <v>2943.7571519899998</v>
      </c>
      <c r="SU315" s="3">
        <v>2898.34121869</v>
      </c>
      <c r="SV315" s="4">
        <v>2377.1888791400002</v>
      </c>
      <c r="SW315" s="3">
        <v>1191.6192687299999</v>
      </c>
      <c r="SX315" s="3">
        <v>1327.84097109</v>
      </c>
      <c r="SY315" s="3">
        <v>2873.54172062</v>
      </c>
      <c r="SZ315" s="3">
        <v>1162.2471088299999</v>
      </c>
      <c r="TA315" s="4">
        <v>2394.35422539</v>
      </c>
      <c r="TB315" s="3">
        <v>1547.84696151</v>
      </c>
      <c r="TC315" s="3">
        <v>1748.2474856900001</v>
      </c>
      <c r="TD315" s="3">
        <v>924.55319998999994</v>
      </c>
      <c r="TE315" s="3">
        <v>1557.60184914</v>
      </c>
      <c r="TF315" s="4">
        <v>2875.3573637600002</v>
      </c>
      <c r="TG315" s="3">
        <v>597.64298655000005</v>
      </c>
      <c r="TH315" s="3">
        <v>3122.5849525100002</v>
      </c>
      <c r="TI315" s="3">
        <v>1656.04922646</v>
      </c>
      <c r="TJ315" s="3">
        <v>843.06487407999998</v>
      </c>
      <c r="TK315" s="4">
        <v>1548.9728839500001</v>
      </c>
      <c r="TL315" s="3">
        <v>1583.2756148000001</v>
      </c>
      <c r="TM315" s="3">
        <v>1302.5089589300001</v>
      </c>
      <c r="TN315" s="3">
        <v>1747.4111216700001</v>
      </c>
      <c r="TO315" s="3">
        <v>1421.53176106</v>
      </c>
      <c r="TP315" s="4">
        <v>1285.5033047700001</v>
      </c>
      <c r="TQ315" s="3">
        <v>3205.0376446599998</v>
      </c>
      <c r="TR315" s="3">
        <v>1949.3271672799999</v>
      </c>
      <c r="TS315" s="3">
        <v>42.473124980000001</v>
      </c>
      <c r="TT315" s="3">
        <v>2491.9602677299999</v>
      </c>
      <c r="TU315" s="4">
        <v>698.42982191999999</v>
      </c>
      <c r="TV315" s="3">
        <v>3718.5173074499999</v>
      </c>
      <c r="TW315" s="3">
        <v>2510.0669895299998</v>
      </c>
      <c r="TX315" s="3">
        <v>1309.21913356</v>
      </c>
      <c r="TY315" s="3">
        <v>1977.7430387500001</v>
      </c>
      <c r="TZ315" s="4">
        <v>1364.33030297</v>
      </c>
      <c r="UA315" s="3">
        <v>1066.0695961199999</v>
      </c>
      <c r="UB315" s="3">
        <v>1181.17031081</v>
      </c>
      <c r="UC315" s="3">
        <v>3597.5595591400001</v>
      </c>
      <c r="UD315" s="3">
        <v>1547.5095576000001</v>
      </c>
      <c r="UE315" s="4">
        <v>181.90109654</v>
      </c>
      <c r="UF315" s="3">
        <v>1008.64568757</v>
      </c>
      <c r="UG315" s="3">
        <v>2816.7957267400002</v>
      </c>
      <c r="UH315" s="3">
        <v>1455.07704188</v>
      </c>
      <c r="UI315" s="3">
        <v>3156.1619231999998</v>
      </c>
      <c r="UJ315" s="4">
        <v>1396.1456897099999</v>
      </c>
      <c r="UK315" s="3">
        <v>3210.5479538200002</v>
      </c>
      <c r="UL315" s="3">
        <v>2492.5480837499999</v>
      </c>
      <c r="UM315" s="3">
        <v>1371.93959999</v>
      </c>
      <c r="UN315" s="3">
        <v>875.45254259000001</v>
      </c>
      <c r="UO315" s="4">
        <v>877.44341207000002</v>
      </c>
      <c r="UP315" s="3">
        <v>1558.27106463</v>
      </c>
      <c r="UQ315" s="3">
        <v>10.22526472</v>
      </c>
      <c r="UR315" s="3">
        <v>14.87186958</v>
      </c>
      <c r="US315" s="3">
        <v>17.531954549999998</v>
      </c>
      <c r="UT315" s="4">
        <v>1217.83238355</v>
      </c>
      <c r="UU315" s="3">
        <v>1402.6986577299999</v>
      </c>
      <c r="UV315" s="3">
        <v>1719.2686530000001</v>
      </c>
      <c r="UW315" s="3">
        <v>1510.5206442399999</v>
      </c>
      <c r="UX315" s="3">
        <v>1369.1577265000001</v>
      </c>
      <c r="UY315" s="4">
        <v>2860.36184155</v>
      </c>
      <c r="UZ315" s="3">
        <v>3226.6476505199998</v>
      </c>
      <c r="VA315" s="3">
        <v>1678.5950155400001</v>
      </c>
      <c r="VB315" s="3">
        <v>1923.0152546300001</v>
      </c>
      <c r="VC315" s="3">
        <v>1951.0800520499999</v>
      </c>
      <c r="VD315" s="4">
        <v>1950.1598030800001</v>
      </c>
      <c r="VE315" s="3">
        <v>2445.7135627399998</v>
      </c>
      <c r="VF315" s="3">
        <v>21.258310439999999</v>
      </c>
      <c r="VG315" s="3">
        <v>1446.84202527</v>
      </c>
      <c r="VH315" s="3">
        <v>1985.1907795699999</v>
      </c>
      <c r="VI315" s="4">
        <v>2882.58638234</v>
      </c>
      <c r="VJ315" s="3">
        <v>3387.5849659999999</v>
      </c>
      <c r="VK315" s="3">
        <v>1636.50589722</v>
      </c>
      <c r="VL315" s="3">
        <v>728.36680715</v>
      </c>
      <c r="VM315" s="3">
        <v>3188.0307477599999</v>
      </c>
      <c r="VN315" s="4">
        <v>1031.18712706</v>
      </c>
      <c r="VO315" s="3">
        <v>2864.9289110499999</v>
      </c>
      <c r="VP315" s="3">
        <v>2865.3986667700001</v>
      </c>
      <c r="VQ315" s="3">
        <v>683.16524649999997</v>
      </c>
      <c r="VR315" s="3">
        <v>1515.88120323</v>
      </c>
      <c r="VS315" s="4">
        <v>2809.54371747</v>
      </c>
      <c r="VT315" s="3">
        <v>1300.6889662000001</v>
      </c>
      <c r="VU315" s="3">
        <v>614.14222415999996</v>
      </c>
      <c r="VV315" s="3">
        <v>1502.57580742</v>
      </c>
      <c r="VW315" s="3">
        <v>1308.61826877</v>
      </c>
      <c r="VX315" s="4">
        <v>3232.3307005400002</v>
      </c>
      <c r="VY315" s="3">
        <v>1330.6744182899999</v>
      </c>
      <c r="VZ315" s="3">
        <v>910.94146877000003</v>
      </c>
      <c r="WA315" s="3">
        <v>2858.2379988900002</v>
      </c>
      <c r="WB315" s="3">
        <v>2824.5435892700002</v>
      </c>
      <c r="WC315" s="4">
        <v>3222.12159144</v>
      </c>
      <c r="WD315" s="3">
        <v>3278.2598854600001</v>
      </c>
      <c r="WE315" s="3">
        <v>1500.03502549</v>
      </c>
      <c r="WF315" s="3">
        <v>1556.37277928</v>
      </c>
      <c r="WG315" s="3">
        <v>962.07897703000003</v>
      </c>
      <c r="WH315" s="4">
        <v>2797.3269618999998</v>
      </c>
      <c r="WI315" s="3">
        <v>1527.5946491</v>
      </c>
      <c r="WJ315" s="3">
        <v>1625.76116718</v>
      </c>
      <c r="WK315" s="3">
        <v>1406.1534749299999</v>
      </c>
      <c r="WL315" s="3">
        <v>1263.01219625</v>
      </c>
      <c r="WM315" s="4">
        <v>1377.9811804999999</v>
      </c>
      <c r="WN315" s="3">
        <v>872.05737691000002</v>
      </c>
      <c r="WO315" s="3">
        <v>1310.38979464</v>
      </c>
      <c r="WP315" s="3">
        <v>1287.8669962500001</v>
      </c>
      <c r="WQ315" s="3">
        <v>1282.58659399</v>
      </c>
      <c r="WR315" s="4">
        <v>1233.74753336</v>
      </c>
      <c r="WS315" s="3">
        <v>2894.5110940099999</v>
      </c>
      <c r="WT315" s="3">
        <v>973.51156365999998</v>
      </c>
      <c r="WU315" s="3">
        <v>1539.3497267600001</v>
      </c>
      <c r="WV315" s="3">
        <v>1596.9333274000001</v>
      </c>
      <c r="WW315" s="4">
        <v>1295.31722255</v>
      </c>
      <c r="WX315" s="3">
        <v>965.00500836000003</v>
      </c>
      <c r="WY315" s="3">
        <v>1449.3529814399999</v>
      </c>
      <c r="WZ315" s="3">
        <v>1564.5065125799999</v>
      </c>
      <c r="XA315" s="3">
        <v>1288.71889452</v>
      </c>
      <c r="XB315" s="4">
        <v>604.84280074000003</v>
      </c>
      <c r="XC315" s="3">
        <v>1449.6673946599999</v>
      </c>
      <c r="XD315" s="3">
        <v>1793.1793717600001</v>
      </c>
      <c r="XE315" s="3">
        <v>2789.2802204</v>
      </c>
      <c r="XF315" s="3">
        <v>1204.9532475599999</v>
      </c>
      <c r="XG315" s="4">
        <v>17.16410351</v>
      </c>
      <c r="XH315" s="3">
        <v>1484.5361935799999</v>
      </c>
      <c r="XI315" s="3">
        <v>192.79122716000001</v>
      </c>
      <c r="XJ315" s="3">
        <v>1411.8688361899999</v>
      </c>
      <c r="XK315" s="3">
        <v>1338.1967235100001</v>
      </c>
      <c r="XL315" s="4">
        <v>2870.9680060800001</v>
      </c>
      <c r="XM315" s="3">
        <v>1344.4887161300001</v>
      </c>
      <c r="XN315" s="3">
        <v>3282.3609274599999</v>
      </c>
      <c r="XO315" s="3">
        <v>1556.4821403999999</v>
      </c>
      <c r="XP315" s="3">
        <v>1401.86291508</v>
      </c>
      <c r="XQ315" s="4">
        <v>1457.96144142</v>
      </c>
      <c r="XR315" s="3">
        <v>1472.3132243099999</v>
      </c>
      <c r="XS315" s="3">
        <v>3249.9844436100002</v>
      </c>
      <c r="XT315" s="3">
        <v>311.29394259999998</v>
      </c>
      <c r="XU315" s="3">
        <v>2837.89496646</v>
      </c>
      <c r="XV315" s="4">
        <v>1744.8057172599999</v>
      </c>
      <c r="XW315" s="3">
        <v>2900.6558219399999</v>
      </c>
      <c r="XX315" s="3">
        <v>1518.01871603</v>
      </c>
      <c r="XY315" s="3">
        <v>1699.1493137699999</v>
      </c>
      <c r="XZ315" s="3">
        <v>3734.0652275900002</v>
      </c>
      <c r="YA315" s="4">
        <v>1893.81272874</v>
      </c>
      <c r="YB315" s="3">
        <v>2839.7746107100002</v>
      </c>
      <c r="YC315" s="3">
        <v>2870.6958460199999</v>
      </c>
      <c r="YD315" s="3">
        <v>2826.8774549899999</v>
      </c>
      <c r="YE315" s="3">
        <v>1461.69152553</v>
      </c>
      <c r="YF315" s="4">
        <v>242.38649508</v>
      </c>
      <c r="YG315" s="3">
        <v>1739.34884592</v>
      </c>
      <c r="YH315" s="3">
        <v>1698.3266198900001</v>
      </c>
      <c r="YI315" s="3">
        <v>1165.9821638999999</v>
      </c>
      <c r="YJ315" s="3">
        <v>2945.9586659000001</v>
      </c>
      <c r="YK315" s="4">
        <v>1323.4590698500001</v>
      </c>
      <c r="YL315" s="3">
        <v>1499.0458044500001</v>
      </c>
      <c r="YM315" s="3">
        <v>179.69585441000001</v>
      </c>
      <c r="YN315" s="3">
        <v>88.335823309999995</v>
      </c>
      <c r="YO315" s="3">
        <v>294.26964734000001</v>
      </c>
      <c r="YP315" s="4">
        <v>2756.0555665000002</v>
      </c>
      <c r="YQ315" s="3">
        <v>285.04168147000001</v>
      </c>
      <c r="YR315" s="3">
        <v>2768.0125894100001</v>
      </c>
      <c r="YS315" s="3">
        <v>2941.4630539499999</v>
      </c>
      <c r="YT315" s="3">
        <v>3237.4588671500001</v>
      </c>
      <c r="YU315" s="4">
        <v>2789.2845699899999</v>
      </c>
      <c r="YV315" s="3">
        <v>2873.6001293999998</v>
      </c>
      <c r="YW315" s="3">
        <v>1301.1021772500001</v>
      </c>
      <c r="YX315" s="3">
        <v>2333.1623291599999</v>
      </c>
      <c r="YY315" s="3">
        <v>1316.3381696500001</v>
      </c>
      <c r="YZ315" s="4">
        <v>1316.57988258</v>
      </c>
      <c r="ZA315" s="3">
        <v>1630.3214016100001</v>
      </c>
      <c r="ZB315" s="3">
        <v>2872.45867271</v>
      </c>
      <c r="ZC315" s="3">
        <v>3484.0613576800001</v>
      </c>
      <c r="ZD315" s="3">
        <v>1292.8969864000001</v>
      </c>
      <c r="ZE315" s="4">
        <v>1301.5284370700001</v>
      </c>
      <c r="ZF315" s="3">
        <v>1508.2427018200001</v>
      </c>
      <c r="ZG315" s="3">
        <v>1562.77351165</v>
      </c>
      <c r="ZI315" s="3">
        <v>1652.1724990299999</v>
      </c>
      <c r="ZJ315" s="4">
        <v>23.009952470000002</v>
      </c>
      <c r="ZK315" s="3">
        <v>681.90262266000002</v>
      </c>
      <c r="ZL315" s="3">
        <v>2514.40228802</v>
      </c>
      <c r="ZM315" s="3">
        <v>1482.51239149</v>
      </c>
      <c r="ZN315" s="3">
        <v>2818.4516777899998</v>
      </c>
      <c r="ZO315" s="4">
        <v>1277.1315867599999</v>
      </c>
      <c r="ZP315" s="3">
        <v>3293.29579672</v>
      </c>
      <c r="ZQ315" s="3">
        <v>1566.5483343999999</v>
      </c>
      <c r="ZR315" s="3">
        <v>1974.8692025</v>
      </c>
      <c r="ZS315" s="3">
        <v>1199.17264245</v>
      </c>
      <c r="ZT315" s="4">
        <v>2500.50721208</v>
      </c>
      <c r="ZU315" s="3">
        <v>2865.2296541300002</v>
      </c>
      <c r="ZV315" s="3">
        <v>244.08594203000001</v>
      </c>
      <c r="ZW315" s="3">
        <v>266.19366525999999</v>
      </c>
      <c r="ZX315" s="3">
        <v>1258.5271475899999</v>
      </c>
      <c r="ZY315" s="4">
        <v>3237.41412851</v>
      </c>
      <c r="ZZ315" s="3">
        <v>1286.44902991</v>
      </c>
      <c r="AAA315" s="3">
        <v>2857.3214781400002</v>
      </c>
      <c r="AAB315" s="3">
        <v>1280.01536493</v>
      </c>
      <c r="AAC315" s="3">
        <v>1387.8547498</v>
      </c>
      <c r="AAD315" s="4">
        <v>35.388885610000003</v>
      </c>
      <c r="AAE315" s="3">
        <v>3225.8199856800002</v>
      </c>
      <c r="AAF315" s="3">
        <v>1933.9333469000001</v>
      </c>
      <c r="AAG315" s="3">
        <v>3026.9722651299999</v>
      </c>
      <c r="AAH315" s="3">
        <v>236.71649382999999</v>
      </c>
      <c r="AAI315" s="4">
        <v>2843.4257808299999</v>
      </c>
      <c r="AAJ315" s="3">
        <v>45.822930650000004</v>
      </c>
      <c r="AAK315" s="3">
        <v>1597.3502666700001</v>
      </c>
      <c r="AAL315" s="3">
        <v>1262.7158027600001</v>
      </c>
      <c r="AAM315" s="3">
        <v>179.38392666999999</v>
      </c>
      <c r="AAN315" s="4">
        <v>260.95116657</v>
      </c>
      <c r="AAO315" s="3">
        <v>122.07372882999999</v>
      </c>
      <c r="AAP315" s="3">
        <v>1501.0720920199999</v>
      </c>
      <c r="AAQ315" s="3">
        <v>3040.2577771000001</v>
      </c>
      <c r="AAR315" s="3">
        <v>3628.5491451500002</v>
      </c>
      <c r="AAS315" s="4">
        <v>1645.1516394</v>
      </c>
      <c r="AAT315" s="3">
        <v>963.29872634000003</v>
      </c>
      <c r="AAU315" s="3">
        <v>960.61440793999998</v>
      </c>
      <c r="AAV315" s="3">
        <v>2790.60746672</v>
      </c>
      <c r="AAW315" s="3">
        <v>1496.81446478</v>
      </c>
      <c r="AAX315" s="4">
        <v>2821.7642012599999</v>
      </c>
      <c r="AAY315" s="3">
        <v>2231.8479506600002</v>
      </c>
      <c r="AAZ315" s="3">
        <v>1324.1506546600001</v>
      </c>
      <c r="ABA315" s="3">
        <v>1312.0867561099999</v>
      </c>
      <c r="ABB315" s="3">
        <v>1538.6680838699999</v>
      </c>
      <c r="ABC315" s="4">
        <v>1533.55669425</v>
      </c>
      <c r="ABD315" s="3">
        <v>805.80380065999998</v>
      </c>
      <c r="ABE315" s="3">
        <v>3262.2757635799999</v>
      </c>
      <c r="ABF315" s="3">
        <v>2837.48796911</v>
      </c>
      <c r="ABG315" s="3">
        <v>2879.0681853999999</v>
      </c>
      <c r="ABH315" s="4">
        <v>2731.4275665499999</v>
      </c>
      <c r="ABI315" s="3">
        <v>1211.0768489100001</v>
      </c>
      <c r="ABJ315" s="3">
        <v>3424.5067714000002</v>
      </c>
      <c r="ABK315" s="3">
        <v>1553.6667129299999</v>
      </c>
      <c r="ABL315" s="3">
        <v>2809.6319520100001</v>
      </c>
      <c r="ABM315" s="4">
        <v>3688.4628832899998</v>
      </c>
      <c r="ABN315" s="3">
        <v>2892.0138079799999</v>
      </c>
      <c r="ABO315" s="3">
        <v>3242.3863312499998</v>
      </c>
      <c r="ABP315" s="3">
        <v>3332.6676640300002</v>
      </c>
      <c r="ABQ315" s="3">
        <v>3690.8880903999998</v>
      </c>
      <c r="ABR315" s="4">
        <v>1065.8962338900001</v>
      </c>
      <c r="ABS315" s="3">
        <v>1551.0401819399999</v>
      </c>
      <c r="ABT315" s="3">
        <v>2823.3847342200002</v>
      </c>
      <c r="ABU315" s="3">
        <v>1380.8121422199999</v>
      </c>
      <c r="ABV315" s="3">
        <v>3488.2574692899998</v>
      </c>
      <c r="ABW315" s="4">
        <v>954.29445366999994</v>
      </c>
      <c r="ABX315" s="3">
        <v>3261.7873667600002</v>
      </c>
      <c r="ABY315" s="3">
        <v>1315.6583908699999</v>
      </c>
      <c r="ABZ315" s="3">
        <v>2079.2649548300001</v>
      </c>
      <c r="ACA315" s="3">
        <v>2820.8135051600002</v>
      </c>
      <c r="ACB315" s="4">
        <v>261.88073609000003</v>
      </c>
      <c r="ACC315" s="3">
        <v>903.41108573999998</v>
      </c>
      <c r="ACD315" s="3">
        <v>1454.8390571699999</v>
      </c>
      <c r="ACE315" s="3">
        <v>1861.66615179</v>
      </c>
      <c r="ACF315" s="3">
        <v>1572.32210444</v>
      </c>
      <c r="ACG315" s="4">
        <v>705.96269042999995</v>
      </c>
      <c r="ACH315" s="3">
        <v>1591.5528845700001</v>
      </c>
      <c r="ACI315" s="3">
        <v>3281.5469327599999</v>
      </c>
      <c r="ACJ315" s="3">
        <v>1076.6210800900001</v>
      </c>
      <c r="ACK315" s="3">
        <v>839.34908148</v>
      </c>
      <c r="ACL315" s="4">
        <v>1460.92413358</v>
      </c>
      <c r="ACM315" s="3">
        <v>2863.71164722</v>
      </c>
      <c r="ACN315" s="3">
        <v>3278.2977890299999</v>
      </c>
      <c r="ACO315" s="3">
        <v>1563.7049452799999</v>
      </c>
      <c r="ACP315" s="3">
        <v>699.07480397999996</v>
      </c>
      <c r="ACQ315" s="4">
        <v>1928.6902268399999</v>
      </c>
      <c r="ACR315" s="3">
        <v>1560.2178168400001</v>
      </c>
      <c r="ACS315" s="3">
        <v>2852.6127362799998</v>
      </c>
      <c r="ACT315" s="3">
        <v>1367.51793107</v>
      </c>
      <c r="ACU315" s="3">
        <v>1560.62729967</v>
      </c>
      <c r="ACV315" s="4">
        <v>3263.5868542799999</v>
      </c>
      <c r="ACW315" s="3">
        <v>1620.2837906300001</v>
      </c>
      <c r="ACX315" s="3">
        <v>1391.1355834000001</v>
      </c>
      <c r="ACY315" s="3">
        <v>1563.7882088599999</v>
      </c>
      <c r="ACZ315" s="3">
        <v>1990.2176628699999</v>
      </c>
      <c r="ADA315" s="4">
        <v>2595.6103760599999</v>
      </c>
      <c r="ADB315" s="3">
        <v>1743.23427253</v>
      </c>
      <c r="ADC315" s="3">
        <v>1926.32529262</v>
      </c>
      <c r="ADD315" s="3">
        <v>1397.35984669</v>
      </c>
      <c r="ADE315" s="3">
        <v>3673.67303455</v>
      </c>
      <c r="ADF315" s="4">
        <v>1736.84783167</v>
      </c>
      <c r="ADG315" s="3">
        <v>3183.9918427600001</v>
      </c>
      <c r="ADH315" s="3">
        <v>2865.2402174200001</v>
      </c>
      <c r="ADI315" s="3">
        <v>3683.8597743300002</v>
      </c>
      <c r="ADJ315" s="3">
        <v>1686.0079596400001</v>
      </c>
      <c r="ADK315" s="4">
        <v>1656.4761076499999</v>
      </c>
      <c r="ADL315" s="3">
        <v>2819.2346039899999</v>
      </c>
      <c r="ADM315" s="3">
        <v>2858.83886368</v>
      </c>
      <c r="ADN315" s="3">
        <v>2796.09478519</v>
      </c>
      <c r="ADO315" s="3">
        <v>3262.3229876999999</v>
      </c>
      <c r="ADP315" s="4">
        <v>2806.1106482199998</v>
      </c>
      <c r="ADQ315" s="3">
        <v>3219.7777838000002</v>
      </c>
      <c r="ADR315" s="3">
        <v>3240.73100157</v>
      </c>
      <c r="ADS315" s="3">
        <v>3085.37110321</v>
      </c>
      <c r="ADT315" s="3">
        <v>2831.1232762</v>
      </c>
      <c r="ADU315" s="4">
        <v>1607.99433477</v>
      </c>
      <c r="ADV315" s="3">
        <v>3254.2165946800001</v>
      </c>
      <c r="ADW315" s="3">
        <v>3272.1139147899999</v>
      </c>
      <c r="ADX315" s="3">
        <v>3233.0539752200002</v>
      </c>
      <c r="ADY315" s="3">
        <v>2475.4262334</v>
      </c>
      <c r="ADZ315" s="4">
        <v>2853.9219628699998</v>
      </c>
      <c r="AEA315" s="3">
        <v>692.54234116999999</v>
      </c>
      <c r="AEB315" s="3">
        <v>259.91534278</v>
      </c>
      <c r="AEC315" s="3">
        <v>2876.6908237799998</v>
      </c>
      <c r="AED315" s="3">
        <v>2980.1278022000001</v>
      </c>
      <c r="AEE315" s="4">
        <v>3223.8695052500002</v>
      </c>
      <c r="AEF315" s="3">
        <v>2912.4854639999999</v>
      </c>
      <c r="AEG315" s="3">
        <v>3222.8833910600001</v>
      </c>
      <c r="AEH315" s="3">
        <v>2062.5743352600002</v>
      </c>
      <c r="AEI315" s="3">
        <v>3055.1830844999999</v>
      </c>
      <c r="AEJ315" s="4">
        <v>2886.6333651499999</v>
      </c>
      <c r="AEK315" s="3">
        <v>3308.4621956800001</v>
      </c>
      <c r="AEL315" s="3">
        <v>2793.6695780800001</v>
      </c>
      <c r="AEM315" s="3">
        <v>224.79116078999999</v>
      </c>
      <c r="AEN315" s="3">
        <v>489.53330573</v>
      </c>
      <c r="AEO315" s="4">
        <v>1496.3751561900001</v>
      </c>
      <c r="AEP315" s="3">
        <v>1453.5435007200001</v>
      </c>
      <c r="AEQ315" s="3">
        <v>2500.9912593099998</v>
      </c>
      <c r="AER315" s="3">
        <v>1314.14038396</v>
      </c>
      <c r="AES315" s="3">
        <v>3691.1024630500001</v>
      </c>
      <c r="AET315" s="4">
        <v>1704.8864229799999</v>
      </c>
      <c r="AEU315" s="3">
        <v>1739.6464821500001</v>
      </c>
      <c r="AEV315" s="3">
        <v>1332.0700153099999</v>
      </c>
      <c r="AEW315" s="3">
        <v>1577.4080178900001</v>
      </c>
      <c r="AEX315" s="3">
        <v>3702.2548118099999</v>
      </c>
      <c r="AEY315" s="4">
        <v>1129.32071253</v>
      </c>
      <c r="AEZ315" s="3">
        <v>1064.3918971200001</v>
      </c>
      <c r="AFA315" s="3">
        <v>2919.9238842700001</v>
      </c>
      <c r="AFB315" s="3">
        <v>1977.6318135199999</v>
      </c>
      <c r="AFC315" s="3">
        <v>2063.5424297200002</v>
      </c>
      <c r="AFD315" s="4">
        <v>1479.28996667</v>
      </c>
      <c r="AFE315" s="3">
        <v>693.65397210000003</v>
      </c>
      <c r="AFF315" s="3">
        <v>922.69654643000001</v>
      </c>
      <c r="AFG315" s="3">
        <v>1546.5166083399999</v>
      </c>
      <c r="AFH315" s="3">
        <v>1485.8093807099999</v>
      </c>
      <c r="AFI315" s="4">
        <v>2877.6607823499999</v>
      </c>
      <c r="AFJ315" s="3">
        <v>3706.95858271</v>
      </c>
      <c r="AFK315" s="3">
        <v>2851.7869355500002</v>
      </c>
      <c r="AFL315" s="3">
        <v>1560.3675670099999</v>
      </c>
      <c r="AFM315" s="3">
        <v>3257.4707093699999</v>
      </c>
      <c r="AFN315" s="4">
        <v>944.68869484000004</v>
      </c>
      <c r="AFO315" s="3">
        <v>1207.74879119</v>
      </c>
      <c r="AFP315" s="3">
        <v>2861.3262077899999</v>
      </c>
      <c r="AFQ315" s="3">
        <v>1002.26173219</v>
      </c>
      <c r="AFR315" s="3">
        <v>1554.3930944599999</v>
      </c>
      <c r="AFS315" s="4">
        <v>3328.9580851300002</v>
      </c>
      <c r="AFT315" s="3">
        <v>3584.6300921799998</v>
      </c>
      <c r="AFU315" s="3">
        <v>3575.1256166600001</v>
      </c>
      <c r="AFV315" s="3">
        <v>1595.2127538699999</v>
      </c>
      <c r="AFW315" s="3">
        <v>320.69589207000001</v>
      </c>
      <c r="AFX315" s="4">
        <v>2795.0278929000001</v>
      </c>
      <c r="AFY315" s="3">
        <v>1450.02778926</v>
      </c>
      <c r="AFZ315" s="3">
        <v>1521.9339683999999</v>
      </c>
      <c r="AGA315" s="3">
        <v>1442.9205592000001</v>
      </c>
      <c r="AGB315" s="3">
        <v>1449.66988014</v>
      </c>
      <c r="AGC315" s="4">
        <v>3666.2768674399999</v>
      </c>
      <c r="AGD315" s="3">
        <v>1245.3280060500001</v>
      </c>
      <c r="AGE315" s="3">
        <v>1374.0715204600001</v>
      </c>
      <c r="AGF315" s="3">
        <v>258.66079674999997</v>
      </c>
      <c r="AGG315" s="3">
        <v>1332.89084508</v>
      </c>
      <c r="AGH315" s="4">
        <v>1285.7599305799999</v>
      </c>
      <c r="AGI315" s="3">
        <v>1569.2780128100001</v>
      </c>
      <c r="AGJ315" s="3">
        <v>1536.0838060399999</v>
      </c>
      <c r="AGK315" s="3">
        <v>3216.8001787600001</v>
      </c>
      <c r="AGL315" s="3">
        <v>678.93495954000002</v>
      </c>
      <c r="AGM315" s="4">
        <v>1362.37174473</v>
      </c>
      <c r="AGN315" s="3">
        <v>943.54848088999995</v>
      </c>
      <c r="AGO315" s="3">
        <v>1637.85799834</v>
      </c>
      <c r="AGP315" s="3">
        <v>586.56520219000004</v>
      </c>
      <c r="AGQ315" s="3">
        <v>1306.1682068600001</v>
      </c>
      <c r="AGR315" s="4">
        <v>3229.4326308599998</v>
      </c>
      <c r="AGS315" s="3">
        <v>43.48844356</v>
      </c>
      <c r="AGT315" s="3">
        <v>2789.6636056900002</v>
      </c>
      <c r="AGU315" s="3">
        <v>2521.2212024</v>
      </c>
      <c r="AGV315" s="3">
        <v>1445.2600172499999</v>
      </c>
      <c r="AGW315" s="4">
        <v>3704.2692933500002</v>
      </c>
      <c r="AGX315" s="3">
        <v>488.57391045000003</v>
      </c>
      <c r="AGY315" s="3">
        <v>37.404609890000003</v>
      </c>
      <c r="AGZ315" s="3">
        <v>5.4028121499999999</v>
      </c>
      <c r="AHA315" s="3">
        <v>274.70643425999998</v>
      </c>
      <c r="AHB315" s="4">
        <v>1515.37540805</v>
      </c>
      <c r="AHC315" s="3">
        <v>1536.6287475300001</v>
      </c>
      <c r="AHD315" s="3">
        <v>2860.2357034400002</v>
      </c>
      <c r="AHE315" s="3">
        <v>2817.8532984799999</v>
      </c>
      <c r="AHF315" s="3">
        <v>2494.8198124700002</v>
      </c>
      <c r="AHG315" s="4">
        <v>2494.7073445000001</v>
      </c>
      <c r="AHH315" s="3">
        <v>1512.73893514</v>
      </c>
      <c r="AHI315" s="3">
        <v>1268.4063092199999</v>
      </c>
      <c r="AHJ315" s="3">
        <v>1657.91022961</v>
      </c>
      <c r="AHK315" s="3">
        <v>1301.67880861</v>
      </c>
      <c r="AHL315" s="4">
        <v>12.8685727</v>
      </c>
      <c r="AHM315" s="3">
        <v>293.30217425000001</v>
      </c>
      <c r="AHN315" s="3">
        <v>1590.9998652700001</v>
      </c>
      <c r="AHO315" s="3">
        <v>2354.2895305299999</v>
      </c>
      <c r="AHP315" s="3">
        <v>2915.8470757</v>
      </c>
      <c r="AHQ315" s="4">
        <v>3637.3396665400001</v>
      </c>
      <c r="AHR315" s="3">
        <v>1455.20877232</v>
      </c>
      <c r="AHS315" s="3">
        <v>223.26507606999999</v>
      </c>
      <c r="AHT315" s="3">
        <v>1488.1084497100001</v>
      </c>
      <c r="AHU315" s="3">
        <v>1250.7805278000001</v>
      </c>
      <c r="AHV315" s="4">
        <v>1694.0279822299999</v>
      </c>
      <c r="AHW315" s="3">
        <v>2888.77647028</v>
      </c>
      <c r="AHX315" s="3">
        <v>283.04149144000002</v>
      </c>
      <c r="AHY315" s="3">
        <v>1108.10651936</v>
      </c>
      <c r="AHZ315" s="3">
        <v>3205.7267439900002</v>
      </c>
      <c r="AIA315" s="4">
        <v>1234.86786347</v>
      </c>
      <c r="AIB315" s="3">
        <v>1568.6541573300001</v>
      </c>
      <c r="AIC315" s="3">
        <v>1445.6042562299999</v>
      </c>
      <c r="AID315" s="3">
        <v>2386.2490751099999</v>
      </c>
      <c r="AIE315" s="3">
        <v>3053.46064686</v>
      </c>
      <c r="AIF315" s="4">
        <v>1476.0793478799999</v>
      </c>
      <c r="AIG315" s="3">
        <v>3175.1789520500001</v>
      </c>
      <c r="AIH315" s="3">
        <v>785.11777198999994</v>
      </c>
      <c r="AII315" s="3">
        <v>2872.6264426100001</v>
      </c>
      <c r="AIJ315" s="3">
        <v>3082.2437479999999</v>
      </c>
      <c r="AIK315" s="4">
        <v>1225.5740323800001</v>
      </c>
      <c r="AIL315" s="3">
        <v>1288.6126402499999</v>
      </c>
      <c r="AIM315" s="3">
        <v>3241.3150893699999</v>
      </c>
      <c r="AIN315" s="3">
        <v>1287.1319155399999</v>
      </c>
      <c r="AIO315" s="3">
        <v>2840.1983850500001</v>
      </c>
      <c r="AIP315" s="4">
        <v>1466.9483157300001</v>
      </c>
      <c r="AIQ315" s="3">
        <v>3280.9323978299999</v>
      </c>
      <c r="AIR315" s="3">
        <v>447.49824660000002</v>
      </c>
      <c r="AIS315" s="3">
        <v>2916.2801705900001</v>
      </c>
      <c r="AIT315" s="3">
        <v>3263.7769935000001</v>
      </c>
      <c r="AIU315" s="4">
        <v>3633.2939264699999</v>
      </c>
      <c r="AIV315" s="3">
        <v>2952.4178070500002</v>
      </c>
      <c r="AIW315" s="3">
        <v>1745.40533931</v>
      </c>
      <c r="AIX315" s="3">
        <v>2859.5310698600001</v>
      </c>
      <c r="AIY315" s="3">
        <v>1205.16327062</v>
      </c>
      <c r="AIZ315" s="4">
        <v>982.18464612000002</v>
      </c>
      <c r="AJA315" s="3">
        <v>3068.4064594699998</v>
      </c>
      <c r="AJB315" s="3">
        <v>2837.63399106</v>
      </c>
      <c r="AJC315" s="3">
        <v>1477.84838827</v>
      </c>
      <c r="AJD315" s="3">
        <v>1306.2378002999999</v>
      </c>
      <c r="AJE315" s="4">
        <v>1044.95979311</v>
      </c>
      <c r="AJF315" s="3">
        <v>3243.5582350700001</v>
      </c>
      <c r="AJG315" s="3">
        <v>1539.8735416699999</v>
      </c>
      <c r="AJH315" s="3">
        <v>582.05467736000003</v>
      </c>
      <c r="AJI315" s="3">
        <v>1563.7975294099999</v>
      </c>
      <c r="AJJ315" s="4">
        <v>1503.16175933</v>
      </c>
      <c r="AJK315" s="3">
        <v>1296.70039217</v>
      </c>
      <c r="AJL315" s="3">
        <v>1057.6991208500001</v>
      </c>
      <c r="AJM315" s="3">
        <v>1388.0815498500001</v>
      </c>
      <c r="AJN315" s="3">
        <v>1592.4252880500001</v>
      </c>
      <c r="AJO315" s="4">
        <v>1755.6542160900001</v>
      </c>
      <c r="AJP315" s="3">
        <v>3205.5105072299998</v>
      </c>
      <c r="AJQ315" s="3">
        <v>1505.5645971199999</v>
      </c>
      <c r="AJR315" s="3">
        <v>1665.70345215</v>
      </c>
      <c r="AJS315" s="3">
        <v>1677.2056322200001</v>
      </c>
      <c r="AJT315" s="4">
        <v>1308.19076621</v>
      </c>
      <c r="AJU315" s="3">
        <v>76.708126500000006</v>
      </c>
      <c r="AJV315" s="3">
        <v>1443.79855501</v>
      </c>
      <c r="AJW315" s="3">
        <v>1671.42378437</v>
      </c>
      <c r="AJX315" s="3">
        <v>1563.1382558400001</v>
      </c>
      <c r="AJY315" s="4">
        <v>1940.9361868000001</v>
      </c>
      <c r="AJZ315" s="3">
        <v>2855.6158174900002</v>
      </c>
      <c r="AKA315" s="3">
        <v>1787.3384937599999</v>
      </c>
      <c r="AKB315" s="3">
        <v>799.74979274999998</v>
      </c>
      <c r="AKC315" s="3">
        <v>1414.5960291199999</v>
      </c>
      <c r="AKD315" s="4">
        <v>1376.36437576</v>
      </c>
      <c r="AKE315" s="3">
        <v>2855.6891391499998</v>
      </c>
      <c r="AKF315" s="3">
        <v>1339.9228893699999</v>
      </c>
      <c r="AKG315" s="3">
        <v>920.98653619000004</v>
      </c>
      <c r="AKH315" s="3">
        <v>1288.78600248</v>
      </c>
      <c r="AKI315" s="4">
        <v>1290.3033880200001</v>
      </c>
      <c r="AKJ315" s="3">
        <v>84.488921640000001</v>
      </c>
      <c r="AKK315" s="3">
        <v>3264.52139476</v>
      </c>
      <c r="AKL315" s="3">
        <v>2865.5279117300001</v>
      </c>
      <c r="AKM315" s="3">
        <v>1544.0988576699999</v>
      </c>
      <c r="AKN315" s="4">
        <v>2354.0900707599999</v>
      </c>
      <c r="AKO315" s="3">
        <v>2881.73759092</v>
      </c>
      <c r="AKP315" s="3">
        <v>28.543252320000001</v>
      </c>
      <c r="AKQ315" s="3">
        <v>1541.09391235</v>
      </c>
      <c r="AKR315" s="3">
        <v>1494.2040894100001</v>
      </c>
      <c r="AKS315" s="4">
        <v>1067.95980366</v>
      </c>
      <c r="AKT315" s="3">
        <v>1318.00219851</v>
      </c>
      <c r="AKU315" s="3">
        <v>2860.2456453599998</v>
      </c>
      <c r="AKV315" s="3">
        <v>1649.75102014</v>
      </c>
      <c r="AKW315" s="3">
        <v>1524.56609172</v>
      </c>
      <c r="AKX315" s="4">
        <v>888.50193395999997</v>
      </c>
      <c r="AKY315" s="3">
        <v>1171.1929727199999</v>
      </c>
      <c r="AKZ315" s="3">
        <v>822.47950734999995</v>
      </c>
      <c r="ALA315" s="3">
        <v>837.54648711000004</v>
      </c>
      <c r="ALB315" s="3">
        <v>1908.5826936399999</v>
      </c>
      <c r="ALC315" s="4">
        <v>3282.22236195</v>
      </c>
      <c r="ALD315" s="3">
        <v>1507.40882328</v>
      </c>
      <c r="ALE315" s="3">
        <v>1370.1997639900001</v>
      </c>
      <c r="ALF315" s="3">
        <v>1571.82252296</v>
      </c>
      <c r="ALG315" s="3">
        <v>3556.03961574</v>
      </c>
      <c r="ALH315" s="4">
        <v>1303.8486326499999</v>
      </c>
      <c r="ALI315" s="3">
        <v>2859.9399313200001</v>
      </c>
      <c r="ALJ315" s="3">
        <v>1361.54967222</v>
      </c>
      <c r="ALK315" s="3">
        <v>3304.73459705</v>
      </c>
      <c r="ALL315" s="3">
        <v>2804.4646390900002</v>
      </c>
      <c r="ALM315" s="4">
        <v>2626.16624581</v>
      </c>
    </row>
    <row r="316" spans="1:1001" x14ac:dyDescent="0.45">
      <c r="A316" s="2" t="s">
        <v>315</v>
      </c>
      <c r="B316" s="4">
        <v>853.52812351</v>
      </c>
      <c r="C316" s="4">
        <v>156.70019345</v>
      </c>
      <c r="D316" s="4">
        <v>2344.3171634</v>
      </c>
      <c r="E316" s="4">
        <v>2231.52173141</v>
      </c>
      <c r="F316" s="4">
        <v>768.77449824999997</v>
      </c>
      <c r="G316" s="4">
        <v>2828.3190333900002</v>
      </c>
      <c r="H316" s="4">
        <v>1935.6309297400001</v>
      </c>
      <c r="I316" s="4">
        <v>1345.6283087100001</v>
      </c>
      <c r="J316" s="4">
        <v>322.60101249000002</v>
      </c>
      <c r="K316" s="4">
        <v>2441.5311212699999</v>
      </c>
      <c r="L316" s="4">
        <v>1437.8514227400001</v>
      </c>
      <c r="M316" s="4">
        <v>139.86293056</v>
      </c>
      <c r="N316" s="4">
        <v>471.23333786000001</v>
      </c>
      <c r="O316" s="4">
        <v>1274.32050888</v>
      </c>
      <c r="P316" s="4">
        <v>486.85209417999999</v>
      </c>
      <c r="Q316" s="4">
        <v>2440.8184098800002</v>
      </c>
      <c r="R316" s="4">
        <v>1057.63698385</v>
      </c>
      <c r="S316" s="4">
        <v>2574.5825938900002</v>
      </c>
      <c r="T316" s="4">
        <v>1289.2675642300001</v>
      </c>
      <c r="U316" s="4">
        <v>1952.05311747</v>
      </c>
      <c r="V316" s="4">
        <v>607.34443636000003</v>
      </c>
      <c r="W316" s="4">
        <v>1424.8132160299999</v>
      </c>
      <c r="X316" s="4">
        <v>2554.7832602100002</v>
      </c>
      <c r="Y316" s="4">
        <v>464.32743168000002</v>
      </c>
      <c r="Z316" s="4">
        <v>3552.4182713800001</v>
      </c>
      <c r="AA316" s="4">
        <v>2047.35698396</v>
      </c>
      <c r="AB316" s="4">
        <v>1405.6644567400001</v>
      </c>
      <c r="AC316" s="4">
        <v>2269.7223162700002</v>
      </c>
      <c r="AD316" s="4">
        <v>796.28068403999998</v>
      </c>
      <c r="AE316" s="4">
        <v>753.54906914000003</v>
      </c>
      <c r="AF316" s="4">
        <v>2413.2177758500002</v>
      </c>
      <c r="AG316" s="4">
        <v>2219.0999237400001</v>
      </c>
      <c r="AH316" s="4">
        <v>389.47595874000001</v>
      </c>
      <c r="AI316" s="4">
        <v>2016.00948883</v>
      </c>
      <c r="AJ316" s="4">
        <v>2321.6172745600002</v>
      </c>
      <c r="AK316" s="4">
        <v>451.53155927</v>
      </c>
      <c r="AL316" s="4">
        <v>791.76394550999999</v>
      </c>
      <c r="AM316" s="4">
        <v>1016.86082034</v>
      </c>
      <c r="AN316" s="4">
        <v>2436.68629938</v>
      </c>
      <c r="AO316" s="4">
        <v>2048.83025223</v>
      </c>
      <c r="AP316" s="4">
        <v>657.63004635000004</v>
      </c>
      <c r="AQ316" s="4">
        <v>2121.24409066</v>
      </c>
      <c r="AR316" s="4">
        <v>2450.1762420800001</v>
      </c>
      <c r="AS316" s="4">
        <v>2687.5240478300002</v>
      </c>
      <c r="AT316" s="4">
        <v>1265.5772116099999</v>
      </c>
      <c r="AU316" s="4">
        <v>1997.9009029199999</v>
      </c>
      <c r="AV316" s="4">
        <v>1929.04254363</v>
      </c>
      <c r="AW316" s="4">
        <v>1339.7433134400001</v>
      </c>
      <c r="AX316" s="4">
        <v>1835.8445000700001</v>
      </c>
      <c r="AY316" s="4">
        <v>766.24365823999995</v>
      </c>
      <c r="AZ316" s="4">
        <v>2023.7362247799999</v>
      </c>
      <c r="BA316" s="4">
        <v>1117.5606639099999</v>
      </c>
      <c r="BB316" s="4">
        <v>154.30046250999999</v>
      </c>
      <c r="BC316" s="4">
        <v>461.02609287000001</v>
      </c>
      <c r="BD316" s="4">
        <v>481.48407874999998</v>
      </c>
      <c r="BE316" s="4">
        <v>460.25372995999999</v>
      </c>
      <c r="BF316" s="4">
        <v>2482.33773191</v>
      </c>
      <c r="BG316" s="4">
        <v>3128.1580200399999</v>
      </c>
      <c r="BH316" s="4">
        <v>1583.1761956</v>
      </c>
      <c r="BI316" s="4">
        <v>1575.7054640900001</v>
      </c>
      <c r="BJ316" s="4">
        <v>2221.2529707899998</v>
      </c>
      <c r="BK316" s="4">
        <v>2665.6369109500001</v>
      </c>
      <c r="BL316" s="4">
        <v>2691.8897934500001</v>
      </c>
      <c r="BM316" s="4">
        <v>1289.8622153199999</v>
      </c>
      <c r="BN316" s="4">
        <v>1339.78680934</v>
      </c>
      <c r="BO316" s="4">
        <v>2104.6460552200001</v>
      </c>
      <c r="BP316" s="4">
        <v>1286.36887318</v>
      </c>
      <c r="BQ316" s="4">
        <v>1014.55678038</v>
      </c>
      <c r="BR316" s="4">
        <v>2510.9567913699998</v>
      </c>
      <c r="BS316" s="4">
        <v>1334.5772432599999</v>
      </c>
      <c r="BT316" s="4">
        <v>1265.1130482200001</v>
      </c>
      <c r="BU316" s="4">
        <v>475.00070417000001</v>
      </c>
      <c r="BV316" s="4">
        <v>1422.8503082</v>
      </c>
      <c r="BW316" s="4">
        <v>1208.2539650000001</v>
      </c>
      <c r="BX316" s="4">
        <v>2719.2816471599999</v>
      </c>
      <c r="BY316" s="4">
        <v>776.26573497000004</v>
      </c>
      <c r="BZ316" s="4">
        <v>2022.15856635</v>
      </c>
      <c r="CA316" s="4">
        <v>2442.0474797400002</v>
      </c>
      <c r="CB316" s="4">
        <v>2580.5452604100001</v>
      </c>
      <c r="CC316" s="4">
        <v>1154.6409186599999</v>
      </c>
      <c r="CD316" s="4">
        <v>1730.92369009</v>
      </c>
      <c r="CE316" s="4">
        <v>2691.7822964400002</v>
      </c>
      <c r="CF316" s="4">
        <v>1777.3083392200001</v>
      </c>
      <c r="CG316" s="4">
        <v>1568.9778911000001</v>
      </c>
      <c r="CH316" s="4">
        <v>1988.44675837</v>
      </c>
      <c r="CI316" s="4">
        <v>2697.5113278399999</v>
      </c>
      <c r="CJ316" s="4">
        <v>2005.27842893</v>
      </c>
      <c r="CK316" s="4">
        <v>2002.26043484</v>
      </c>
      <c r="CL316" s="4">
        <v>1962.6058441800001</v>
      </c>
      <c r="CM316" s="4">
        <v>1161.0646417200001</v>
      </c>
      <c r="CN316" s="4">
        <v>2406.4212307900002</v>
      </c>
      <c r="CO316" s="4">
        <v>850.99044843000001</v>
      </c>
      <c r="CP316" s="4">
        <v>2031.4915437499999</v>
      </c>
      <c r="CQ316" s="4">
        <v>2381.1277435699999</v>
      </c>
      <c r="CR316" s="4">
        <v>2678.6049028500001</v>
      </c>
      <c r="CS316" s="4">
        <v>1322.7407661300001</v>
      </c>
      <c r="CT316" s="4">
        <v>3092.0862487999998</v>
      </c>
      <c r="CU316" s="4">
        <v>667.09040459999994</v>
      </c>
      <c r="CV316" s="4">
        <v>2460.5009260000002</v>
      </c>
      <c r="CW316" s="4">
        <v>1830.08129332</v>
      </c>
      <c r="CX316" s="4">
        <v>2389.7647865700001</v>
      </c>
      <c r="CY316" s="4">
        <v>2255.6197027500002</v>
      </c>
      <c r="CZ316" s="4">
        <v>2240.1954352399998</v>
      </c>
      <c r="DA316" s="4">
        <v>2731.06157962</v>
      </c>
      <c r="DB316" s="4">
        <v>744.53050496000003</v>
      </c>
      <c r="DC316" s="4">
        <v>2697.7959153000002</v>
      </c>
      <c r="DD316" s="4">
        <v>2905.6404520800002</v>
      </c>
      <c r="DE316" s="4">
        <v>2946.4240720299999</v>
      </c>
      <c r="DF316" s="4">
        <v>3077.8910511499998</v>
      </c>
      <c r="DG316" s="4">
        <v>977.30005655000002</v>
      </c>
      <c r="DH316" s="4">
        <v>1937.8684831099999</v>
      </c>
      <c r="DI316" s="4">
        <v>3087.7639990799998</v>
      </c>
      <c r="DJ316" s="4">
        <v>2677.2478307699998</v>
      </c>
      <c r="DK316" s="4">
        <v>1981.9745684500001</v>
      </c>
      <c r="DL316" s="4">
        <v>666.15151452999999</v>
      </c>
      <c r="DM316" s="4">
        <v>1364.32657475</v>
      </c>
      <c r="DN316" s="4">
        <v>2712.52797663</v>
      </c>
      <c r="DO316" s="4">
        <v>1204.22003096</v>
      </c>
      <c r="DP316" s="4">
        <v>169.02568876999999</v>
      </c>
      <c r="DQ316" s="4">
        <v>466.36303980000002</v>
      </c>
      <c r="DR316" s="4">
        <v>2545.47016665</v>
      </c>
      <c r="DS316" s="4">
        <v>478.68729237999997</v>
      </c>
      <c r="DT316" s="4">
        <v>1346.5106541099999</v>
      </c>
      <c r="DU316" s="4">
        <v>2354.5871667599999</v>
      </c>
      <c r="DV316" s="4">
        <v>2011.32684451</v>
      </c>
      <c r="DW316" s="4">
        <v>2700.8275795300001</v>
      </c>
      <c r="DX316" s="4">
        <v>875.24997597000004</v>
      </c>
      <c r="DY316" s="4">
        <v>502.89524620999998</v>
      </c>
      <c r="DZ316" s="4">
        <v>3093.2022293199998</v>
      </c>
      <c r="EA316" s="4">
        <v>2604.96696552</v>
      </c>
      <c r="EB316" s="4">
        <v>2711.2833725199998</v>
      </c>
      <c r="EC316" s="4">
        <v>2280.74914829</v>
      </c>
      <c r="ED316" s="4">
        <v>2322.0298642399998</v>
      </c>
      <c r="EE316" s="4">
        <v>2361.5315978799999</v>
      </c>
      <c r="EF316" s="4">
        <v>525.25710976999994</v>
      </c>
      <c r="EG316" s="4">
        <v>2028.5947168099999</v>
      </c>
      <c r="EH316" s="4">
        <v>795.96689218999995</v>
      </c>
      <c r="EI316" s="4">
        <v>2431.59976456</v>
      </c>
      <c r="EJ316" s="4">
        <v>1043.35852262</v>
      </c>
      <c r="EK316" s="4">
        <v>489.62154027000003</v>
      </c>
      <c r="EL316" s="4">
        <v>680.48465632</v>
      </c>
      <c r="EM316" s="4">
        <v>2403.43803342</v>
      </c>
      <c r="EN316" s="4">
        <v>191.82437544000001</v>
      </c>
      <c r="EO316" s="4">
        <v>251.50509983000001</v>
      </c>
      <c r="EP316" s="4">
        <v>932.81990646999998</v>
      </c>
      <c r="EQ316" s="4">
        <v>738.38080606999995</v>
      </c>
      <c r="ER316" s="4">
        <v>757.18781186000001</v>
      </c>
      <c r="ES316" s="4">
        <v>259.30764291999998</v>
      </c>
      <c r="ET316" s="4">
        <v>381.07503634</v>
      </c>
      <c r="EU316" s="4">
        <v>1036.5563852299999</v>
      </c>
      <c r="EV316" s="4">
        <v>1141.72574321</v>
      </c>
      <c r="EW316" s="4">
        <v>1526.80426646</v>
      </c>
      <c r="EX316" s="4">
        <v>753.38751293999997</v>
      </c>
      <c r="EY316" s="4">
        <v>2417.9053911300002</v>
      </c>
      <c r="EZ316" s="4">
        <v>705.35312646</v>
      </c>
      <c r="FA316" s="4">
        <v>477.76207245000001</v>
      </c>
      <c r="FB316" s="4">
        <v>1884.43936229</v>
      </c>
      <c r="FC316" s="4">
        <v>165.89771218999999</v>
      </c>
      <c r="FD316" s="4">
        <v>2383.1751577199998</v>
      </c>
      <c r="FE316" s="4">
        <v>2216.2751757199999</v>
      </c>
      <c r="FF316" s="4">
        <v>2108.2108549099999</v>
      </c>
      <c r="FG316" s="4">
        <v>2172.5493688199999</v>
      </c>
      <c r="FH316" s="4">
        <v>2349.89893011</v>
      </c>
      <c r="FI316" s="4">
        <v>1924.6109327900001</v>
      </c>
      <c r="FJ316" s="4">
        <v>2553.0775995600002</v>
      </c>
      <c r="FK316" s="4">
        <v>2611.5659149200001</v>
      </c>
      <c r="FL316" s="4">
        <v>2521.8170962300001</v>
      </c>
      <c r="FM316" s="4">
        <v>1730.0531507200001</v>
      </c>
      <c r="FN316" s="4">
        <v>756.00410201</v>
      </c>
      <c r="FO316" s="4">
        <v>2015.5608596899999</v>
      </c>
      <c r="FP316" s="4">
        <v>869.69989912999995</v>
      </c>
      <c r="FQ316" s="4">
        <v>2910.3088048899999</v>
      </c>
      <c r="FR316" s="4">
        <v>442.34646793000002</v>
      </c>
      <c r="FS316" s="4">
        <v>448.46012736</v>
      </c>
      <c r="FT316" s="4">
        <v>488.50742386000002</v>
      </c>
      <c r="FU316" s="4">
        <v>2019.7296310199999</v>
      </c>
      <c r="FV316" s="4">
        <v>2021.6173530799999</v>
      </c>
      <c r="FW316" s="4">
        <v>797.02632803999995</v>
      </c>
      <c r="FX316" s="4">
        <v>2916.5262331099998</v>
      </c>
      <c r="FY316" s="4">
        <v>1329.5832925699999</v>
      </c>
      <c r="FZ316" s="4">
        <v>1745.74150048</v>
      </c>
      <c r="GA316" s="4">
        <v>2224.6642920899999</v>
      </c>
      <c r="GB316" s="4">
        <v>2332.0339212399999</v>
      </c>
      <c r="GC316" s="4">
        <v>2693.4320337899999</v>
      </c>
      <c r="GD316" s="4">
        <v>2308.4492015199999</v>
      </c>
      <c r="GE316" s="4">
        <v>599.32192828999996</v>
      </c>
      <c r="GF316" s="4">
        <v>2409.1384818000001</v>
      </c>
      <c r="GG316" s="4">
        <v>1200.5663753599999</v>
      </c>
      <c r="GH316" s="4">
        <v>1209.5824540599999</v>
      </c>
      <c r="GI316" s="4">
        <v>1598.50787898</v>
      </c>
      <c r="GJ316" s="4">
        <v>697.73078066999994</v>
      </c>
      <c r="GK316" s="4">
        <v>423.15421273999999</v>
      </c>
      <c r="GL316" s="4">
        <v>2149.9886668600002</v>
      </c>
      <c r="GM316" s="4">
        <v>1271.2745531400001</v>
      </c>
      <c r="GN316" s="4">
        <v>2473.9790626700001</v>
      </c>
      <c r="GO316" s="4">
        <v>2211.7671363700001</v>
      </c>
      <c r="GP316" s="4">
        <v>1868.8386257</v>
      </c>
      <c r="GQ316" s="4">
        <v>1970.15673242</v>
      </c>
      <c r="GR316" s="4">
        <v>665.34746174999998</v>
      </c>
      <c r="GS316" s="4">
        <v>482.62429270000001</v>
      </c>
      <c r="GT316" s="4">
        <v>771.40227198000002</v>
      </c>
      <c r="GU316" s="4">
        <v>2361.0245599599998</v>
      </c>
      <c r="GV316" s="4">
        <v>2718.3582913400001</v>
      </c>
      <c r="GW316" s="4">
        <v>1221.99307707</v>
      </c>
      <c r="GX316" s="4">
        <v>1407.15698748</v>
      </c>
      <c r="GY316" s="4">
        <v>1984.8844441599999</v>
      </c>
      <c r="GZ316" s="4">
        <v>2448.62716667</v>
      </c>
      <c r="HA316" s="4">
        <v>2412.3888682699999</v>
      </c>
      <c r="HB316" s="4">
        <v>438.05466533999999</v>
      </c>
      <c r="HC316" s="4">
        <v>2698.5987253399999</v>
      </c>
      <c r="HD316" s="4">
        <v>1226.9733576199999</v>
      </c>
      <c r="HE316" s="4">
        <v>1356.57001304</v>
      </c>
      <c r="HF316" s="4">
        <v>496.00860249999999</v>
      </c>
      <c r="HG316" s="4">
        <v>1264.6843029199999</v>
      </c>
      <c r="HH316" s="4">
        <v>2436.5222577</v>
      </c>
      <c r="HI316" s="4">
        <v>456.96046896000001</v>
      </c>
      <c r="HJ316" s="4">
        <v>3047.86831686</v>
      </c>
      <c r="HK316" s="4">
        <v>748.75830643999996</v>
      </c>
      <c r="HL316" s="4">
        <v>2350.71913851</v>
      </c>
      <c r="HM316" s="4">
        <v>482.06630244000002</v>
      </c>
      <c r="HN316" s="4">
        <v>1271.9021368399999</v>
      </c>
      <c r="HO316" s="4">
        <v>2709.5559639200001</v>
      </c>
      <c r="HP316" s="4">
        <v>2448.7470910799998</v>
      </c>
      <c r="HQ316" s="4">
        <v>1053.2886365899999</v>
      </c>
      <c r="HR316" s="4">
        <v>789.45928417999994</v>
      </c>
      <c r="HS316" s="4">
        <v>2872.9041950000001</v>
      </c>
      <c r="HT316" s="4">
        <v>1559.6821958999999</v>
      </c>
      <c r="HU316" s="4">
        <v>2422.7489702799999</v>
      </c>
      <c r="HV316" s="4">
        <v>797.51286074999996</v>
      </c>
      <c r="HW316" s="4">
        <v>2096.89632858</v>
      </c>
      <c r="HX316" s="4">
        <v>2214.6813616700001</v>
      </c>
      <c r="HY316" s="4">
        <v>1041.8206318699999</v>
      </c>
      <c r="HZ316" s="4">
        <v>2280.18618707</v>
      </c>
      <c r="IA316" s="4">
        <v>2280.4515120599999</v>
      </c>
      <c r="IB316" s="4">
        <v>1927.1604139000001</v>
      </c>
      <c r="IC316" s="4">
        <v>1854.55519351</v>
      </c>
      <c r="ID316" s="4">
        <v>126.5979238</v>
      </c>
      <c r="IE316" s="4">
        <v>2407.02209558</v>
      </c>
      <c r="IF316" s="4">
        <v>513.15655039000001</v>
      </c>
      <c r="IG316" s="4">
        <v>2395.0215767700001</v>
      </c>
      <c r="IH316" s="4">
        <v>2213.4945449699999</v>
      </c>
      <c r="II316" s="4">
        <v>1039.1704888199999</v>
      </c>
      <c r="IJ316" s="4">
        <v>660.60205905999999</v>
      </c>
      <c r="IK316" s="4">
        <v>1390.95600747</v>
      </c>
      <c r="IL316" s="4">
        <v>2046.34166538</v>
      </c>
      <c r="IM316" s="4">
        <v>2284.71970259</v>
      </c>
      <c r="IN316" s="4">
        <v>448.46261284000002</v>
      </c>
      <c r="IO316" s="4">
        <v>2448.57559296</v>
      </c>
      <c r="IP316" s="4">
        <v>1871.8777463700001</v>
      </c>
      <c r="IQ316" s="4">
        <v>2035.76284113</v>
      </c>
      <c r="IR316" s="4">
        <v>473.08191361000002</v>
      </c>
      <c r="IS316" s="4">
        <v>498.02184130000001</v>
      </c>
      <c r="IT316" s="4">
        <v>748.64211024999997</v>
      </c>
      <c r="IU316" s="4">
        <v>1593.9830626400001</v>
      </c>
      <c r="IV316" s="4">
        <v>2028.18026302</v>
      </c>
      <c r="IW316" s="4">
        <v>2489.5990617299999</v>
      </c>
      <c r="IX316" s="4">
        <v>1942.14102323</v>
      </c>
      <c r="IY316" s="4">
        <v>2386.4249228200001</v>
      </c>
      <c r="IZ316" s="4">
        <v>2013.92168563</v>
      </c>
      <c r="JA316" s="4">
        <v>2647.0163161599999</v>
      </c>
      <c r="JB316" s="4">
        <v>1929.3128395799999</v>
      </c>
      <c r="JC316" s="4">
        <v>2712.5080927899999</v>
      </c>
      <c r="JD316" s="4">
        <v>2496.21230264</v>
      </c>
      <c r="JE316" s="4">
        <v>2685.48222601</v>
      </c>
      <c r="JF316" s="4">
        <v>2967.7569468699999</v>
      </c>
      <c r="JG316" s="5" t="s">
        <v>1001</v>
      </c>
      <c r="JH316" s="4">
        <v>1163.0405983200001</v>
      </c>
      <c r="JI316" s="4">
        <v>2275.8011789799998</v>
      </c>
      <c r="JJ316" s="4">
        <v>471.73478345000001</v>
      </c>
      <c r="JK316" s="4">
        <v>2890.1702031899999</v>
      </c>
      <c r="JL316" s="4">
        <v>2706.0638645200002</v>
      </c>
      <c r="JM316" s="4">
        <v>1820.48485504</v>
      </c>
      <c r="JN316" s="4">
        <v>3047.03816654</v>
      </c>
      <c r="JO316" s="4">
        <v>432.31817749999999</v>
      </c>
      <c r="JP316" s="4">
        <v>2086.2329980099998</v>
      </c>
      <c r="JQ316" s="4">
        <v>1998.5993228</v>
      </c>
      <c r="JR316" s="4">
        <v>1999.3692002299999</v>
      </c>
      <c r="JS316" s="4">
        <v>1307.92233437</v>
      </c>
      <c r="JT316" s="4">
        <v>2640.25829604</v>
      </c>
      <c r="JU316" s="4">
        <v>875.78124732000003</v>
      </c>
      <c r="JV316" s="4">
        <v>471.65027713000001</v>
      </c>
      <c r="JW316" s="4">
        <v>465.74166980000001</v>
      </c>
      <c r="JX316" s="4">
        <v>522.36338967999995</v>
      </c>
      <c r="JY316" s="4">
        <v>2054.31570659</v>
      </c>
      <c r="JZ316" s="4">
        <v>2660.5932506600002</v>
      </c>
      <c r="KA316" s="4">
        <v>770.45033314</v>
      </c>
      <c r="KB316" s="4">
        <v>2103.3523628799999</v>
      </c>
      <c r="KC316" s="4">
        <v>2474.0443065200002</v>
      </c>
      <c r="KD316" s="4">
        <v>2694.50638252</v>
      </c>
      <c r="KE316" s="4">
        <v>2034.33866109</v>
      </c>
      <c r="KF316" s="4">
        <v>2307.2990456500002</v>
      </c>
      <c r="KG316" s="4">
        <v>337.66364265999999</v>
      </c>
      <c r="KH316" s="4">
        <v>481.31009515</v>
      </c>
      <c r="KI316" s="4">
        <v>868.27882594000005</v>
      </c>
      <c r="KJ316" s="4">
        <v>255.28737902</v>
      </c>
      <c r="KK316" s="4">
        <v>2433.66333433</v>
      </c>
      <c r="KL316" s="4">
        <v>469.02126066</v>
      </c>
      <c r="KM316" s="4">
        <v>2342.5288605400001</v>
      </c>
      <c r="KN316" s="4">
        <v>1125.7055818700001</v>
      </c>
      <c r="KO316" s="4">
        <v>1017.59652242</v>
      </c>
      <c r="KP316" s="4">
        <v>2029.3695651999999</v>
      </c>
      <c r="KQ316" s="4">
        <v>1810.2092593499999</v>
      </c>
      <c r="KR316" s="4">
        <v>1361.4782146699999</v>
      </c>
      <c r="KS316" s="4">
        <v>3095.40871419</v>
      </c>
      <c r="KT316" s="4">
        <v>794.85898947999999</v>
      </c>
      <c r="KU316" s="4">
        <v>2899.9847423400001</v>
      </c>
      <c r="KV316" s="4">
        <v>3061.7167900499999</v>
      </c>
      <c r="KW316" s="4">
        <v>1758.6454912700001</v>
      </c>
      <c r="KX316" s="4">
        <v>2296.0348502900001</v>
      </c>
      <c r="KY316" s="4">
        <v>2510.63119349</v>
      </c>
      <c r="KZ316" s="4">
        <v>1081.5361167900001</v>
      </c>
      <c r="LA316" s="4">
        <v>1344.6633211000001</v>
      </c>
      <c r="LB316" s="4">
        <v>2026.08376064</v>
      </c>
      <c r="LC316" s="4">
        <v>2452.6747708500002</v>
      </c>
      <c r="LD316" s="5" t="s">
        <v>1001</v>
      </c>
      <c r="LE316" s="4">
        <v>2676.6040914499999</v>
      </c>
      <c r="LF316" s="4">
        <v>2715.0265054000001</v>
      </c>
      <c r="LG316" s="4">
        <v>2323.07314447</v>
      </c>
      <c r="LH316" s="4">
        <v>484.38774075999999</v>
      </c>
      <c r="LI316" s="4">
        <v>776.11101383999994</v>
      </c>
      <c r="LJ316" s="4">
        <v>1733.16932127</v>
      </c>
      <c r="LK316" s="4">
        <v>1031.2020399400001</v>
      </c>
      <c r="LL316" s="4">
        <v>793.27698146</v>
      </c>
      <c r="LM316" s="4">
        <v>420.21388990000003</v>
      </c>
      <c r="LN316" s="4">
        <v>2683.2595855200002</v>
      </c>
      <c r="LO316" s="4">
        <v>2695.8280365099999</v>
      </c>
      <c r="LP316" s="4">
        <v>719.71360852999999</v>
      </c>
      <c r="LQ316" s="4">
        <v>2418.0681900700001</v>
      </c>
      <c r="LR316" s="4">
        <v>2360.84063444</v>
      </c>
      <c r="LS316" s="4">
        <v>1050.5657932500001</v>
      </c>
      <c r="LT316" s="4">
        <v>2129.3977077999998</v>
      </c>
      <c r="LU316" s="4">
        <v>1001.31973527</v>
      </c>
      <c r="LV316" s="4">
        <v>497.78012837</v>
      </c>
      <c r="LW316" s="4">
        <v>2453.3346657900001</v>
      </c>
      <c r="LX316" s="4">
        <v>3075.5223887100001</v>
      </c>
      <c r="LY316" s="4">
        <v>3073.6893472100001</v>
      </c>
      <c r="LZ316" s="4">
        <v>1805.8422709900001</v>
      </c>
      <c r="MA316" s="4">
        <v>2437.4039817299999</v>
      </c>
      <c r="MB316" s="4">
        <v>757.80980322999994</v>
      </c>
      <c r="MC316" s="4">
        <v>595.97833632000004</v>
      </c>
      <c r="MD316" s="4">
        <v>1046.48463509</v>
      </c>
      <c r="ME316" s="4">
        <v>463.70109072000002</v>
      </c>
      <c r="MF316" s="4">
        <v>2112.37403391</v>
      </c>
      <c r="MG316" s="4">
        <v>2457.3623861299998</v>
      </c>
      <c r="MH316" s="4">
        <v>1310.88689064</v>
      </c>
      <c r="MI316" s="4">
        <v>480.02385924999999</v>
      </c>
      <c r="MJ316" s="4">
        <v>486.43515490999999</v>
      </c>
      <c r="MK316" s="4">
        <v>1057.9352414499999</v>
      </c>
      <c r="ML316" s="4">
        <v>2025.8550964799999</v>
      </c>
      <c r="MM316" s="4">
        <v>2149.6630689799999</v>
      </c>
      <c r="MN316" s="4">
        <v>1141.56045879</v>
      </c>
      <c r="MO316" s="4">
        <v>2454.6122025099999</v>
      </c>
      <c r="MP316" s="4">
        <v>165.81631272000001</v>
      </c>
      <c r="MQ316" s="4">
        <v>709.96307048999995</v>
      </c>
      <c r="MR316" s="4">
        <v>2478.1851161999998</v>
      </c>
      <c r="MS316" s="4">
        <v>139.9138829</v>
      </c>
      <c r="MT316" s="4">
        <v>500.76146162999999</v>
      </c>
      <c r="MU316" s="4">
        <v>441.62070777000002</v>
      </c>
      <c r="MV316" s="4">
        <v>2034.9749439699999</v>
      </c>
      <c r="MW316" s="4">
        <v>154.95725060000001</v>
      </c>
      <c r="MX316" s="4">
        <v>1835.2517130900001</v>
      </c>
      <c r="MY316" s="4">
        <v>1125.20227217</v>
      </c>
      <c r="MZ316" s="4">
        <v>419.38746780000002</v>
      </c>
      <c r="NA316" s="4">
        <v>1023.04034499</v>
      </c>
      <c r="NB316" s="4">
        <v>2179.2520870100002</v>
      </c>
      <c r="NC316" s="4">
        <v>1021.08178675</v>
      </c>
      <c r="ND316" s="4">
        <v>2717.5660445899998</v>
      </c>
      <c r="NE316" s="4">
        <v>1082.5253378299999</v>
      </c>
      <c r="NF316" s="4">
        <v>717.99924869999995</v>
      </c>
      <c r="NG316" s="4">
        <v>2307.9104737299999</v>
      </c>
      <c r="NH316" s="4">
        <v>2695.4079903900001</v>
      </c>
      <c r="NI316" s="4">
        <v>2335.67949903</v>
      </c>
      <c r="NJ316" s="4">
        <v>2609.8024668600001</v>
      </c>
      <c r="NK316" s="4">
        <v>2072.8778926</v>
      </c>
      <c r="NL316" s="4">
        <v>2000.90087728</v>
      </c>
      <c r="NM316" s="4">
        <v>1266.6708228099999</v>
      </c>
      <c r="NN316" s="4">
        <v>1715.6895618000001</v>
      </c>
      <c r="NO316" s="4">
        <v>458.93828967000002</v>
      </c>
      <c r="NP316" s="4">
        <v>2932.0126376200001</v>
      </c>
      <c r="NQ316" s="4">
        <v>2061.9399164900001</v>
      </c>
      <c r="NR316" s="4">
        <v>2020.64304492</v>
      </c>
      <c r="NS316" s="4">
        <v>2495.5983890799998</v>
      </c>
      <c r="NT316" s="4">
        <v>565.23294871999997</v>
      </c>
      <c r="NU316" s="4">
        <v>2683.9834815700001</v>
      </c>
      <c r="NV316" s="4">
        <v>1339.8943063500001</v>
      </c>
      <c r="NW316" s="4">
        <v>2483.7196587899998</v>
      </c>
      <c r="NX316" s="4">
        <v>2344.92362052</v>
      </c>
      <c r="NY316" s="4">
        <v>2962.0477993099998</v>
      </c>
      <c r="NZ316" s="4">
        <v>1664.0002769800001</v>
      </c>
      <c r="OA316" s="4">
        <v>3113.53904805</v>
      </c>
      <c r="OB316" s="4">
        <v>487.33117045</v>
      </c>
      <c r="OC316" s="4">
        <v>758.16584823999995</v>
      </c>
      <c r="OD316" s="4">
        <v>419.70125965</v>
      </c>
      <c r="OE316" s="4">
        <v>2707.8664588900001</v>
      </c>
      <c r="OF316" s="4">
        <v>239.07894257000001</v>
      </c>
      <c r="OG316" s="4">
        <v>1805.31534923</v>
      </c>
      <c r="OH316" s="4">
        <v>394.45686066000002</v>
      </c>
      <c r="OI316" s="4">
        <v>2448.3531425000001</v>
      </c>
      <c r="OJ316" s="4">
        <v>2348.0509757300001</v>
      </c>
      <c r="OK316" s="4">
        <v>425.75464619000002</v>
      </c>
      <c r="OL316" s="4">
        <v>755.80277812999998</v>
      </c>
      <c r="OM316" s="4">
        <v>1295.25446418</v>
      </c>
      <c r="ON316" s="4">
        <v>2670.36429391</v>
      </c>
      <c r="OO316" s="4">
        <v>2044.4974392199999</v>
      </c>
      <c r="OP316" s="4">
        <v>2429.19319855</v>
      </c>
      <c r="OQ316" s="4">
        <v>2478.6784839799998</v>
      </c>
      <c r="OR316" s="5" t="s">
        <v>1001</v>
      </c>
      <c r="OS316" s="4">
        <v>1784.7840416900001</v>
      </c>
      <c r="OT316" s="4">
        <v>1261.2854090200001</v>
      </c>
      <c r="OU316" s="4">
        <v>2335.7956952200002</v>
      </c>
      <c r="OV316" s="4">
        <v>2060.7325945799998</v>
      </c>
      <c r="OW316" s="4">
        <v>502.70634973</v>
      </c>
      <c r="OX316" s="4">
        <v>482.38195839999997</v>
      </c>
      <c r="OY316" s="4">
        <v>1872.7551208100001</v>
      </c>
      <c r="OZ316" s="4">
        <v>724.46025396000005</v>
      </c>
      <c r="PA316" s="4">
        <v>1159.6125000300001</v>
      </c>
      <c r="PB316" s="4">
        <v>2011.73384186</v>
      </c>
      <c r="PC316" s="4">
        <v>365.37985150999998</v>
      </c>
      <c r="PD316" s="4">
        <v>488.77212747999999</v>
      </c>
      <c r="PE316" s="4">
        <v>1513.3074886899999</v>
      </c>
      <c r="PF316" s="4">
        <v>2644.2829095299999</v>
      </c>
      <c r="PG316" s="4">
        <v>2051.3095185299999</v>
      </c>
      <c r="PH316" s="4">
        <v>479.36272157000002</v>
      </c>
      <c r="PI316" s="4">
        <v>1033.2898431399999</v>
      </c>
      <c r="PJ316" s="4">
        <v>2666.9573221999999</v>
      </c>
      <c r="PK316" s="4">
        <v>1538.64820003</v>
      </c>
      <c r="PL316" s="4">
        <v>1657.8387720600001</v>
      </c>
      <c r="PM316" s="4">
        <v>2627.2418372799998</v>
      </c>
      <c r="PN316" s="4">
        <v>2688.9966947299999</v>
      </c>
      <c r="PO316" s="4">
        <v>2126.90787821</v>
      </c>
      <c r="PP316" s="4">
        <v>2618.0200851099999</v>
      </c>
      <c r="PQ316" s="4">
        <v>2699.2306586300001</v>
      </c>
      <c r="PR316" s="4">
        <v>2124.36771765</v>
      </c>
      <c r="PS316" s="4">
        <v>1900.8677637200001</v>
      </c>
      <c r="PT316" s="4">
        <v>2672.66833387</v>
      </c>
      <c r="PU316" s="4">
        <v>1954.2266697299999</v>
      </c>
      <c r="PV316" s="4">
        <v>2194.0425571199999</v>
      </c>
      <c r="PW316" s="4">
        <v>1994.69152687</v>
      </c>
      <c r="PX316" s="4">
        <v>1504.93017835</v>
      </c>
      <c r="PY316" s="4">
        <v>1080.0100320700001</v>
      </c>
      <c r="PZ316" s="4">
        <v>2363.2882108700001</v>
      </c>
      <c r="QA316" s="4">
        <v>2147.2347550200002</v>
      </c>
      <c r="QB316" s="4">
        <v>2355.9193840399998</v>
      </c>
      <c r="QC316" s="4">
        <v>1150.39634019</v>
      </c>
      <c r="QD316" s="4">
        <v>1148.8528571100001</v>
      </c>
      <c r="QE316" s="4">
        <v>1016.07851551</v>
      </c>
      <c r="QF316" s="4">
        <v>2458.1049232800001</v>
      </c>
      <c r="QG316" s="4">
        <v>2458.0844180700001</v>
      </c>
      <c r="QH316" s="4">
        <v>1644.4625400699999</v>
      </c>
      <c r="QI316" s="4">
        <v>1129.3368681500001</v>
      </c>
      <c r="QJ316" s="4">
        <v>2074.50961022</v>
      </c>
      <c r="QK316" s="4">
        <v>1338.1737328199999</v>
      </c>
      <c r="QL316" s="4">
        <v>2177.4153172900001</v>
      </c>
      <c r="QM316" s="4">
        <v>2099.4166052999999</v>
      </c>
      <c r="QN316" s="4">
        <v>1103.0771505800001</v>
      </c>
      <c r="QO316" s="4">
        <v>2686.9685430499999</v>
      </c>
      <c r="QP316" s="4">
        <v>2172.6879343300002</v>
      </c>
      <c r="QQ316" s="4">
        <v>1261.9471680700001</v>
      </c>
      <c r="QR316" s="4">
        <v>1339.80917866</v>
      </c>
      <c r="QS316" s="4">
        <v>2230.9270803200002</v>
      </c>
      <c r="QT316" s="4">
        <v>2050.1102744300001</v>
      </c>
      <c r="QU316" s="4">
        <v>2065.4711622</v>
      </c>
      <c r="QV316" s="4">
        <v>1647.58803117</v>
      </c>
      <c r="QW316" s="4">
        <v>460.07415402999999</v>
      </c>
      <c r="QX316" s="4">
        <v>478.79913898000001</v>
      </c>
      <c r="QY316" s="4">
        <v>464.44424923999998</v>
      </c>
      <c r="QZ316" s="4">
        <v>1386.02046556</v>
      </c>
      <c r="RA316" s="4">
        <v>1525.7547725300001</v>
      </c>
      <c r="RB316" s="4">
        <v>2008.9103365799999</v>
      </c>
      <c r="RC316" s="4">
        <v>491.39368751000001</v>
      </c>
      <c r="RD316" s="4">
        <v>1398.9163785400001</v>
      </c>
      <c r="RE316" s="4">
        <v>440.57556342999999</v>
      </c>
      <c r="RF316" s="4">
        <v>480.94535095999998</v>
      </c>
      <c r="RG316" s="4">
        <v>207.08708675</v>
      </c>
      <c r="RH316" s="4">
        <v>2229.34134408</v>
      </c>
      <c r="RI316" s="4">
        <v>2020.51442133</v>
      </c>
      <c r="RJ316" s="4">
        <v>656.02318352999998</v>
      </c>
      <c r="RK316" s="4">
        <v>479.47456817</v>
      </c>
      <c r="RL316" s="4">
        <v>1360.01861654</v>
      </c>
      <c r="RM316" s="4">
        <v>2655.7757690499998</v>
      </c>
      <c r="RN316" s="4">
        <v>2324.0692005800001</v>
      </c>
      <c r="RO316" s="4">
        <v>447.18569749</v>
      </c>
      <c r="RP316" s="4">
        <v>2519.3011691000002</v>
      </c>
      <c r="RQ316" s="4">
        <v>2276.6891167099998</v>
      </c>
      <c r="RR316" s="4">
        <v>1234.81007606</v>
      </c>
      <c r="RS316" s="4">
        <v>2229.7104378600002</v>
      </c>
      <c r="RT316" s="4">
        <v>480.59614102</v>
      </c>
      <c r="RU316" s="4">
        <v>252.20973341000001</v>
      </c>
      <c r="RV316" s="4">
        <v>2417.45614062</v>
      </c>
      <c r="RW316" s="4">
        <v>1114.2388198900001</v>
      </c>
      <c r="RX316" s="4">
        <v>3106.33364153</v>
      </c>
      <c r="RY316" s="4">
        <v>2016.8738145</v>
      </c>
      <c r="RZ316" s="4">
        <v>883.27496952000001</v>
      </c>
      <c r="SA316" s="4">
        <v>535.97760638</v>
      </c>
      <c r="SB316" s="4">
        <v>1286.173763</v>
      </c>
      <c r="SC316" s="4">
        <v>1152.7705949599999</v>
      </c>
      <c r="SD316" s="4">
        <v>2410.2867735599998</v>
      </c>
      <c r="SE316" s="4">
        <v>486.00640960999999</v>
      </c>
      <c r="SF316" s="4">
        <v>2369.4553081200002</v>
      </c>
      <c r="SG316" s="4">
        <v>1133.7063419900001</v>
      </c>
      <c r="SH316" s="4">
        <v>2617.2328093199999</v>
      </c>
      <c r="SI316" s="4">
        <v>2716.7818756500001</v>
      </c>
      <c r="SJ316" s="4">
        <v>1032.4317311699999</v>
      </c>
      <c r="SK316" s="4">
        <v>1940.4682951899999</v>
      </c>
      <c r="SL316" s="4">
        <v>1940.9635270799999</v>
      </c>
      <c r="SM316" s="4">
        <v>1207.12120749</v>
      </c>
      <c r="SN316" s="4">
        <v>811.21469061999994</v>
      </c>
      <c r="SO316" s="4">
        <v>1378.2999433099999</v>
      </c>
      <c r="SP316" s="4">
        <v>663.82634799000004</v>
      </c>
      <c r="SQ316" s="4">
        <v>741.01168665</v>
      </c>
      <c r="SR316" s="4">
        <v>2285.9866760199998</v>
      </c>
      <c r="SS316" s="4">
        <v>749.56981566000002</v>
      </c>
      <c r="ST316" s="4">
        <v>592.42037170000003</v>
      </c>
      <c r="SU316" s="4">
        <v>501.66555498000002</v>
      </c>
      <c r="SV316" s="4">
        <v>683.01363221999998</v>
      </c>
      <c r="SW316" s="4">
        <v>1175.64819562</v>
      </c>
      <c r="SX316" s="4">
        <v>2305.6629784400002</v>
      </c>
      <c r="SY316" s="4">
        <v>476.86605691</v>
      </c>
      <c r="SZ316" s="4">
        <v>1899.2838915899999</v>
      </c>
      <c r="TA316" s="4">
        <v>700.19140587000004</v>
      </c>
      <c r="TB316" s="4">
        <v>3095.4366758400001</v>
      </c>
      <c r="TC316" s="4">
        <v>641.41353208999999</v>
      </c>
      <c r="TD316" s="4">
        <v>2336.36797699</v>
      </c>
      <c r="TE316" s="4">
        <v>3105.1909421</v>
      </c>
      <c r="TF316" s="4">
        <v>478.68170005000002</v>
      </c>
      <c r="TG316" s="4">
        <v>1965.4641461799999</v>
      </c>
      <c r="TH316" s="4">
        <v>616.57426634000001</v>
      </c>
      <c r="TI316" s="4">
        <v>2161.2162013900002</v>
      </c>
      <c r="TJ316" s="4">
        <v>1866.09092756</v>
      </c>
      <c r="TK316" s="4">
        <v>3096.5625982800002</v>
      </c>
      <c r="TL316" s="4">
        <v>3130.8653291300002</v>
      </c>
      <c r="TM316" s="4">
        <v>2686.3148618099999</v>
      </c>
      <c r="TN316" s="4">
        <v>1023.23545517</v>
      </c>
      <c r="TO316" s="4">
        <v>1017.72638875</v>
      </c>
      <c r="TP316" s="4">
        <v>2273.9787007700002</v>
      </c>
      <c r="TQ316" s="4">
        <v>726.24855681999998</v>
      </c>
      <c r="TR316" s="4">
        <v>1979.22935579</v>
      </c>
      <c r="TS316" s="4">
        <v>2410.3327549400001</v>
      </c>
      <c r="TT316" s="4">
        <v>176.82698912000001</v>
      </c>
      <c r="TU316" s="4">
        <v>1935.4855291599999</v>
      </c>
      <c r="TV316" s="4">
        <v>1367.18114853</v>
      </c>
      <c r="TW316" s="4">
        <v>141.74940988</v>
      </c>
      <c r="TX316" s="4">
        <v>2693.0250364399999</v>
      </c>
      <c r="TY316" s="4">
        <v>1371.71963501</v>
      </c>
      <c r="TZ316" s="4">
        <v>1056.7533957099999</v>
      </c>
      <c r="UA316" s="4">
        <v>2434.6606331799999</v>
      </c>
      <c r="UB316" s="4">
        <v>2047.0071526500001</v>
      </c>
      <c r="UC316" s="4">
        <v>989.85856562000004</v>
      </c>
      <c r="UD316" s="4">
        <v>3095.0992719300002</v>
      </c>
      <c r="UE316" s="4">
        <v>2281.6992230199999</v>
      </c>
      <c r="UF316" s="4">
        <v>1571.04456772</v>
      </c>
      <c r="UG316" s="4">
        <v>427.09556264999998</v>
      </c>
      <c r="UH316" s="4">
        <v>2353.54077968</v>
      </c>
      <c r="UI316" s="4">
        <v>650.15123702999995</v>
      </c>
      <c r="UJ316" s="4">
        <v>2943.73540404</v>
      </c>
      <c r="UK316" s="4">
        <v>859.21117353</v>
      </c>
      <c r="UL316" s="4">
        <v>159.58956395000001</v>
      </c>
      <c r="UM316" s="4">
        <v>1063.4275308799999</v>
      </c>
      <c r="UN316" s="4">
        <v>1649.6528436799999</v>
      </c>
      <c r="UO316" s="4">
        <v>1650.2593007999999</v>
      </c>
      <c r="UP316" s="4">
        <v>3105.8601575900002</v>
      </c>
      <c r="UQ316" s="4">
        <v>2442.8347555300002</v>
      </c>
      <c r="UR316" s="4">
        <v>2446.5437130599998</v>
      </c>
      <c r="US316" s="4">
        <v>2431.3816636900001</v>
      </c>
      <c r="UT316" s="4">
        <v>2075.12849474</v>
      </c>
      <c r="UU316" s="4">
        <v>2950.2883720599998</v>
      </c>
      <c r="UV316" s="4">
        <v>715.37085360000003</v>
      </c>
      <c r="UW316" s="4">
        <v>887.06905473999996</v>
      </c>
      <c r="UX316" s="4">
        <v>2916.74744083</v>
      </c>
      <c r="UY316" s="4">
        <v>509.02506125999997</v>
      </c>
      <c r="UZ316" s="4">
        <v>747.85918404999995</v>
      </c>
      <c r="VA316" s="4">
        <v>2183.76199047</v>
      </c>
      <c r="VB316" s="4">
        <v>2001.86586489</v>
      </c>
      <c r="VC316" s="4">
        <v>1994.5131936800001</v>
      </c>
      <c r="VD316" s="4">
        <v>1991.6903097700001</v>
      </c>
      <c r="VE316" s="4">
        <v>1638.20720828</v>
      </c>
      <c r="VF316" s="4">
        <v>2429.6753816700002</v>
      </c>
      <c r="VG316" s="4">
        <v>2092.88476386</v>
      </c>
      <c r="VH316" s="4">
        <v>1379.1673758300001</v>
      </c>
      <c r="VI316" s="4">
        <v>485.91071863000002</v>
      </c>
      <c r="VJ316" s="4">
        <v>1036.2481857099999</v>
      </c>
      <c r="VK316" s="4">
        <v>1280.44908119</v>
      </c>
      <c r="VL316" s="4">
        <v>1760.0180975999999</v>
      </c>
      <c r="VM316" s="4">
        <v>709.24228129000005</v>
      </c>
      <c r="VN316" s="4">
        <v>1419.5129299299999</v>
      </c>
      <c r="VO316" s="4">
        <v>468.25324733999997</v>
      </c>
      <c r="VP316" s="4">
        <v>468.72300306</v>
      </c>
      <c r="VQ316" s="4">
        <v>1782.70990863</v>
      </c>
      <c r="VR316" s="4">
        <v>889.94972605999999</v>
      </c>
      <c r="VS316" s="4">
        <v>419.84355338</v>
      </c>
      <c r="VT316" s="4">
        <v>2684.49549045</v>
      </c>
      <c r="VU316" s="4">
        <v>2219.3540640699998</v>
      </c>
      <c r="VV316" s="4">
        <v>2051.4822593899999</v>
      </c>
      <c r="VW316" s="4">
        <v>2692.4241716500001</v>
      </c>
      <c r="VX316" s="4">
        <v>753.54161269999997</v>
      </c>
      <c r="VY316" s="4">
        <v>2067.71120105</v>
      </c>
      <c r="VZ316" s="4">
        <v>1819.94612725</v>
      </c>
      <c r="WA316" s="4">
        <v>506.90183997000003</v>
      </c>
      <c r="WB316" s="4">
        <v>440.59420453000001</v>
      </c>
      <c r="WC316" s="4">
        <v>870.78543251999997</v>
      </c>
      <c r="WD316" s="4">
        <v>799.47141898999996</v>
      </c>
      <c r="WE316" s="4">
        <v>2024.3911487600001</v>
      </c>
      <c r="WF316" s="4">
        <v>3103.9624936099999</v>
      </c>
      <c r="WG316" s="4">
        <v>1787.2067633199999</v>
      </c>
      <c r="WH316" s="4">
        <v>488.72490335999998</v>
      </c>
      <c r="WI316" s="4">
        <v>3075.1843634299998</v>
      </c>
      <c r="WJ316" s="4">
        <v>1090.7112662100001</v>
      </c>
      <c r="WK316" s="4">
        <v>2953.7431892599998</v>
      </c>
      <c r="WL316" s="4">
        <v>2641.2276332400002</v>
      </c>
      <c r="WM316" s="4">
        <v>2925.5708948299998</v>
      </c>
      <c r="WN316" s="4">
        <v>1655.67951131</v>
      </c>
      <c r="WO316" s="4">
        <v>2694.1956975200001</v>
      </c>
      <c r="WP316" s="4">
        <v>2671.6735205</v>
      </c>
      <c r="WQ316" s="4">
        <v>2666.3931182400001</v>
      </c>
      <c r="WR316" s="4">
        <v>2211.62173579</v>
      </c>
      <c r="WS316" s="4">
        <v>497.83543029999998</v>
      </c>
      <c r="WT316" s="4">
        <v>2488.1090164699999</v>
      </c>
      <c r="WU316" s="4">
        <v>3086.9394410899999</v>
      </c>
      <c r="WV316" s="4">
        <v>2565.8747147099998</v>
      </c>
      <c r="WW316" s="4">
        <v>2032.35400531</v>
      </c>
      <c r="WX316" s="4">
        <v>2520.29660384</v>
      </c>
      <c r="WY316" s="4">
        <v>1964.8458830300001</v>
      </c>
      <c r="WZ316" s="4">
        <v>963.81135658999995</v>
      </c>
      <c r="XA316" s="4">
        <v>2672.5247973999999</v>
      </c>
      <c r="XB316" s="4">
        <v>2210.0546406499998</v>
      </c>
      <c r="XC316" s="4">
        <v>2910.8456685699998</v>
      </c>
      <c r="XD316" s="4">
        <v>1649.00724025</v>
      </c>
      <c r="XE316" s="4">
        <v>253.18963389999999</v>
      </c>
      <c r="XF316" s="4">
        <v>1379.1406569200001</v>
      </c>
      <c r="XG316" s="4">
        <v>2435.8238378199999</v>
      </c>
      <c r="XH316" s="4">
        <v>2000.0290951699999</v>
      </c>
      <c r="XI316" s="4">
        <v>2313.2231872299999</v>
      </c>
      <c r="XJ316" s="4">
        <v>1009.850524</v>
      </c>
      <c r="XK316" s="4">
        <v>2885.78643784</v>
      </c>
      <c r="XL316" s="4">
        <v>474.29234236999997</v>
      </c>
      <c r="XM316" s="4">
        <v>2892.0784304600002</v>
      </c>
      <c r="XN316" s="4">
        <v>803.57246098999997</v>
      </c>
      <c r="XO316" s="4">
        <v>2293.5189231600002</v>
      </c>
      <c r="XP316" s="4">
        <v>1745.7949383</v>
      </c>
      <c r="XQ316" s="4">
        <v>2010.6427161399999</v>
      </c>
      <c r="XR316" s="4">
        <v>2024.0015497700001</v>
      </c>
      <c r="XS316" s="4">
        <v>771.19535576999999</v>
      </c>
      <c r="XT316" s="4">
        <v>2145.6608248100001</v>
      </c>
      <c r="XU316" s="4">
        <v>521.37292590000004</v>
      </c>
      <c r="XV316" s="4">
        <v>852.58861206999995</v>
      </c>
      <c r="XW316" s="4">
        <v>549.31966302000001</v>
      </c>
      <c r="XX316" s="4">
        <v>880.78141171000004</v>
      </c>
      <c r="XY316" s="4">
        <v>1126.8563591100001</v>
      </c>
      <c r="XZ316" s="4">
        <v>1382.7284473</v>
      </c>
      <c r="YA316" s="4">
        <v>1259.16778006</v>
      </c>
      <c r="YB316" s="4">
        <v>430.46835900999997</v>
      </c>
      <c r="YC316" s="4">
        <v>474.02018231</v>
      </c>
      <c r="YD316" s="4">
        <v>475.54129606999999</v>
      </c>
      <c r="YE316" s="4">
        <v>1995.3713056500001</v>
      </c>
      <c r="YF316" s="4">
        <v>2220.0841738200002</v>
      </c>
      <c r="YG316" s="4">
        <v>2244.5151994799999</v>
      </c>
      <c r="YH316" s="4">
        <v>1137.4277269199999</v>
      </c>
      <c r="YI316" s="4">
        <v>1824.83755189</v>
      </c>
      <c r="YJ316" s="4">
        <v>512.38356610999995</v>
      </c>
      <c r="YK316" s="4">
        <v>2707.26497273</v>
      </c>
      <c r="YL316" s="4">
        <v>2047.9522564199999</v>
      </c>
      <c r="YM316" s="4">
        <v>2283.9187566599999</v>
      </c>
      <c r="YN316" s="4">
        <v>2368.4412322799999</v>
      </c>
      <c r="YO316" s="4">
        <v>2187.44671457</v>
      </c>
      <c r="YP316" s="4">
        <v>374.56742832999998</v>
      </c>
      <c r="YQ316" s="4">
        <v>2217.3973699399999</v>
      </c>
      <c r="YR316" s="4">
        <v>386.52445124000002</v>
      </c>
      <c r="YS316" s="4">
        <v>433.97972088</v>
      </c>
      <c r="YT316" s="4">
        <v>758.67040067999994</v>
      </c>
      <c r="YU316" s="4">
        <v>253.19336211999999</v>
      </c>
      <c r="YV316" s="4">
        <v>476.92446568999998</v>
      </c>
      <c r="YW316" s="4">
        <v>2684.9087015</v>
      </c>
      <c r="YX316" s="4">
        <v>756.48628512999994</v>
      </c>
      <c r="YY316" s="4">
        <v>2333.3568179700001</v>
      </c>
      <c r="YZ316" s="4">
        <v>2675.8360781299998</v>
      </c>
      <c r="ZA316" s="4">
        <v>1274.2645855799999</v>
      </c>
      <c r="ZB316" s="4">
        <v>456.96171170000002</v>
      </c>
      <c r="ZC316" s="4">
        <v>1132.7245773899999</v>
      </c>
      <c r="ZD316" s="4">
        <v>2696.1971302900001</v>
      </c>
      <c r="ZE316" s="4">
        <v>2690.68557839</v>
      </c>
      <c r="ZF316" s="4">
        <v>3055.83241615</v>
      </c>
      <c r="ZG316" s="4">
        <v>3110.3632259800002</v>
      </c>
      <c r="ZH316" s="5" t="s">
        <v>1001</v>
      </c>
      <c r="ZI316" s="4">
        <v>1296.115683</v>
      </c>
      <c r="ZJ316" s="4">
        <v>2426.3255760000002</v>
      </c>
      <c r="ZK316" s="4">
        <v>1818.29887538</v>
      </c>
      <c r="ZL316" s="4">
        <v>139.9138829</v>
      </c>
      <c r="ZM316" s="4">
        <v>1998.00529308</v>
      </c>
      <c r="ZN316" s="4">
        <v>448.01709054999998</v>
      </c>
      <c r="ZO316" s="4">
        <v>2647.2344170299998</v>
      </c>
      <c r="ZP316" s="4">
        <v>814.50733025</v>
      </c>
      <c r="ZQ316" s="4">
        <v>1133.8921316200001</v>
      </c>
      <c r="ZR316" s="4">
        <v>1368.84579876</v>
      </c>
      <c r="ZS316" s="4">
        <v>2600.61613278</v>
      </c>
      <c r="ZT316" s="4">
        <v>143.8720098</v>
      </c>
      <c r="ZU316" s="4">
        <v>468.55399041999999</v>
      </c>
      <c r="ZV316" s="4">
        <v>2214.8472674599998</v>
      </c>
      <c r="ZW316" s="4">
        <v>2228.3881624999999</v>
      </c>
      <c r="ZX316" s="4">
        <v>2644.95833872</v>
      </c>
      <c r="ZY316" s="4">
        <v>758.62566203999995</v>
      </c>
      <c r="ZZ316" s="4">
        <v>2341.1736525699998</v>
      </c>
      <c r="AAA316" s="4">
        <v>460.64581442999997</v>
      </c>
      <c r="AAB316" s="4">
        <v>2638.9453412299999</v>
      </c>
      <c r="AAC316" s="4">
        <v>1055.2819915499999</v>
      </c>
      <c r="AAD316" s="4">
        <v>2418.5509945600002</v>
      </c>
      <c r="AAE316" s="4">
        <v>747.03151920999994</v>
      </c>
      <c r="AAF316" s="4">
        <v>1986.5963185099999</v>
      </c>
      <c r="AAG316" s="4">
        <v>675.63548484</v>
      </c>
      <c r="AAH316" s="4">
        <v>2239.3161966900002</v>
      </c>
      <c r="AAI316" s="4">
        <v>446.75011712000003</v>
      </c>
      <c r="AAJ316" s="4">
        <v>2411.1274871700002</v>
      </c>
      <c r="AAK316" s="4">
        <v>2334.3870494299999</v>
      </c>
      <c r="AAL316" s="4">
        <v>1357.10066302</v>
      </c>
      <c r="AAM316" s="4">
        <v>2326.7976362499999</v>
      </c>
      <c r="AAN316" s="4">
        <v>2224.4859588999998</v>
      </c>
      <c r="AAO316" s="4">
        <v>2334.9903997000001</v>
      </c>
      <c r="AAP316" s="4">
        <v>2238.1082534100001</v>
      </c>
      <c r="AAQ316" s="4">
        <v>531.98157590999995</v>
      </c>
      <c r="AAR316" s="4">
        <v>1277.2129862300001</v>
      </c>
      <c r="AAS316" s="4">
        <v>3192.74073236</v>
      </c>
      <c r="AAT316" s="4">
        <v>2518.5903218200001</v>
      </c>
      <c r="AAU316" s="4">
        <v>2515.9060034200002</v>
      </c>
      <c r="AAV316" s="4">
        <v>469.15050561999999</v>
      </c>
      <c r="AAW316" s="4">
        <v>3044.4041791099999</v>
      </c>
      <c r="AAX316" s="4">
        <v>470.42804233999999</v>
      </c>
      <c r="AAY316" s="4">
        <v>655.17190662999997</v>
      </c>
      <c r="AAZ316" s="4">
        <v>2707.9565575400002</v>
      </c>
      <c r="ABA316" s="4">
        <v>2695.8932803600001</v>
      </c>
      <c r="ABB316" s="4">
        <v>3086.2577981999998</v>
      </c>
      <c r="ABC316" s="4">
        <v>2085.2443983399999</v>
      </c>
      <c r="ABD316" s="4">
        <v>2559.8946498300002</v>
      </c>
      <c r="ABE316" s="4">
        <v>783.48729710999999</v>
      </c>
      <c r="ABF316" s="4">
        <v>425.01708000000002</v>
      </c>
      <c r="ABG316" s="4">
        <v>482.39314306</v>
      </c>
      <c r="ABH316" s="4">
        <v>1043.4156886599999</v>
      </c>
      <c r="ABI316" s="4">
        <v>2539.6970179800001</v>
      </c>
      <c r="ABJ316" s="4">
        <v>945.71768355999995</v>
      </c>
      <c r="ABK316" s="4">
        <v>2290.7028743199999</v>
      </c>
      <c r="ABL316" s="4">
        <v>419.93178791999998</v>
      </c>
      <c r="ABM316" s="4">
        <v>1337.1267243699999</v>
      </c>
      <c r="ABN316" s="4">
        <v>495.33814426999999</v>
      </c>
      <c r="ABO316" s="4">
        <v>763.59786478000001</v>
      </c>
      <c r="ABP316" s="4">
        <v>688.40650244999995</v>
      </c>
      <c r="ABQ316" s="4">
        <v>1339.5519314799999</v>
      </c>
      <c r="ABR316" s="4">
        <v>2431.1635628200002</v>
      </c>
      <c r="ABS316" s="4">
        <v>3098.6298962699998</v>
      </c>
      <c r="ABT316" s="4">
        <v>421.37398768999998</v>
      </c>
      <c r="ABU316" s="4">
        <v>1050.38932417</v>
      </c>
      <c r="ABV316" s="4">
        <v>1136.920689</v>
      </c>
      <c r="ABW316" s="4">
        <v>2417.22809783</v>
      </c>
      <c r="ABX316" s="4">
        <v>782.99890028999994</v>
      </c>
      <c r="ABY316" s="4">
        <v>2699.4642937499998</v>
      </c>
      <c r="ABZ316" s="4">
        <v>328.48849324000003</v>
      </c>
      <c r="ACA316" s="4">
        <v>434.02197403999998</v>
      </c>
      <c r="ACB316" s="4">
        <v>2243.6384464100001</v>
      </c>
      <c r="ACC316" s="4">
        <v>2295.99446124</v>
      </c>
      <c r="ACD316" s="4">
        <v>2639.4536218899998</v>
      </c>
      <c r="ACE316" s="4">
        <v>1600.9424066399999</v>
      </c>
      <c r="ACF316" s="4">
        <v>2309.3588872</v>
      </c>
      <c r="ACG316" s="4">
        <v>2163.8079356600001</v>
      </c>
      <c r="ACH316" s="4">
        <v>2096.7192381300001</v>
      </c>
      <c r="ACI316" s="4">
        <v>802.75846629</v>
      </c>
      <c r="ACJ316" s="4">
        <v>2445.7203978100001</v>
      </c>
      <c r="ACK316" s="4">
        <v>2593.43993065</v>
      </c>
      <c r="ACL316" s="4">
        <v>1084.86355314</v>
      </c>
      <c r="ACM316" s="4">
        <v>467.03598350999999</v>
      </c>
      <c r="ACN316" s="4">
        <v>799.50870119000001</v>
      </c>
      <c r="ACO316" s="4">
        <v>2300.74172804</v>
      </c>
      <c r="ACP316" s="4">
        <v>1948.43985092</v>
      </c>
      <c r="ACQ316" s="4">
        <v>492.64015573</v>
      </c>
      <c r="ACR316" s="4">
        <v>1135.4673045699999</v>
      </c>
      <c r="ACS316" s="4">
        <v>455.93769393999997</v>
      </c>
      <c r="ACT316" s="4">
        <v>1078.6156777900001</v>
      </c>
      <c r="ACU316" s="4">
        <v>2297.6634610599999</v>
      </c>
      <c r="ACV316" s="4">
        <v>784.79838781000001</v>
      </c>
      <c r="ACW316" s="4">
        <v>2291.5193545000002</v>
      </c>
      <c r="ACX316" s="4">
        <v>1735.0676066200001</v>
      </c>
      <c r="ACY316" s="4">
        <v>2300.8249916200002</v>
      </c>
      <c r="ACZ316" s="4">
        <v>1928.51127228</v>
      </c>
      <c r="ADA316" s="4">
        <v>268.30445915000001</v>
      </c>
      <c r="ADB316" s="4">
        <v>1142.2998890900001</v>
      </c>
      <c r="ADC316" s="4">
        <v>2004.6862633200001</v>
      </c>
      <c r="ADD316" s="4">
        <v>1741.2918699100001</v>
      </c>
      <c r="ADE316" s="4">
        <v>1322.33625426</v>
      </c>
      <c r="ADF316" s="4">
        <v>961.57380321999995</v>
      </c>
      <c r="ADG316" s="4">
        <v>687.03141063999999</v>
      </c>
      <c r="ADH316" s="4">
        <v>513.90343713000004</v>
      </c>
      <c r="ADI316" s="4">
        <v>1332.52361541</v>
      </c>
      <c r="ADJ316" s="4">
        <v>957.37023517</v>
      </c>
      <c r="ADK316" s="4">
        <v>1080.2461526699999</v>
      </c>
      <c r="ADL316" s="4">
        <v>422.11341799000002</v>
      </c>
      <c r="ADM316" s="4">
        <v>499.95368063000001</v>
      </c>
      <c r="ADN316" s="4">
        <v>487.49334801999998</v>
      </c>
      <c r="ADO316" s="4">
        <v>783.53389986000002</v>
      </c>
      <c r="ADP316" s="4">
        <v>416.41048412999999</v>
      </c>
      <c r="ADQ316" s="4">
        <v>740.98869595999997</v>
      </c>
      <c r="ADR316" s="4">
        <v>761.94253509999999</v>
      </c>
      <c r="ADS316" s="4">
        <v>651.79538204999994</v>
      </c>
      <c r="ADT316" s="4">
        <v>468.28990816999999</v>
      </c>
      <c r="ADU316" s="4">
        <v>1109.79975261</v>
      </c>
      <c r="ADV316" s="4">
        <v>775.42812820999995</v>
      </c>
      <c r="ADW316" s="4">
        <v>793.32482694999999</v>
      </c>
      <c r="ADX316" s="4">
        <v>754.26550874999998</v>
      </c>
      <c r="ADY316" s="4">
        <v>190.25852304</v>
      </c>
      <c r="ADZ316" s="4">
        <v>502.58518257999998</v>
      </c>
      <c r="AEA316" s="4">
        <v>1938.4382794000001</v>
      </c>
      <c r="AEB316" s="4">
        <v>2223.1189448999999</v>
      </c>
      <c r="AEC316" s="4">
        <v>480.01516006999998</v>
      </c>
      <c r="AED316" s="4">
        <v>546.55270241000005</v>
      </c>
      <c r="AEE316" s="4">
        <v>745.08041741</v>
      </c>
      <c r="AEF316" s="4">
        <v>463.04865222000001</v>
      </c>
      <c r="AEG316" s="4">
        <v>744.09492459000001</v>
      </c>
      <c r="AEH316" s="4">
        <v>381.84491377000001</v>
      </c>
      <c r="AEI316" s="4">
        <v>621.60798470999998</v>
      </c>
      <c r="AEJ316" s="4">
        <v>489.95770143999999</v>
      </c>
      <c r="AEK316" s="4">
        <v>829.67372921000003</v>
      </c>
      <c r="AEL316" s="4">
        <v>485.06814091000001</v>
      </c>
      <c r="AEM316" s="4">
        <v>2267.4244900100002</v>
      </c>
      <c r="AEN316" s="4">
        <v>2139.4092212400001</v>
      </c>
      <c r="AEO316" s="4">
        <v>2045.28098679</v>
      </c>
      <c r="AEP316" s="4">
        <v>2815.2559718799998</v>
      </c>
      <c r="AEQ316" s="4">
        <v>150.10310816000001</v>
      </c>
      <c r="AER316" s="4">
        <v>2749.32364392</v>
      </c>
      <c r="AES316" s="4">
        <v>1339.7656827599999</v>
      </c>
      <c r="AET316" s="4">
        <v>1139.8075740199999</v>
      </c>
      <c r="AEU316" s="4">
        <v>2244.8128357099999</v>
      </c>
      <c r="AEV316" s="4">
        <v>2715.87591819</v>
      </c>
      <c r="AEW316" s="4">
        <v>2314.4448006500002</v>
      </c>
      <c r="AEX316" s="4">
        <v>1350.91865289</v>
      </c>
      <c r="AEY316" s="4">
        <v>1322.88616671</v>
      </c>
      <c r="AEZ316" s="4">
        <v>2445.6731736900001</v>
      </c>
      <c r="AFA316" s="4">
        <v>486.34816310999997</v>
      </c>
      <c r="AFB316" s="4">
        <v>1306.63174888</v>
      </c>
      <c r="AFC316" s="4">
        <v>1292.3035780499999</v>
      </c>
      <c r="AFD316" s="4">
        <v>2030.9776707599999</v>
      </c>
      <c r="AFE316" s="4">
        <v>1932.1065191</v>
      </c>
      <c r="AFF316" s="4">
        <v>1807.90397665</v>
      </c>
      <c r="AFG316" s="4">
        <v>3094.1063226699998</v>
      </c>
      <c r="AFH316" s="4">
        <v>2088.4432111000001</v>
      </c>
      <c r="AFI316" s="4">
        <v>480.98511864</v>
      </c>
      <c r="AFJ316" s="4">
        <v>1355.62180242</v>
      </c>
      <c r="AFK316" s="4">
        <v>500.45015525999997</v>
      </c>
      <c r="AFL316" s="4">
        <v>3107.95728134</v>
      </c>
      <c r="AFM316" s="4">
        <v>778.68224290000001</v>
      </c>
      <c r="AFN316" s="4">
        <v>2506.2896813000002</v>
      </c>
      <c r="AFO316" s="4">
        <v>2592.1822777699999</v>
      </c>
      <c r="AFP316" s="4">
        <v>464.65054407999997</v>
      </c>
      <c r="AFQ316" s="4">
        <v>1582.7319160500001</v>
      </c>
      <c r="AFR316" s="4">
        <v>2291.4292558500001</v>
      </c>
      <c r="AFS316" s="4">
        <v>684.69692354999995</v>
      </c>
      <c r="AFT316" s="4">
        <v>1233.29331189</v>
      </c>
      <c r="AFU316" s="4">
        <v>1223.7888363699999</v>
      </c>
      <c r="AFV316" s="4">
        <v>1239.15593784</v>
      </c>
      <c r="AFW316" s="4">
        <v>2176.5180590099999</v>
      </c>
      <c r="AFX316" s="4">
        <v>258.93668502999998</v>
      </c>
      <c r="AFY316" s="4">
        <v>1076.3085309799999</v>
      </c>
      <c r="AFZ316" s="4">
        <v>1147.2814123799999</v>
      </c>
      <c r="AGA316" s="4">
        <v>2911.7050232800002</v>
      </c>
      <c r="AGB316" s="4">
        <v>1965.16278173</v>
      </c>
      <c r="AGC316" s="4">
        <v>1123.72589705</v>
      </c>
      <c r="AGD316" s="4">
        <v>2124.5764979700002</v>
      </c>
      <c r="AGE316" s="4">
        <v>1724.7304953</v>
      </c>
      <c r="AGF316" s="4">
        <v>2232.8707256799999</v>
      </c>
      <c r="AGG316" s="4">
        <v>2880.4805594099998</v>
      </c>
      <c r="AGH316" s="4">
        <v>2655.8621394800002</v>
      </c>
      <c r="AGI316" s="4">
        <v>2306.3147955700001</v>
      </c>
      <c r="AGJ316" s="4">
        <v>926.65840155000001</v>
      </c>
      <c r="AGK316" s="4">
        <v>738.01171228999999</v>
      </c>
      <c r="AGL316" s="4">
        <v>1946.03328491</v>
      </c>
      <c r="AGM316" s="4">
        <v>2909.9614590599999</v>
      </c>
      <c r="AGN316" s="4">
        <v>2504.9997171800001</v>
      </c>
      <c r="AGO316" s="4">
        <v>1281.8011823100001</v>
      </c>
      <c r="AGP316" s="4">
        <v>2192.9924418199998</v>
      </c>
      <c r="AGQ316" s="4">
        <v>2689.9741097400001</v>
      </c>
      <c r="AGR316" s="4">
        <v>750.64354302000004</v>
      </c>
      <c r="AGS316" s="4">
        <v>2419.1574516800001</v>
      </c>
      <c r="AGT316" s="4">
        <v>253.57239781999999</v>
      </c>
      <c r="AGU316" s="4">
        <v>141.09759274999999</v>
      </c>
      <c r="AGV316" s="4">
        <v>2716.4090536499998</v>
      </c>
      <c r="AGW316" s="4">
        <v>1352.9331344300001</v>
      </c>
      <c r="AGX316" s="4">
        <v>1968.2833018700001</v>
      </c>
      <c r="AGY316" s="4">
        <v>2417.0385799800001</v>
      </c>
      <c r="AGZ316" s="4">
        <v>2453.9839974400002</v>
      </c>
      <c r="AHA316" s="4">
        <v>2220.0481343599999</v>
      </c>
      <c r="AHB316" s="4">
        <v>3062.9651223800001</v>
      </c>
      <c r="AHC316" s="4">
        <v>2273.6655302899999</v>
      </c>
      <c r="AHD316" s="4">
        <v>508.89892314999997</v>
      </c>
      <c r="AHE316" s="4">
        <v>440.92850159</v>
      </c>
      <c r="AHF316" s="4">
        <v>154.85969550999999</v>
      </c>
      <c r="AHG316" s="4">
        <v>153.37151435999999</v>
      </c>
      <c r="AHH316" s="4">
        <v>1065.10647262</v>
      </c>
      <c r="AHI316" s="4">
        <v>1874.90009005</v>
      </c>
      <c r="AHJ316" s="4">
        <v>1301.8534135800001</v>
      </c>
      <c r="AHK316" s="4">
        <v>2685.4853328600002</v>
      </c>
      <c r="AHL316" s="4">
        <v>2462.8633747399999</v>
      </c>
      <c r="AHM316" s="4">
        <v>2171.0792074000001</v>
      </c>
      <c r="AHN316" s="4">
        <v>1234.9430492399999</v>
      </c>
      <c r="AHO316" s="4">
        <v>666.27765264000004</v>
      </c>
      <c r="AHP316" s="4">
        <v>500.31842482000002</v>
      </c>
      <c r="AHQ316" s="4">
        <v>1286.0028862500001</v>
      </c>
      <c r="AHR316" s="4">
        <v>1996.20580556</v>
      </c>
      <c r="AHS316" s="4">
        <v>2260.2358604800002</v>
      </c>
      <c r="AHT316" s="4">
        <v>2225.1452324699999</v>
      </c>
      <c r="AHU316" s="4">
        <v>2658.4923986899998</v>
      </c>
      <c r="AHV316" s="4">
        <v>1068.3674223800001</v>
      </c>
      <c r="AHW316" s="4">
        <v>492.10080656999997</v>
      </c>
      <c r="AHX316" s="4">
        <v>2210.3038100200001</v>
      </c>
      <c r="AHY316" s="4">
        <v>2488.0189178199998</v>
      </c>
      <c r="AHZ316" s="4">
        <v>726.93827752000004</v>
      </c>
      <c r="AIA316" s="4">
        <v>2622.4684729400001</v>
      </c>
      <c r="AIB316" s="4">
        <v>2305.6903187200001</v>
      </c>
      <c r="AIC316" s="4">
        <v>2833.55221153</v>
      </c>
      <c r="AID316" s="4">
        <v>259.69227095000002</v>
      </c>
      <c r="AIE316" s="4">
        <v>545.18444566999995</v>
      </c>
      <c r="AIF316" s="4">
        <v>968.98301909999998</v>
      </c>
      <c r="AIG316" s="4">
        <v>696.39048558000002</v>
      </c>
      <c r="AIH316" s="4">
        <v>1720.7040176999999</v>
      </c>
      <c r="AII316" s="4">
        <v>475.95077889999999</v>
      </c>
      <c r="AIJ316" s="4">
        <v>730.90696771</v>
      </c>
      <c r="AIK316" s="4">
        <v>1141.5113705599999</v>
      </c>
      <c r="AIL316" s="4">
        <v>2672.4185431300002</v>
      </c>
      <c r="AIM316" s="4">
        <v>762.52600153000003</v>
      </c>
      <c r="AIN316" s="4">
        <v>2670.9384397899998</v>
      </c>
      <c r="AIO316" s="4">
        <v>431.57874720000001</v>
      </c>
      <c r="AIP316" s="4">
        <v>2785.35689022</v>
      </c>
      <c r="AIQ316" s="4">
        <v>802.14393136000001</v>
      </c>
      <c r="AIR316" s="4">
        <v>2009.5752024799999</v>
      </c>
      <c r="AIS316" s="4">
        <v>472.41331948999999</v>
      </c>
      <c r="AIT316" s="4">
        <v>784.98790566000002</v>
      </c>
      <c r="AIU316" s="4">
        <v>1281.95776755</v>
      </c>
      <c r="AIV316" s="4">
        <v>518.84270726</v>
      </c>
      <c r="AIW316" s="4">
        <v>1194.9280639799999</v>
      </c>
      <c r="AIX316" s="4">
        <v>383.34490095000001</v>
      </c>
      <c r="AIY316" s="4">
        <v>2589.5967572</v>
      </c>
      <c r="AIZ316" s="4">
        <v>2537.4762415999999</v>
      </c>
      <c r="AJA316" s="4">
        <v>560.13025828000002</v>
      </c>
      <c r="AJB316" s="4">
        <v>467.04903228000001</v>
      </c>
      <c r="AJC316" s="4">
        <v>1046.25845641</v>
      </c>
      <c r="AJD316" s="4">
        <v>2690.0437031800002</v>
      </c>
      <c r="AJE316" s="4">
        <v>2465.21215334</v>
      </c>
      <c r="AJF316" s="4">
        <v>764.76914723000004</v>
      </c>
      <c r="AJG316" s="4">
        <v>3087.463256</v>
      </c>
      <c r="AJH316" s="4">
        <v>1955.75648267</v>
      </c>
      <c r="AJI316" s="4">
        <v>2300.83431217</v>
      </c>
      <c r="AJJ316" s="4">
        <v>3050.7514736600001</v>
      </c>
      <c r="AJK316" s="4">
        <v>2680.5062950500001</v>
      </c>
      <c r="AJL316" s="4">
        <v>2441.63302595</v>
      </c>
      <c r="AJM316" s="4">
        <v>2935.67126418</v>
      </c>
      <c r="AJN316" s="4">
        <v>2329.4620708100001</v>
      </c>
      <c r="AJO316" s="4">
        <v>1518.0721538499999</v>
      </c>
      <c r="AJP316" s="4">
        <v>726.72204076000003</v>
      </c>
      <c r="AJQ316" s="4">
        <v>2057.25230121</v>
      </c>
      <c r="AJR316" s="4">
        <v>2170.8704270799999</v>
      </c>
      <c r="AJS316" s="4">
        <v>2182.3719857800002</v>
      </c>
      <c r="AJT316" s="4">
        <v>2690.0132560500001</v>
      </c>
      <c r="AJU316" s="4">
        <v>2385.77621254</v>
      </c>
      <c r="AJV316" s="4">
        <v>2825.2674853200001</v>
      </c>
      <c r="AJW316" s="4">
        <v>2176.5901379299999</v>
      </c>
      <c r="AJX316" s="4">
        <v>2300.1750385999999</v>
      </c>
      <c r="AJY316" s="4">
        <v>1983.59572278</v>
      </c>
      <c r="AJZ316" s="4">
        <v>458.94015378</v>
      </c>
      <c r="AKA316" s="4">
        <v>1386.13169079</v>
      </c>
      <c r="AKB316" s="4">
        <v>1716.89315549</v>
      </c>
      <c r="AKC316" s="4">
        <v>2962.1857434499998</v>
      </c>
      <c r="AKD316" s="4">
        <v>2923.9540900900001</v>
      </c>
      <c r="AKE316" s="4">
        <v>504.35235885999998</v>
      </c>
      <c r="AKF316" s="4">
        <v>2011.1565891299999</v>
      </c>
      <c r="AKG316" s="4">
        <v>2332.7932353800002</v>
      </c>
      <c r="AKH316" s="4">
        <v>2672.5925267299999</v>
      </c>
      <c r="AKI316" s="4">
        <v>2687.07293321</v>
      </c>
      <c r="AKJ316" s="4">
        <v>2377.4560682400001</v>
      </c>
      <c r="AKK316" s="4">
        <v>785.73230692000004</v>
      </c>
      <c r="AKL316" s="4">
        <v>514.19113144000005</v>
      </c>
      <c r="AKM316" s="4">
        <v>2281.13564043</v>
      </c>
      <c r="AKN316" s="4">
        <v>662.21513558000004</v>
      </c>
      <c r="AKO316" s="4">
        <v>485.06192721000002</v>
      </c>
      <c r="AKP316" s="4">
        <v>2431.6078423700001</v>
      </c>
      <c r="AKQ316" s="4">
        <v>3088.6830053100002</v>
      </c>
      <c r="AKR316" s="4">
        <v>2039.2860090300001</v>
      </c>
      <c r="AKS316" s="4">
        <v>2447.5012442299999</v>
      </c>
      <c r="AKT316" s="4">
        <v>2865.5919128400001</v>
      </c>
      <c r="AKU316" s="4">
        <v>463.56998164999999</v>
      </c>
      <c r="AKV316" s="4">
        <v>947.95275144999994</v>
      </c>
      <c r="AKW316" s="4">
        <v>836.60883978000004</v>
      </c>
      <c r="AKX316" s="4">
        <v>2642.59278313</v>
      </c>
      <c r="AKY316" s="4">
        <v>2555.6264593000001</v>
      </c>
      <c r="AKZ316" s="4">
        <v>2576.5703565200001</v>
      </c>
      <c r="ALA316" s="4">
        <v>2303.0979630800002</v>
      </c>
      <c r="ALB316" s="4">
        <v>2012.42231982</v>
      </c>
      <c r="ALC316" s="4">
        <v>803.43327410999996</v>
      </c>
      <c r="ALD316" s="4">
        <v>3054.9985376099999</v>
      </c>
      <c r="ALE316" s="4">
        <v>1067.7901696500001</v>
      </c>
      <c r="ALF316" s="4">
        <v>2174.45635335</v>
      </c>
      <c r="ALG316" s="4">
        <v>1204.7028354500001</v>
      </c>
      <c r="ALH316" s="4">
        <v>2687.65453553</v>
      </c>
      <c r="ALI316" s="4">
        <v>463.26426760999999</v>
      </c>
      <c r="ALJ316" s="4">
        <v>2374.10874805</v>
      </c>
      <c r="ALK316" s="4">
        <v>825.94550920999995</v>
      </c>
      <c r="ALL316" s="4">
        <v>414.764475</v>
      </c>
      <c r="ALM316" s="4">
        <v>319.18037063999998</v>
      </c>
    </row>
    <row r="317" spans="1:1001" x14ac:dyDescent="0.45">
      <c r="A317" s="1" t="s">
        <v>316</v>
      </c>
      <c r="B317" s="3">
        <v>1875.78181408</v>
      </c>
      <c r="C317" s="3">
        <v>2793.8305129099999</v>
      </c>
      <c r="D317" s="3">
        <v>611.52749919999997</v>
      </c>
      <c r="E317" s="3">
        <v>1083.8159233199999</v>
      </c>
      <c r="F317" s="4">
        <v>3552.4157859000002</v>
      </c>
      <c r="G317" s="3">
        <v>159.6796626</v>
      </c>
      <c r="H317" s="3">
        <v>1020.12052736</v>
      </c>
      <c r="I317" s="3">
        <v>3463.2311711699999</v>
      </c>
      <c r="J317" s="3">
        <v>2375.07684251</v>
      </c>
      <c r="K317" s="4">
        <v>242.53065291999999</v>
      </c>
      <c r="L317" s="3">
        <v>1707.2128322599999</v>
      </c>
      <c r="M317" s="3">
        <v>2811.02568492</v>
      </c>
      <c r="N317" s="3">
        <v>3172.7612013799999</v>
      </c>
      <c r="O317" s="3">
        <v>1935.2301460900001</v>
      </c>
      <c r="P317" s="4">
        <v>3188.3805790699998</v>
      </c>
      <c r="Q317" s="3">
        <v>1280.54974313</v>
      </c>
      <c r="R317" s="3">
        <v>1698.6174210500001</v>
      </c>
      <c r="S317" s="3">
        <v>105.52291751</v>
      </c>
      <c r="T317" s="3">
        <v>3406.8704266899999</v>
      </c>
      <c r="U317" s="4">
        <v>936.50400920000004</v>
      </c>
      <c r="V317" s="3">
        <v>2172.4629983899999</v>
      </c>
      <c r="W317" s="3">
        <v>1294.4802371599999</v>
      </c>
      <c r="X317" s="3">
        <v>497.91807251</v>
      </c>
      <c r="Y317" s="3">
        <v>3165.8559165699999</v>
      </c>
      <c r="Z317" s="4">
        <v>4651.39935092</v>
      </c>
      <c r="AA317" s="3">
        <v>870.05780824999999</v>
      </c>
      <c r="AB317" s="3">
        <v>1265.0043084700001</v>
      </c>
      <c r="AC317" s="3">
        <v>749.82457736000003</v>
      </c>
      <c r="AD317" s="3">
        <v>3035.5117530399998</v>
      </c>
      <c r="AE317" s="4">
        <v>3537.1903567899999</v>
      </c>
      <c r="AF317" s="3">
        <v>557.24213052000005</v>
      </c>
      <c r="AG317" s="3">
        <v>1082.8583921500001</v>
      </c>
      <c r="AH317" s="3">
        <v>3149.99358321</v>
      </c>
      <c r="AI317" s="3">
        <v>1411.1915428899999</v>
      </c>
      <c r="AJ317" s="4">
        <v>1299.68048269</v>
      </c>
      <c r="AK317" s="3">
        <v>3171.2618355700001</v>
      </c>
      <c r="AL317" s="3">
        <v>3575.4052331600001</v>
      </c>
      <c r="AM317" s="3">
        <v>1715.8921284200001</v>
      </c>
      <c r="AN317" s="3">
        <v>240.39935381999999</v>
      </c>
      <c r="AO317" s="4">
        <v>983.15398331999995</v>
      </c>
      <c r="AP317" s="3">
        <v>1929.10716611</v>
      </c>
      <c r="AQ317" s="3">
        <v>771.69369451</v>
      </c>
      <c r="AR317" s="3">
        <v>227.33442819999999</v>
      </c>
      <c r="AS317" s="3">
        <v>18.19868456</v>
      </c>
      <c r="AT317" s="4">
        <v>1926.48684882</v>
      </c>
      <c r="AU317" s="3">
        <v>869.17049188999999</v>
      </c>
      <c r="AV317" s="3">
        <v>947.27856499999996</v>
      </c>
      <c r="AW317" s="3">
        <v>3078.4403422300002</v>
      </c>
      <c r="AX317" s="3">
        <v>1055.48207269</v>
      </c>
      <c r="AY317" s="4">
        <v>1930.38843105</v>
      </c>
      <c r="AZ317" s="3">
        <v>982.60904183000002</v>
      </c>
      <c r="BA317" s="3">
        <v>1883.1121159700001</v>
      </c>
      <c r="BB317" s="3">
        <v>2820.4767226200001</v>
      </c>
      <c r="BC317" s="3">
        <v>3162.55457776</v>
      </c>
      <c r="BD317" s="4">
        <v>3295.96333813</v>
      </c>
      <c r="BE317" s="3">
        <v>3161.7815934800001</v>
      </c>
      <c r="BF317" s="3">
        <v>192.24255744999999</v>
      </c>
      <c r="BG317" s="3">
        <v>300.90215072000001</v>
      </c>
      <c r="BH317" s="3">
        <v>1237.6211539400001</v>
      </c>
      <c r="BI317" s="4">
        <v>1845.06625224</v>
      </c>
      <c r="BJ317" s="3">
        <v>814.60239985999999</v>
      </c>
      <c r="BK317" s="3">
        <v>14.525145119999999</v>
      </c>
      <c r="BL317" s="3">
        <v>26.632539569999999</v>
      </c>
      <c r="BM317" s="3">
        <v>1950.7712311600001</v>
      </c>
      <c r="BN317" s="4">
        <v>1853.02910879</v>
      </c>
      <c r="BO317" s="3">
        <v>786.81970441999999</v>
      </c>
      <c r="BP317" s="3">
        <v>3403.9717356400001</v>
      </c>
      <c r="BQ317" s="3">
        <v>1711.95264262</v>
      </c>
      <c r="BR317" s="3">
        <v>174.79945881</v>
      </c>
      <c r="BS317" s="4">
        <v>3073.27427205</v>
      </c>
      <c r="BT317" s="3">
        <v>1393.8957089400001</v>
      </c>
      <c r="BU317" s="3">
        <v>3176.5285676899998</v>
      </c>
      <c r="BV317" s="3">
        <v>3161.5473369900001</v>
      </c>
      <c r="BW317" s="3">
        <v>3325.8574488300001</v>
      </c>
      <c r="BX317" s="4">
        <v>4.4285039900000003</v>
      </c>
      <c r="BY317" s="3">
        <v>3559.9070226200001</v>
      </c>
      <c r="BZ317" s="3">
        <v>953.70042394999996</v>
      </c>
      <c r="CA317" s="3">
        <v>230.82093527000001</v>
      </c>
      <c r="CB317" s="3">
        <v>98.367841959999993</v>
      </c>
      <c r="CC317" s="4">
        <v>2260.30234707</v>
      </c>
      <c r="CD317" s="3">
        <v>1528.3079818599999</v>
      </c>
      <c r="CE317" s="3">
        <v>217.12159088000001</v>
      </c>
      <c r="CF317" s="3">
        <v>1238.49293605</v>
      </c>
      <c r="CG317" s="3">
        <v>1848.32595926</v>
      </c>
      <c r="CH317" s="4">
        <v>1417.5462938799999</v>
      </c>
      <c r="CI317" s="3">
        <v>24.229701779999999</v>
      </c>
      <c r="CJ317" s="3">
        <v>1424.0980191599999</v>
      </c>
      <c r="CK317" s="3">
        <v>979.67803953999999</v>
      </c>
      <c r="CL317" s="3">
        <v>1073.27251716</v>
      </c>
      <c r="CM317" s="4">
        <v>1374.44931342</v>
      </c>
      <c r="CN317" s="3">
        <v>1246.15256404</v>
      </c>
      <c r="CO317" s="3">
        <v>2968.5939322600002</v>
      </c>
      <c r="CP317" s="3">
        <v>969.63918581999997</v>
      </c>
      <c r="CQ317" s="3">
        <v>1252.74778522</v>
      </c>
      <c r="CR317" s="4">
        <v>2.8098351400000001</v>
      </c>
      <c r="CS317" s="3">
        <v>1592.1021756499999</v>
      </c>
      <c r="CT317" s="3">
        <v>264.82975811</v>
      </c>
      <c r="CU317" s="3">
        <v>1943.8572471699999</v>
      </c>
      <c r="CV317" s="3">
        <v>218.66693806999999</v>
      </c>
      <c r="CW317" s="4">
        <v>979.58421266999994</v>
      </c>
      <c r="CX317" s="3">
        <v>1229.49674119</v>
      </c>
      <c r="CY317" s="3">
        <v>1172.2611077500001</v>
      </c>
      <c r="CZ317" s="3">
        <v>1137.7272272600001</v>
      </c>
      <c r="DA317" s="3">
        <v>49.526917220000001</v>
      </c>
      <c r="DB317" s="4">
        <v>3528.17179261</v>
      </c>
      <c r="DC317" s="3">
        <v>10.32779077</v>
      </c>
      <c r="DD317" s="3">
        <v>78.383961389999996</v>
      </c>
      <c r="DE317" s="3">
        <v>119.16820271</v>
      </c>
      <c r="DF317" s="3">
        <v>250.63518182999999</v>
      </c>
      <c r="DG317" s="4">
        <v>1620.89894693</v>
      </c>
      <c r="DH317" s="3">
        <v>945.27899634000005</v>
      </c>
      <c r="DI317" s="3">
        <v>260.50750839</v>
      </c>
      <c r="DJ317" s="3">
        <v>0.67667193000000003</v>
      </c>
      <c r="DK317" s="3">
        <v>1424.97228675</v>
      </c>
      <c r="DL317" s="4">
        <v>1932.86583324</v>
      </c>
      <c r="DM317" s="3">
        <v>2275.2027996699999</v>
      </c>
      <c r="DN317" s="3">
        <v>2.46373205</v>
      </c>
      <c r="DO317" s="3">
        <v>1865.1296681700001</v>
      </c>
      <c r="DP317" s="3">
        <v>2841.2522285700002</v>
      </c>
      <c r="DQ317" s="4">
        <v>3167.8909033199998</v>
      </c>
      <c r="DR317" s="3">
        <v>488.60497894999997</v>
      </c>
      <c r="DS317" s="3">
        <v>3205.23648306</v>
      </c>
      <c r="DT317" s="3">
        <v>3085.2076828999998</v>
      </c>
      <c r="DU317" s="3">
        <v>519.62252661000002</v>
      </c>
      <c r="DV317" s="4">
        <v>1421.00546067</v>
      </c>
      <c r="DW317" s="3">
        <v>5.6774576899999998</v>
      </c>
      <c r="DX317" s="3">
        <v>2992.8528384299998</v>
      </c>
      <c r="DY317" s="3">
        <v>3241.3231671799999</v>
      </c>
      <c r="DZ317" s="3">
        <v>265.94636000000003</v>
      </c>
      <c r="EA317" s="4">
        <v>96.640433360000003</v>
      </c>
      <c r="EB317" s="3">
        <v>3.6232084699999998</v>
      </c>
      <c r="EC317" s="3">
        <v>746.43313990000001</v>
      </c>
      <c r="ED317" s="3">
        <v>622.89981293999995</v>
      </c>
      <c r="EE317" s="3">
        <v>1239.1080923500001</v>
      </c>
      <c r="EF317" s="4">
        <v>3139.5502176199998</v>
      </c>
      <c r="EG317" s="3">
        <v>899.85125701000004</v>
      </c>
      <c r="EH317" s="3">
        <v>3579.60817984</v>
      </c>
      <c r="EI317" s="3">
        <v>1271.3310978100001</v>
      </c>
      <c r="EJ317" s="3">
        <v>1696.7564179000001</v>
      </c>
      <c r="EK317" s="4">
        <v>3191.15002516</v>
      </c>
      <c r="EL317" s="3">
        <v>2915.3810481999999</v>
      </c>
      <c r="EM317" s="3">
        <v>555.02321825000001</v>
      </c>
      <c r="EN317" s="3">
        <v>2760.23241564</v>
      </c>
      <c r="EO317" s="3">
        <v>2700.2820166699998</v>
      </c>
      <c r="EP317" s="4">
        <v>2019.6525811399999</v>
      </c>
      <c r="EQ317" s="3">
        <v>1963.16321307</v>
      </c>
      <c r="ER317" s="3">
        <v>3540.8290995100001</v>
      </c>
      <c r="ES317" s="3">
        <v>2696.8998997600002</v>
      </c>
      <c r="ET317" s="3">
        <v>3067.4159956899998</v>
      </c>
      <c r="EU317" s="4">
        <v>1708.4860193899999</v>
      </c>
      <c r="EV317" s="3">
        <v>1871.08674236</v>
      </c>
      <c r="EW317" s="3">
        <v>1188.34402746</v>
      </c>
      <c r="EX317" s="3">
        <v>1978.11461801</v>
      </c>
      <c r="EY317" s="3">
        <v>260.79830955</v>
      </c>
      <c r="EZ317" s="4">
        <v>3488.99441411</v>
      </c>
      <c r="FA317" s="3">
        <v>3179.28993597</v>
      </c>
      <c r="FB317" s="3">
        <v>996.79119071000002</v>
      </c>
      <c r="FC317" s="3">
        <v>2788.3537577299999</v>
      </c>
      <c r="FD317" s="3">
        <v>500.76705396</v>
      </c>
      <c r="FE317" s="4">
        <v>787.31245082999999</v>
      </c>
      <c r="FF317" s="3">
        <v>637.18635198000004</v>
      </c>
      <c r="FG317" s="3">
        <v>702.69055601000002</v>
      </c>
      <c r="FH317" s="3">
        <v>358.17195951000002</v>
      </c>
      <c r="FI317" s="3">
        <v>931.79775282000003</v>
      </c>
      <c r="FJ317" s="4">
        <v>496.21241185999997</v>
      </c>
      <c r="FK317" s="3">
        <v>91.46317852</v>
      </c>
      <c r="FL317" s="3">
        <v>364.52173954</v>
      </c>
      <c r="FM317" s="3">
        <v>1198.1765863400001</v>
      </c>
      <c r="FN317" s="3">
        <v>1887.43871528</v>
      </c>
      <c r="FO317" s="4">
        <v>947.10209592000001</v>
      </c>
      <c r="FP317" s="3">
        <v>3077.34983788</v>
      </c>
      <c r="FQ317" s="3">
        <v>166.91427350999999</v>
      </c>
      <c r="FR317" s="3">
        <v>3143.8749528200001</v>
      </c>
      <c r="FS317" s="3">
        <v>3149.9879908799999</v>
      </c>
      <c r="FT317" s="4">
        <v>3101.9616822100002</v>
      </c>
      <c r="FU317" s="3">
        <v>951.27148862000001</v>
      </c>
      <c r="FV317" s="3">
        <v>853.19569056</v>
      </c>
      <c r="FW317" s="3">
        <v>3033.1505470400002</v>
      </c>
      <c r="FX317" s="3">
        <v>89.270363790000005</v>
      </c>
      <c r="FY317" s="4">
        <v>3068.28032136</v>
      </c>
      <c r="FZ317" s="3">
        <v>1040.99420977</v>
      </c>
      <c r="GA317" s="3">
        <v>1152.5804557399999</v>
      </c>
      <c r="GB317" s="3">
        <v>576.86872333999997</v>
      </c>
      <c r="GC317" s="3">
        <v>57.755098760000003</v>
      </c>
      <c r="GD317" s="4">
        <v>774.13381449999997</v>
      </c>
      <c r="GE317" s="3">
        <v>3410.1848142700001</v>
      </c>
      <c r="GF317" s="3">
        <v>1248.8698150499999</v>
      </c>
      <c r="GG317" s="3">
        <v>2767.8622178700002</v>
      </c>
      <c r="GH317" s="3">
        <v>1870.4920912699999</v>
      </c>
      <c r="GI317" s="4">
        <v>1245.08070079</v>
      </c>
      <c r="GJ317" s="3">
        <v>1969.13954973</v>
      </c>
      <c r="GK317" s="3">
        <v>3123.0404167199999</v>
      </c>
      <c r="GL317" s="3">
        <v>713.56204552999998</v>
      </c>
      <c r="GM317" s="3">
        <v>1283.7939159</v>
      </c>
      <c r="GN317" s="4">
        <v>210.8743369</v>
      </c>
      <c r="GO317" s="3">
        <v>745.27677032999998</v>
      </c>
      <c r="GP317" s="3">
        <v>1053.42595936</v>
      </c>
      <c r="GQ317" s="3">
        <v>947.70979578000004</v>
      </c>
      <c r="GR317" s="3">
        <v>1922.3441750300001</v>
      </c>
      <c r="GS317" s="4">
        <v>3184.1521562200001</v>
      </c>
      <c r="GT317" s="3">
        <v>3555.0435596299999</v>
      </c>
      <c r="GU317" s="3">
        <v>711.81102486999998</v>
      </c>
      <c r="GV317" s="3">
        <v>6.9736355100000003</v>
      </c>
      <c r="GW317" s="3">
        <v>1882.9027142800001</v>
      </c>
      <c r="GX317" s="4">
        <v>1392.30313763</v>
      </c>
      <c r="GY317" s="3">
        <v>1431.75826852</v>
      </c>
      <c r="GZ317" s="3">
        <v>1288.3591212900001</v>
      </c>
      <c r="HA317" s="3">
        <v>1252.1202015199999</v>
      </c>
      <c r="HB317" s="3">
        <v>3144.8747371499999</v>
      </c>
      <c r="HC317" s="4">
        <v>14.582932530000001</v>
      </c>
      <c r="HD317" s="3">
        <v>2129.60462401</v>
      </c>
      <c r="HE317" s="3">
        <v>3474.1728754999999</v>
      </c>
      <c r="HF317" s="3">
        <v>3197.5370873900001</v>
      </c>
      <c r="HG317" s="3">
        <v>1388.9980705999999</v>
      </c>
      <c r="HH317" s="4">
        <v>1276.25359095</v>
      </c>
      <c r="HI317" s="3">
        <v>3158.4889538500001</v>
      </c>
      <c r="HJ317" s="3">
        <v>220.61182617</v>
      </c>
      <c r="HK317" s="3">
        <v>3532.3995940899999</v>
      </c>
      <c r="HL317" s="3">
        <v>605.51325897000004</v>
      </c>
      <c r="HM317" s="4">
        <v>3183.5947873300001</v>
      </c>
      <c r="HN317" s="3">
        <v>1932.8111526800001</v>
      </c>
      <c r="HO317" s="3">
        <v>5.1455649699999997</v>
      </c>
      <c r="HP317" s="3">
        <v>262.10007969999998</v>
      </c>
      <c r="HQ317" s="3">
        <v>1685.22006248</v>
      </c>
      <c r="HR317" s="4">
        <v>3573.1005718299998</v>
      </c>
      <c r="HS317" s="3">
        <v>74.491699710000006</v>
      </c>
      <c r="HT317" s="3">
        <v>1093.06377303</v>
      </c>
      <c r="HU317" s="3">
        <v>1262.4809249</v>
      </c>
      <c r="HV317" s="3">
        <v>3581.1541483999999</v>
      </c>
      <c r="HW317" s="4">
        <v>789.83707714000002</v>
      </c>
      <c r="HX317" s="3">
        <v>1027.1009979400001</v>
      </c>
      <c r="HY317" s="3">
        <v>1703.8344435700001</v>
      </c>
      <c r="HZ317" s="3">
        <v>745.87080004999996</v>
      </c>
      <c r="IA317" s="3">
        <v>746.13612504000002</v>
      </c>
      <c r="IB317" s="4">
        <v>1042.7968041399999</v>
      </c>
      <c r="IC317" s="3">
        <v>1161.7773531099999</v>
      </c>
      <c r="ID317" s="3">
        <v>2824.9592858000001</v>
      </c>
      <c r="IE317" s="3">
        <v>1246.7534288300001</v>
      </c>
      <c r="IF317" s="3">
        <v>3326.2855727599999</v>
      </c>
      <c r="IG317" s="4">
        <v>1234.7529100199999</v>
      </c>
      <c r="IH317" s="3">
        <v>1052.07447961</v>
      </c>
      <c r="II317" s="3">
        <v>1719.1934672299999</v>
      </c>
      <c r="IJ317" s="3">
        <v>1929.0518641799999</v>
      </c>
      <c r="IK317" s="3">
        <v>1273.5661657000001</v>
      </c>
      <c r="IL317" s="4">
        <v>967.48241054999994</v>
      </c>
      <c r="IM317" s="3">
        <v>750.40431556999999</v>
      </c>
      <c r="IN317" s="3">
        <v>3149.9904763599998</v>
      </c>
      <c r="IO317" s="3">
        <v>1288.30692621</v>
      </c>
      <c r="IP317" s="3">
        <v>1125.6614646</v>
      </c>
      <c r="IQ317" s="4">
        <v>973.91048320000004</v>
      </c>
      <c r="IR317" s="3">
        <v>3174.6097771300001</v>
      </c>
      <c r="IS317" s="3">
        <v>2433.0009539100001</v>
      </c>
      <c r="IT317" s="3">
        <v>3532.2833979000002</v>
      </c>
      <c r="IU317" s="3">
        <v>1166.1362636599999</v>
      </c>
      <c r="IV317" s="4">
        <v>1465.66642942</v>
      </c>
      <c r="IW317" s="3">
        <v>192.05303960000001</v>
      </c>
      <c r="IX317" s="3">
        <v>940.30617223000002</v>
      </c>
      <c r="IY317" s="3">
        <v>488.16256350999998</v>
      </c>
      <c r="IZ317" s="3">
        <v>1414.9961914</v>
      </c>
      <c r="JA317" s="4">
        <v>42.475610459999999</v>
      </c>
      <c r="JB317" s="3">
        <v>935.52410870999995</v>
      </c>
      <c r="JC317" s="3">
        <v>1.51800691</v>
      </c>
      <c r="JD317" s="3">
        <v>366.07516454</v>
      </c>
      <c r="JE317" s="3">
        <v>13.10282919</v>
      </c>
      <c r="JF317" s="4">
        <v>140.50045617999999</v>
      </c>
      <c r="JH317" s="3">
        <v>1371.9681830100001</v>
      </c>
      <c r="JI317" s="3">
        <v>809.71532480999997</v>
      </c>
      <c r="JJ317" s="3">
        <v>3173.2626469699999</v>
      </c>
      <c r="JK317" s="4">
        <v>62.913712500000003</v>
      </c>
      <c r="JL317" s="3">
        <v>22.089082130000001</v>
      </c>
      <c r="JM317" s="3">
        <v>1253.04977104</v>
      </c>
      <c r="JN317" s="3">
        <v>219.78167585</v>
      </c>
      <c r="JO317" s="3">
        <v>3139.9137190699998</v>
      </c>
      <c r="JP317" s="4">
        <v>1314.8344542499999</v>
      </c>
      <c r="JQ317" s="3">
        <v>1431.8166773</v>
      </c>
      <c r="JR317" s="3">
        <v>1425.12949336</v>
      </c>
      <c r="JS317" s="3">
        <v>2287.4270116799999</v>
      </c>
      <c r="JT317" s="3">
        <v>39.681309570000003</v>
      </c>
      <c r="JU317" s="4">
        <v>1715.0315309699999</v>
      </c>
      <c r="JV317" s="3">
        <v>3085.1045354799999</v>
      </c>
      <c r="JW317" s="3">
        <v>3167.2695333199999</v>
      </c>
      <c r="JX317" s="3">
        <v>2372.949893</v>
      </c>
      <c r="JY317" s="3">
        <v>988.63943768000001</v>
      </c>
      <c r="JZ317" s="4">
        <v>19.758944629999998</v>
      </c>
      <c r="KA317" s="3">
        <v>3554.09162079</v>
      </c>
      <c r="KB317" s="3">
        <v>835.61091955999996</v>
      </c>
      <c r="KC317" s="3">
        <v>205.60822615000001</v>
      </c>
      <c r="KD317" s="3">
        <v>18.692673710000001</v>
      </c>
      <c r="KE317" s="4">
        <v>972.48630316000003</v>
      </c>
      <c r="KF317" s="3">
        <v>606.09921087999999</v>
      </c>
      <c r="KG317" s="3">
        <v>2389.50008295</v>
      </c>
      <c r="KH317" s="3">
        <v>3130.8584940599999</v>
      </c>
      <c r="KI317" s="3">
        <v>1748.8011263599999</v>
      </c>
      <c r="KJ317" s="4">
        <v>3096.2307867</v>
      </c>
      <c r="KK317" s="3">
        <v>480.17112393999997</v>
      </c>
      <c r="KL317" s="3">
        <v>3131.8818904499999</v>
      </c>
      <c r="KM317" s="3">
        <v>565.57780906999994</v>
      </c>
      <c r="KN317" s="3">
        <v>3435.2508800700002</v>
      </c>
      <c r="KO317" s="4">
        <v>1707.56701316</v>
      </c>
      <c r="KP317" s="3">
        <v>960.91080142999999</v>
      </c>
      <c r="KQ317" s="3">
        <v>1045.1412331500001</v>
      </c>
      <c r="KR317" s="3">
        <v>3100.1752434599998</v>
      </c>
      <c r="KS317" s="3">
        <v>268.15222349999999</v>
      </c>
      <c r="KT317" s="4">
        <v>3578.5002771300001</v>
      </c>
      <c r="KU317" s="3">
        <v>72.728251650000004</v>
      </c>
      <c r="KV317" s="3">
        <v>234.46029935999999</v>
      </c>
      <c r="KW317" s="3">
        <v>1652.3234919399999</v>
      </c>
      <c r="KX317" s="3">
        <v>761.71946327000001</v>
      </c>
      <c r="KY317" s="4">
        <v>548.07195205999994</v>
      </c>
      <c r="KZ317" s="3">
        <v>1555.5637555400001</v>
      </c>
      <c r="LA317" s="3">
        <v>3083.3603498900002</v>
      </c>
      <c r="LB317" s="3">
        <v>887.18587230000003</v>
      </c>
      <c r="LC317" s="3">
        <v>1292.4061041</v>
      </c>
      <c r="LD317" s="4">
        <v>2726.0247543999999</v>
      </c>
      <c r="LF317" s="3">
        <v>2.5619085099999999</v>
      </c>
      <c r="LG317" s="3">
        <v>805.98275521999994</v>
      </c>
      <c r="LH317" s="3">
        <v>3185.9162256499999</v>
      </c>
      <c r="LI317" s="4">
        <v>3559.7523014899998</v>
      </c>
      <c r="LJ317" s="3">
        <v>1179.67218774</v>
      </c>
      <c r="LK317" s="3">
        <v>1709.21612914</v>
      </c>
      <c r="LL317" s="3">
        <v>3032.6546937799999</v>
      </c>
      <c r="LM317" s="3">
        <v>3133.63663933</v>
      </c>
      <c r="LN317" s="4">
        <v>37.0522931</v>
      </c>
      <c r="LO317" s="3">
        <v>9.7598585900000003</v>
      </c>
      <c r="LP317" s="3">
        <v>1931.47582855</v>
      </c>
      <c r="LQ317" s="3">
        <v>1257.7995233199999</v>
      </c>
      <c r="LR317" s="3">
        <v>1232.4606760900001</v>
      </c>
      <c r="LS317" s="4">
        <v>1515.7184042900001</v>
      </c>
      <c r="LT317" s="3">
        <v>786.13930427000003</v>
      </c>
      <c r="LU317" s="3">
        <v>1728.8713049800001</v>
      </c>
      <c r="LV317" s="3">
        <v>3199.3079918899998</v>
      </c>
      <c r="LW317" s="3">
        <v>1293.06662041</v>
      </c>
      <c r="LX317" s="4">
        <v>248.26589802000001</v>
      </c>
      <c r="LY317" s="3">
        <v>246.43285652</v>
      </c>
      <c r="LZ317" s="3">
        <v>1069.2976132700001</v>
      </c>
      <c r="MA317" s="3">
        <v>263.73428280000002</v>
      </c>
      <c r="MB317" s="3">
        <v>3541.4510908799998</v>
      </c>
      <c r="MC317" s="4">
        <v>3406.8412223</v>
      </c>
      <c r="MD317" s="3">
        <v>1704.08671979</v>
      </c>
      <c r="ME317" s="3">
        <v>3165.2295756100002</v>
      </c>
      <c r="MF317" s="3">
        <v>1006.43174626</v>
      </c>
      <c r="MG317" s="3">
        <v>268.42065534</v>
      </c>
      <c r="MH317" s="4">
        <v>1971.79590648</v>
      </c>
      <c r="MI317" s="3">
        <v>3181.5517227700002</v>
      </c>
      <c r="MJ317" s="3">
        <v>3187.9630184299999</v>
      </c>
      <c r="MK317" s="3">
        <v>1681.5645427699999</v>
      </c>
      <c r="ML317" s="3">
        <v>914.22416648000001</v>
      </c>
      <c r="MM317" s="4">
        <v>724.47143861999996</v>
      </c>
      <c r="MN317" s="3">
        <v>1856.8729036100001</v>
      </c>
      <c r="MO317" s="3">
        <v>267.04059257</v>
      </c>
      <c r="MP317" s="3">
        <v>2794.5854774600002</v>
      </c>
      <c r="MQ317" s="3">
        <v>3493.6043581399999</v>
      </c>
      <c r="MR317" s="4">
        <v>200.83361907</v>
      </c>
      <c r="MS317" s="3">
        <v>2815.0360068999998</v>
      </c>
      <c r="MT317" s="3">
        <v>3202.28932515</v>
      </c>
      <c r="MU317" s="3">
        <v>3161.2117971900002</v>
      </c>
      <c r="MV317" s="3">
        <v>966.51618020000001</v>
      </c>
      <c r="MW317" s="4">
        <v>2821.1359961899998</v>
      </c>
      <c r="MX317" s="3">
        <v>1733.0879218</v>
      </c>
      <c r="MY317" s="3">
        <v>1537.7639905200001</v>
      </c>
      <c r="MZ317" s="3">
        <v>2167.3913764499998</v>
      </c>
      <c r="NA317" s="3">
        <v>1708.5506418699999</v>
      </c>
      <c r="NB317" s="4">
        <v>878.34315583</v>
      </c>
      <c r="NC317" s="3">
        <v>1705.16541811</v>
      </c>
      <c r="ND317" s="3">
        <v>4.6130508800000003</v>
      </c>
      <c r="NE317" s="3">
        <v>2479.67826831</v>
      </c>
      <c r="NF317" s="3">
        <v>1901.7401672000001</v>
      </c>
      <c r="NG317" s="4">
        <v>1285.9736818599999</v>
      </c>
      <c r="NH317" s="3">
        <v>31.934689779999999</v>
      </c>
      <c r="NI317" s="3">
        <v>545.02226810000002</v>
      </c>
      <c r="NJ317" s="3">
        <v>484.09880371000003</v>
      </c>
      <c r="NK317" s="3">
        <v>807.78472822000003</v>
      </c>
      <c r="NL317" s="4">
        <v>910.02494802000001</v>
      </c>
      <c r="NM317" s="3">
        <v>3384.27368527</v>
      </c>
      <c r="NN317" s="3">
        <v>1542.9921976999999</v>
      </c>
      <c r="NO317" s="3">
        <v>3160.4661531900001</v>
      </c>
      <c r="NP317" s="3">
        <v>104.75614693</v>
      </c>
      <c r="NQ317" s="4">
        <v>825.20980712999994</v>
      </c>
      <c r="NR317" s="3">
        <v>922.02049586999999</v>
      </c>
      <c r="NS317" s="3">
        <v>365.93038532999998</v>
      </c>
      <c r="NT317" s="3">
        <v>3376.0964560699999</v>
      </c>
      <c r="NU317" s="3">
        <v>14.934627949999999</v>
      </c>
      <c r="NV317" s="4">
        <v>2250.7699099000001</v>
      </c>
      <c r="NW317" s="3">
        <v>206.03137912</v>
      </c>
      <c r="NX317" s="3">
        <v>375.29132437999999</v>
      </c>
      <c r="NY317" s="3">
        <v>134.79130862</v>
      </c>
      <c r="NZ317" s="3">
        <v>1475.22372139</v>
      </c>
      <c r="OA317" s="4">
        <v>286.28255736</v>
      </c>
      <c r="OB317" s="3">
        <v>3188.8596553399998</v>
      </c>
      <c r="OC317" s="3">
        <v>3541.8071358900002</v>
      </c>
      <c r="OD317" s="3">
        <v>3114.2536235500002</v>
      </c>
      <c r="OE317" s="3">
        <v>26.331796489999999</v>
      </c>
      <c r="OF317" s="4">
        <v>3080.0223502499998</v>
      </c>
      <c r="OG317" s="3">
        <v>1040.3051104399999</v>
      </c>
      <c r="OH317" s="3">
        <v>3158.9406898399998</v>
      </c>
      <c r="OI317" s="3">
        <v>1288.0844757499999</v>
      </c>
      <c r="OJ317" s="3">
        <v>562.10621488000004</v>
      </c>
      <c r="OK317" s="4">
        <v>3120.35423421</v>
      </c>
      <c r="OL317" s="3">
        <v>1980.5298832000001</v>
      </c>
      <c r="OM317" s="3">
        <v>3412.8573266399999</v>
      </c>
      <c r="ON317" s="3">
        <v>8.8980183999999998</v>
      </c>
      <c r="OO317" s="3">
        <v>978.82054893999998</v>
      </c>
      <c r="OP317" s="4">
        <v>1268.9251531699999</v>
      </c>
      <c r="OQ317" s="3">
        <v>1318.40981723</v>
      </c>
      <c r="OS317" s="3">
        <v>1247.3921971899999</v>
      </c>
      <c r="OT317" s="3">
        <v>1922.1950462299999</v>
      </c>
      <c r="OU317" s="4">
        <v>712.29755757999999</v>
      </c>
      <c r="OV317" s="3">
        <v>686.09873427000002</v>
      </c>
      <c r="OW317" s="3">
        <v>3204.2342132499998</v>
      </c>
      <c r="OX317" s="3">
        <v>3183.9104432899999</v>
      </c>
      <c r="OY317" s="3">
        <v>1163.2282520599999</v>
      </c>
      <c r="OZ317" s="4">
        <v>2694.8500001299999</v>
      </c>
      <c r="PA317" s="3">
        <v>1373.43585895</v>
      </c>
      <c r="PB317" s="3">
        <v>906.13082223000004</v>
      </c>
      <c r="PC317" s="3">
        <v>3051.7208108599998</v>
      </c>
      <c r="PD317" s="3">
        <v>3190.2999909999999</v>
      </c>
      <c r="PE317" s="4">
        <v>1147.5312031200001</v>
      </c>
      <c r="PF317" s="3">
        <v>371.44380133999999</v>
      </c>
      <c r="PG317" s="3">
        <v>704.42790652999997</v>
      </c>
      <c r="PH317" s="3">
        <v>3180.8905850900001</v>
      </c>
      <c r="PI317" s="3">
        <v>1701.4142074199999</v>
      </c>
      <c r="PJ317" s="4">
        <v>21.529849129999999</v>
      </c>
      <c r="PK317" s="3">
        <v>1478.7214131200001</v>
      </c>
      <c r="PL317" s="3">
        <v>1179.77098557</v>
      </c>
      <c r="PM317" s="3">
        <v>100.55257888</v>
      </c>
      <c r="PN317" s="3">
        <v>16.430265540000001</v>
      </c>
      <c r="PO317" s="4">
        <v>938.25254438000002</v>
      </c>
      <c r="PP317" s="3">
        <v>604.37490912999999</v>
      </c>
      <c r="PQ317" s="3">
        <v>11.40711046</v>
      </c>
      <c r="PR317" s="3">
        <v>1102.43030441</v>
      </c>
      <c r="PS317" s="3">
        <v>1013.94224545</v>
      </c>
      <c r="PT317" s="4">
        <v>11.71717409</v>
      </c>
      <c r="PU317" s="3">
        <v>929.75779510999996</v>
      </c>
      <c r="PV317" s="3">
        <v>711.69172183000001</v>
      </c>
      <c r="PW317" s="3">
        <v>954.0080021</v>
      </c>
      <c r="PX317" s="3">
        <v>1236.20877993</v>
      </c>
      <c r="PY317" s="4">
        <v>1439.42597432</v>
      </c>
      <c r="PZ317" s="3">
        <v>1203.02016549</v>
      </c>
      <c r="QA317" s="3">
        <v>837.53903066999999</v>
      </c>
      <c r="QB317" s="3">
        <v>720.24301576999994</v>
      </c>
      <c r="QC317" s="3">
        <v>1390.4284643399999</v>
      </c>
      <c r="QD317" s="4">
        <v>1394.24429751</v>
      </c>
      <c r="QE317" s="3">
        <v>1714.99114192</v>
      </c>
      <c r="QF317" s="3">
        <v>1297.8368779</v>
      </c>
      <c r="QG317" s="3">
        <v>1297.8157513199999</v>
      </c>
      <c r="QH317" s="3">
        <v>1913.8233282199999</v>
      </c>
      <c r="QI317" s="4">
        <v>3246.9403519799998</v>
      </c>
      <c r="QJ317" s="3">
        <v>1006.05146782</v>
      </c>
      <c r="QK317" s="3">
        <v>3076.87076161</v>
      </c>
      <c r="QL317" s="3">
        <v>875.22387843000001</v>
      </c>
      <c r="QM317" s="3">
        <v>794.70054013000004</v>
      </c>
      <c r="QN317" s="4">
        <v>1843.91858185</v>
      </c>
      <c r="QO317" s="3">
        <v>19.476221280000001</v>
      </c>
      <c r="QP317" s="3">
        <v>708.53329812000004</v>
      </c>
      <c r="QQ317" s="3">
        <v>1922.8568052799999</v>
      </c>
      <c r="QR317" s="3">
        <v>3078.5062074500001</v>
      </c>
      <c r="QS317" s="4">
        <v>1097.00636568</v>
      </c>
      <c r="QT317" s="3">
        <v>798.64686099999994</v>
      </c>
      <c r="QU317" s="3">
        <v>864.40769083999999</v>
      </c>
      <c r="QV317" s="3">
        <v>1279.0031532</v>
      </c>
      <c r="QW317" s="3">
        <v>3161.6020175499998</v>
      </c>
      <c r="QX317" s="4">
        <v>3092.2533973300001</v>
      </c>
      <c r="QY317" s="3">
        <v>3165.9721127600001</v>
      </c>
      <c r="QZ317" s="3">
        <v>3503.6239493899998</v>
      </c>
      <c r="RA317" s="3">
        <v>1795.1161820499999</v>
      </c>
      <c r="RB317" s="3">
        <v>899.11182670999995</v>
      </c>
      <c r="RC317" s="4">
        <v>3192.92155103</v>
      </c>
      <c r="RD317" s="3">
        <v>1804.2037183</v>
      </c>
      <c r="RE317" s="3">
        <v>3139.8851360499998</v>
      </c>
      <c r="RF317" s="3">
        <v>3182.47321448</v>
      </c>
      <c r="RG317" s="3">
        <v>2998.1574741200002</v>
      </c>
      <c r="RH317" s="4">
        <v>1131.97831202</v>
      </c>
      <c r="RI317" s="3">
        <v>1402.3569042300001</v>
      </c>
      <c r="RJ317" s="3">
        <v>1934.70136022</v>
      </c>
      <c r="RK317" s="3">
        <v>3181.0030530600002</v>
      </c>
      <c r="RL317" s="3">
        <v>3098.7156453299999</v>
      </c>
      <c r="RM317" s="4">
        <v>67.239690440000004</v>
      </c>
      <c r="RN317" s="3">
        <v>584.87942538000004</v>
      </c>
      <c r="RO317" s="3">
        <v>3255.2319132600001</v>
      </c>
      <c r="RP317" s="3">
        <v>171.09671498</v>
      </c>
      <c r="RQ317" s="3">
        <v>810.60264116999997</v>
      </c>
      <c r="RR317" s="4">
        <v>2239.4560049400002</v>
      </c>
      <c r="RS317" s="3">
        <v>1157.62660151</v>
      </c>
      <c r="RT317" s="3">
        <v>2420.24919877</v>
      </c>
      <c r="RU317" s="3">
        <v>3093.1531410900002</v>
      </c>
      <c r="RV317" s="3">
        <v>1257.1874738700001</v>
      </c>
      <c r="RW317" s="4">
        <v>1429.3889847099999</v>
      </c>
      <c r="RX317" s="3">
        <v>279.07715084</v>
      </c>
      <c r="RY317" s="3">
        <v>891.56528805999994</v>
      </c>
      <c r="RZ317" s="3">
        <v>1881.50960274</v>
      </c>
      <c r="SA317" s="3">
        <v>2316.4847583599999</v>
      </c>
      <c r="SB317" s="4">
        <v>1947.08340021</v>
      </c>
      <c r="SC317" s="3">
        <v>1388.31642771</v>
      </c>
      <c r="SD317" s="3">
        <v>287.91862457000002</v>
      </c>
      <c r="SE317" s="3">
        <v>2420.9855222199999</v>
      </c>
      <c r="SF317" s="3">
        <v>1237.7640690400001</v>
      </c>
      <c r="SG317" s="4">
        <v>1405.4084522999999</v>
      </c>
      <c r="SH317" s="3">
        <v>83.551895680000001</v>
      </c>
      <c r="SI317" s="3">
        <v>35.247213250000001</v>
      </c>
      <c r="SJ317" s="3">
        <v>1704.26008202</v>
      </c>
      <c r="SK317" s="3">
        <v>808.23646421000001</v>
      </c>
      <c r="SL317" s="4">
        <v>805.56084498999996</v>
      </c>
      <c r="SM317" s="3">
        <v>1447.6007180399999</v>
      </c>
      <c r="SN317" s="3">
        <v>3027.67254912</v>
      </c>
      <c r="SO317" s="3">
        <v>1369.3671281899999</v>
      </c>
      <c r="SP317" s="3">
        <v>1939.4082379700001</v>
      </c>
      <c r="SQ317" s="4">
        <v>3524.6529743000001</v>
      </c>
      <c r="SR317" s="3">
        <v>751.67066763000003</v>
      </c>
      <c r="SS317" s="3">
        <v>3533.21110331</v>
      </c>
      <c r="ST317" s="3">
        <v>2318.6204070499998</v>
      </c>
      <c r="SU317" s="3">
        <v>3203.1934185</v>
      </c>
      <c r="SV317" s="4">
        <v>1928.0092053200001</v>
      </c>
      <c r="SW317" s="3">
        <v>1642.1013340699999</v>
      </c>
      <c r="SX317" s="3">
        <v>609.49251245000005</v>
      </c>
      <c r="SY317" s="3">
        <v>3178.3945417999998</v>
      </c>
      <c r="SZ317" s="3">
        <v>1015.70631488</v>
      </c>
      <c r="TA317" s="4">
        <v>1943.8143726400001</v>
      </c>
      <c r="TB317" s="3">
        <v>268.18018515</v>
      </c>
      <c r="TC317" s="3">
        <v>2053.0996854999999</v>
      </c>
      <c r="TD317" s="3">
        <v>420.65879081999998</v>
      </c>
      <c r="TE317" s="3">
        <v>277.93507277999998</v>
      </c>
      <c r="TF317" s="4">
        <v>3180.2101849400001</v>
      </c>
      <c r="TG317" s="3">
        <v>905.03845377000005</v>
      </c>
      <c r="TH317" s="3">
        <v>3427.4371523200002</v>
      </c>
      <c r="TI317" s="3">
        <v>1139.2787881500001</v>
      </c>
      <c r="TJ317" s="3">
        <v>1162.19118553</v>
      </c>
      <c r="TK317" s="4">
        <v>269.30610759000001</v>
      </c>
      <c r="TL317" s="3">
        <v>303.60883844</v>
      </c>
      <c r="TM317" s="3">
        <v>13.65895534</v>
      </c>
      <c r="TN317" s="3">
        <v>1503.15678837</v>
      </c>
      <c r="TO317" s="3">
        <v>1726.38396087</v>
      </c>
      <c r="TP317" s="4">
        <v>688.44875561000003</v>
      </c>
      <c r="TQ317" s="3">
        <v>3509.8898444699998</v>
      </c>
      <c r="TR317" s="3">
        <v>1432.55672897</v>
      </c>
      <c r="TS317" s="3">
        <v>1250.06470956</v>
      </c>
      <c r="TT317" s="3">
        <v>2796.8130889099998</v>
      </c>
      <c r="TU317" s="4">
        <v>963.89275606000001</v>
      </c>
      <c r="TV317" s="3">
        <v>3105.8781773199998</v>
      </c>
      <c r="TW317" s="3">
        <v>2814.9191893399998</v>
      </c>
      <c r="TX317" s="3">
        <v>8.6444994400000006</v>
      </c>
      <c r="TY317" s="3">
        <v>2282.5952385599999</v>
      </c>
      <c r="TZ317" s="4">
        <v>1669.1831241499999</v>
      </c>
      <c r="UA317" s="3">
        <v>245.73816486000001</v>
      </c>
      <c r="UB317" s="3">
        <v>703.23860434999995</v>
      </c>
      <c r="UC317" s="3">
        <v>3466.89725417</v>
      </c>
      <c r="UD317" s="3">
        <v>267.84278124000002</v>
      </c>
      <c r="UE317" s="4">
        <v>1114.1449930199999</v>
      </c>
      <c r="UF317" s="3">
        <v>1221.0771776900001</v>
      </c>
      <c r="UG317" s="3">
        <v>3121.6479265500002</v>
      </c>
      <c r="UH317" s="3">
        <v>555.70672524999998</v>
      </c>
      <c r="UI317" s="3">
        <v>3461.0141230099998</v>
      </c>
      <c r="UJ317" s="4">
        <v>116.47891335</v>
      </c>
      <c r="UK317" s="3">
        <v>2976.8146573600002</v>
      </c>
      <c r="UL317" s="3">
        <v>2797.4009049299998</v>
      </c>
      <c r="UM317" s="3">
        <v>1676.7917998</v>
      </c>
      <c r="UN317" s="3">
        <v>1919.0136318299999</v>
      </c>
      <c r="UO317" s="4">
        <v>1919.6200889500001</v>
      </c>
      <c r="UP317" s="3">
        <v>278.60428826999998</v>
      </c>
      <c r="UQ317" s="3">
        <v>1282.5667101500001</v>
      </c>
      <c r="UR317" s="3">
        <v>1286.2750463100001</v>
      </c>
      <c r="US317" s="3">
        <v>1271.1129969399999</v>
      </c>
      <c r="UT317" s="4">
        <v>811.78075868999997</v>
      </c>
      <c r="UU317" s="3">
        <v>123.03188136999999</v>
      </c>
      <c r="UV317" s="3">
        <v>2024.12147418</v>
      </c>
      <c r="UW317" s="3">
        <v>1694.1187022500001</v>
      </c>
      <c r="UX317" s="3">
        <v>89.490950139999995</v>
      </c>
      <c r="UY317" s="4">
        <v>2321.6700910099999</v>
      </c>
      <c r="UZ317" s="3">
        <v>3531.5004717000002</v>
      </c>
      <c r="VA317" s="3">
        <v>1161.8245772299999</v>
      </c>
      <c r="VB317" s="3">
        <v>1406.2448163199999</v>
      </c>
      <c r="VC317" s="3">
        <v>1434.30961374</v>
      </c>
      <c r="VD317" s="4">
        <v>1433.3887434000001</v>
      </c>
      <c r="VE317" s="3">
        <v>1928.9431244299999</v>
      </c>
      <c r="VF317" s="3">
        <v>1269.4073362900001</v>
      </c>
      <c r="VG317" s="3">
        <v>845.41986638000003</v>
      </c>
      <c r="VH317" s="3">
        <v>2290.0429793799999</v>
      </c>
      <c r="VI317" s="4">
        <v>3187.4392035199999</v>
      </c>
      <c r="VJ317" s="3">
        <v>2603.5440282200002</v>
      </c>
      <c r="VK317" s="3">
        <v>1941.3587184</v>
      </c>
      <c r="VL317" s="3">
        <v>1471.2649731199999</v>
      </c>
      <c r="VM317" s="3">
        <v>3492.8835689399998</v>
      </c>
      <c r="VN317" s="4">
        <v>1541.77182702</v>
      </c>
      <c r="VO317" s="3">
        <v>3169.7817322300002</v>
      </c>
      <c r="VP317" s="3">
        <v>3170.25148795</v>
      </c>
      <c r="VQ317" s="3">
        <v>1329.0600990299999</v>
      </c>
      <c r="VR317" s="3">
        <v>1699.4792612399999</v>
      </c>
      <c r="VS317" s="4">
        <v>3114.3965386499999</v>
      </c>
      <c r="VT317" s="3">
        <v>14.28716041</v>
      </c>
      <c r="VU317" s="3">
        <v>781.26776346999998</v>
      </c>
      <c r="VV317" s="3">
        <v>985.80536911000002</v>
      </c>
      <c r="VW317" s="3">
        <v>28.95149241</v>
      </c>
      <c r="VX317" s="4">
        <v>3537.1829003500002</v>
      </c>
      <c r="VY317" s="3">
        <v>861.67801242999997</v>
      </c>
      <c r="VZ317" s="3">
        <v>1083.4020909000001</v>
      </c>
      <c r="WA317" s="3">
        <v>2323.7212333799998</v>
      </c>
      <c r="WB317" s="3">
        <v>3129.3964104500001</v>
      </c>
      <c r="WC317" s="4">
        <v>2988.38829498</v>
      </c>
      <c r="WD317" s="3">
        <v>3583.1127066399999</v>
      </c>
      <c r="WE317" s="3">
        <v>983.26458718000004</v>
      </c>
      <c r="WF317" s="3">
        <v>276.70600292</v>
      </c>
      <c r="WG317" s="3">
        <v>1040.4275203300001</v>
      </c>
      <c r="WH317" s="4">
        <v>3102.1791617099998</v>
      </c>
      <c r="WI317" s="3">
        <v>247.92787274</v>
      </c>
      <c r="WJ317" s="3">
        <v>1930.6139883599999</v>
      </c>
      <c r="WK317" s="3">
        <v>126.48669857</v>
      </c>
      <c r="WL317" s="3">
        <v>50.004750749999999</v>
      </c>
      <c r="WM317" s="4">
        <v>98.314404139999994</v>
      </c>
      <c r="WN317" s="3">
        <v>1925.0402994599999</v>
      </c>
      <c r="WO317" s="3">
        <v>30.723018280000002</v>
      </c>
      <c r="WP317" s="3">
        <v>5.3064998000000001</v>
      </c>
      <c r="WQ317" s="3">
        <v>18.480165169999999</v>
      </c>
      <c r="WR317" s="4">
        <v>733.11407395000003</v>
      </c>
      <c r="WS317" s="3">
        <v>3199.3639151900002</v>
      </c>
      <c r="WT317" s="3">
        <v>404.81012759999999</v>
      </c>
      <c r="WU317" s="3">
        <v>259.68295039999998</v>
      </c>
      <c r="WV317" s="3">
        <v>509.00952701</v>
      </c>
      <c r="WW317" s="4">
        <v>888.39878653999995</v>
      </c>
      <c r="WX317" s="3">
        <v>363.01367455000002</v>
      </c>
      <c r="WY317" s="3">
        <v>1068.5028810399999</v>
      </c>
      <c r="WZ317" s="3">
        <v>1704.44090069</v>
      </c>
      <c r="XA317" s="3">
        <v>14.74821695</v>
      </c>
      <c r="XB317" s="4">
        <v>739.07736183999998</v>
      </c>
      <c r="XC317" s="3">
        <v>170.00061830000001</v>
      </c>
      <c r="XD317" s="3">
        <v>1276.4089334499999</v>
      </c>
      <c r="XE317" s="3">
        <v>3094.1330415799998</v>
      </c>
      <c r="XF317" s="3">
        <v>1365.7451624600001</v>
      </c>
      <c r="XG317" s="4">
        <v>1275.5551710699999</v>
      </c>
      <c r="XH317" s="3">
        <v>1082.81676036</v>
      </c>
      <c r="XI317" s="3">
        <v>1210.7549792499999</v>
      </c>
      <c r="XJ317" s="3">
        <v>1716.72165737</v>
      </c>
      <c r="XK317" s="3">
        <v>58.529947149999998</v>
      </c>
      <c r="XL317" s="4">
        <v>3175.82082726</v>
      </c>
      <c r="XM317" s="3">
        <v>64.82193977</v>
      </c>
      <c r="XN317" s="3">
        <v>3587.2137486400002</v>
      </c>
      <c r="XO317" s="3">
        <v>759.20353613999998</v>
      </c>
      <c r="XP317" s="3">
        <v>1201.1647546700001</v>
      </c>
      <c r="XQ317" s="4">
        <v>941.19100311</v>
      </c>
      <c r="XR317" s="3">
        <v>955.54278599999998</v>
      </c>
      <c r="XS317" s="3">
        <v>3554.8366434200002</v>
      </c>
      <c r="XT317" s="3">
        <v>1036.86644886</v>
      </c>
      <c r="XU317" s="3">
        <v>3142.74716627</v>
      </c>
      <c r="XV317" s="4">
        <v>2049.65853844</v>
      </c>
      <c r="XW317" s="3">
        <v>2315.49553732</v>
      </c>
      <c r="XX317" s="3">
        <v>1701.6167740400001</v>
      </c>
      <c r="XY317" s="3">
        <v>1412.4187486400001</v>
      </c>
      <c r="XZ317" s="3">
        <v>3500.3313097599998</v>
      </c>
      <c r="YA317" s="4">
        <v>1393.6508891599999</v>
      </c>
      <c r="YB317" s="3">
        <v>3144.6268105200002</v>
      </c>
      <c r="YC317" s="3">
        <v>3175.5480458299999</v>
      </c>
      <c r="YD317" s="3">
        <v>2410.5197873100001</v>
      </c>
      <c r="YE317" s="3">
        <v>944.92108722</v>
      </c>
      <c r="YF317" s="4">
        <v>1078.8281863300001</v>
      </c>
      <c r="YG317" s="3">
        <v>1222.5784076100001</v>
      </c>
      <c r="YH317" s="3">
        <v>1402.16303679</v>
      </c>
      <c r="YI317" s="3">
        <v>1059.77014706</v>
      </c>
      <c r="YJ317" s="3">
        <v>3250.81148708</v>
      </c>
      <c r="YK317" s="4">
        <v>7.0848607399999999</v>
      </c>
      <c r="YL317" s="3">
        <v>982.27536613999996</v>
      </c>
      <c r="YM317" s="3">
        <v>1117.67437462</v>
      </c>
      <c r="YN317" s="3">
        <v>1208.1731869</v>
      </c>
      <c r="YO317" s="3">
        <v>999.86697220999997</v>
      </c>
      <c r="YP317" s="4">
        <v>3060.9077663100002</v>
      </c>
      <c r="YQ317" s="3">
        <v>1145.3135335899999</v>
      </c>
      <c r="YR317" s="3">
        <v>3072.8647892200001</v>
      </c>
      <c r="YS317" s="3">
        <v>3246.3158751300002</v>
      </c>
      <c r="YT317" s="3">
        <v>3542.3116883299999</v>
      </c>
      <c r="YU317" s="4">
        <v>3094.1367697999999</v>
      </c>
      <c r="YV317" s="3">
        <v>3178.4523292099998</v>
      </c>
      <c r="YW317" s="3">
        <v>34.082144499999998</v>
      </c>
      <c r="YX317" s="3">
        <v>1965.41132973</v>
      </c>
      <c r="YY317" s="3">
        <v>585.24914052999998</v>
      </c>
      <c r="YZ317" s="4">
        <v>68.481187699999992</v>
      </c>
      <c r="ZA317" s="3">
        <v>1935.1742227899999</v>
      </c>
      <c r="ZB317" s="3">
        <v>3177.3114938899998</v>
      </c>
      <c r="ZC317" s="3">
        <v>3250.3274398499998</v>
      </c>
      <c r="ZD317" s="3">
        <v>27.85850258</v>
      </c>
      <c r="ZE317" s="4">
        <v>53.429120820000001</v>
      </c>
      <c r="ZF317" s="3">
        <v>228.57592546000001</v>
      </c>
      <c r="ZG317" s="3">
        <v>283.10673529000002</v>
      </c>
      <c r="ZI317" s="3">
        <v>1957.02532021</v>
      </c>
      <c r="ZJ317" s="4">
        <v>1266.05690925</v>
      </c>
      <c r="ZK317" s="3">
        <v>1256.5592687999999</v>
      </c>
      <c r="ZL317" s="3">
        <v>2819.25448783</v>
      </c>
      <c r="ZM317" s="3">
        <v>1084.3552724799999</v>
      </c>
      <c r="ZN317" s="3">
        <v>3123.3038775999999</v>
      </c>
      <c r="ZO317" s="4">
        <v>35.370865879999997</v>
      </c>
      <c r="ZP317" s="3">
        <v>3598.1486178999999</v>
      </c>
      <c r="ZQ317" s="3">
        <v>1871.40115558</v>
      </c>
      <c r="ZR317" s="3">
        <v>2279.72140231</v>
      </c>
      <c r="ZS317" s="3">
        <v>99.599397299999993</v>
      </c>
      <c r="ZT317" s="4">
        <v>2805.35941189</v>
      </c>
      <c r="ZU317" s="3">
        <v>3170.0818539400002</v>
      </c>
      <c r="ZV317" s="3">
        <v>1080.5052639600001</v>
      </c>
      <c r="ZW317" s="3">
        <v>1156.30432615</v>
      </c>
      <c r="ZX317" s="3">
        <v>37.550010469999997</v>
      </c>
      <c r="ZY317" s="4">
        <v>3542.2669496899998</v>
      </c>
      <c r="ZZ317" s="3">
        <v>438.68411314999997</v>
      </c>
      <c r="AAA317" s="3">
        <v>3162.1736779500002</v>
      </c>
      <c r="AAB317" s="3">
        <v>30.844806800000001</v>
      </c>
      <c r="AAC317" s="3">
        <v>1692.70694961</v>
      </c>
      <c r="AAD317" s="4">
        <v>1258.2829491800001</v>
      </c>
      <c r="AAE317" s="3">
        <v>3530.67280686</v>
      </c>
      <c r="AAF317" s="3">
        <v>1417.1629085899999</v>
      </c>
      <c r="AAG317" s="3">
        <v>2743.6958958300002</v>
      </c>
      <c r="AAH317" s="3">
        <v>1129.26043964</v>
      </c>
      <c r="AAI317" s="4">
        <v>3148.2779806399999</v>
      </c>
      <c r="AAJ317" s="3">
        <v>1250.8594417899999</v>
      </c>
      <c r="AAK317" s="3">
        <v>772.1330031</v>
      </c>
      <c r="AAL317" s="3">
        <v>1861.42878845</v>
      </c>
      <c r="AAM317" s="3">
        <v>1224.33004964</v>
      </c>
      <c r="AAN317" s="4">
        <v>1036.9062165400001</v>
      </c>
      <c r="AAO317" s="3">
        <v>1174.26316189</v>
      </c>
      <c r="AAP317" s="3">
        <v>839.95491722999998</v>
      </c>
      <c r="AAQ317" s="3">
        <v>3345.1099769100001</v>
      </c>
      <c r="AAR317" s="3">
        <v>3394.8158486900002</v>
      </c>
      <c r="AAS317" s="4">
        <v>365.48486303999999</v>
      </c>
      <c r="AAT317" s="3">
        <v>365.16361475000002</v>
      </c>
      <c r="AAU317" s="3">
        <v>368.75575472000003</v>
      </c>
      <c r="AAV317" s="3">
        <v>3095.4602878999999</v>
      </c>
      <c r="AAW317" s="3">
        <v>217.14768842000001</v>
      </c>
      <c r="AAX317" s="4">
        <v>2405.4065335800001</v>
      </c>
      <c r="AAY317" s="3">
        <v>2536.7001504700002</v>
      </c>
      <c r="AAZ317" s="3">
        <v>7.77644555</v>
      </c>
      <c r="ABA317" s="3">
        <v>22.611654300000001</v>
      </c>
      <c r="ABB317" s="3">
        <v>259.00130751</v>
      </c>
      <c r="ABC317" s="4">
        <v>1016.78625594</v>
      </c>
      <c r="ABD317" s="3">
        <v>545.31555474000004</v>
      </c>
      <c r="ABE317" s="3">
        <v>3567.1285847600002</v>
      </c>
      <c r="ABF317" s="3">
        <v>3142.3407902899999</v>
      </c>
      <c r="ABG317" s="3">
        <v>3183.9210065799998</v>
      </c>
      <c r="ABH317" s="4">
        <v>1892.4196171999999</v>
      </c>
      <c r="ABI317" s="3">
        <v>142.26079738999999</v>
      </c>
      <c r="ABJ317" s="3">
        <v>3110.92308035</v>
      </c>
      <c r="ABK317" s="3">
        <v>756.38748729999998</v>
      </c>
      <c r="ABL317" s="3">
        <v>3114.4847731899999</v>
      </c>
      <c r="ABM317" s="4">
        <v>3075.8237531599998</v>
      </c>
      <c r="ABN317" s="3">
        <v>3196.8660077899999</v>
      </c>
      <c r="ABO317" s="3">
        <v>3547.2391524300001</v>
      </c>
      <c r="ABP317" s="3">
        <v>2916.3099963499999</v>
      </c>
      <c r="ABQ317" s="3">
        <v>3078.2489602700002</v>
      </c>
      <c r="ABR317" s="4">
        <v>257.64982775999999</v>
      </c>
      <c r="ABS317" s="3">
        <v>271.37340558</v>
      </c>
      <c r="ABT317" s="3">
        <v>3128.2375554</v>
      </c>
      <c r="ABU317" s="3">
        <v>1685.6649634</v>
      </c>
      <c r="ABV317" s="3">
        <v>3254.5241728300002</v>
      </c>
      <c r="ABW317" s="4">
        <v>340.41071942999997</v>
      </c>
      <c r="ABX317" s="3">
        <v>3566.64018794</v>
      </c>
      <c r="ABY317" s="3">
        <v>9.2919669799999998</v>
      </c>
      <c r="ABZ317" s="3">
        <v>2384.1171546400001</v>
      </c>
      <c r="ACA317" s="3">
        <v>3125.6663263400001</v>
      </c>
      <c r="ACB317" s="4">
        <v>1141.1702384299999</v>
      </c>
      <c r="ACC317" s="3">
        <v>483.48426877999998</v>
      </c>
      <c r="ACD317" s="3">
        <v>398.18073106999998</v>
      </c>
      <c r="ACE317" s="3">
        <v>1344.89571348</v>
      </c>
      <c r="ACF317" s="3">
        <v>775.04350018000002</v>
      </c>
      <c r="ACG317" s="4">
        <v>713.90876999</v>
      </c>
      <c r="ACH317" s="3">
        <v>1074.7824462599999</v>
      </c>
      <c r="ACI317" s="3">
        <v>3026.4633631000002</v>
      </c>
      <c r="ACJ317" s="3">
        <v>273.50532605000001</v>
      </c>
      <c r="ACK317" s="3">
        <v>463.10768237000002</v>
      </c>
      <c r="ACL317" s="4">
        <v>1462.3197306</v>
      </c>
      <c r="ACM317" s="3">
        <v>3168.56384703</v>
      </c>
      <c r="ACN317" s="3">
        <v>3030.4600149399998</v>
      </c>
      <c r="ACO317" s="3">
        <v>766.42634102</v>
      </c>
      <c r="ACP317" s="3">
        <v>943.44533347000004</v>
      </c>
      <c r="ACQ317" s="4">
        <v>2233.5430480199998</v>
      </c>
      <c r="ACR317" s="3">
        <v>1865.0700166500001</v>
      </c>
      <c r="ACS317" s="3">
        <v>3157.4655574600001</v>
      </c>
      <c r="ACT317" s="3">
        <v>1672.37013088</v>
      </c>
      <c r="ACU317" s="3">
        <v>763.34807404000003</v>
      </c>
      <c r="ACV317" s="4">
        <v>3568.4396754600002</v>
      </c>
      <c r="ACW317" s="3">
        <v>842.62494412000001</v>
      </c>
      <c r="ACX317" s="3">
        <v>1190.43742299</v>
      </c>
      <c r="ACY317" s="3">
        <v>766.50898323000001</v>
      </c>
      <c r="ACZ317" s="3">
        <v>1473.44722456</v>
      </c>
      <c r="ADA317" s="4">
        <v>2554.6993752600001</v>
      </c>
      <c r="ADB317" s="3">
        <v>1374.3635643600001</v>
      </c>
      <c r="ADC317" s="3">
        <v>1409.55423294</v>
      </c>
      <c r="ADD317" s="3">
        <v>1196.6616862799999</v>
      </c>
      <c r="ADE317" s="3">
        <v>3439.9391167200001</v>
      </c>
      <c r="ADF317" s="4">
        <v>1557.4844102100001</v>
      </c>
      <c r="ADG317" s="3">
        <v>3488.8446639399999</v>
      </c>
      <c r="ADH317" s="3">
        <v>2323.1837483300001</v>
      </c>
      <c r="ADI317" s="3">
        <v>3071.2206442000002</v>
      </c>
      <c r="ADJ317" s="3">
        <v>1990.8601594500001</v>
      </c>
      <c r="ADK317" s="4">
        <v>1961.32892883</v>
      </c>
      <c r="ADL317" s="3">
        <v>3124.0874251700002</v>
      </c>
      <c r="ADM317" s="3">
        <v>3163.69106349</v>
      </c>
      <c r="ADN317" s="3">
        <v>3100.9476063699999</v>
      </c>
      <c r="ADO317" s="3">
        <v>3567.1751875099999</v>
      </c>
      <c r="ADP317" s="4">
        <v>3110.9634694000001</v>
      </c>
      <c r="ADQ317" s="3">
        <v>3524.6299836100002</v>
      </c>
      <c r="ADR317" s="3">
        <v>3545.5838227499999</v>
      </c>
      <c r="ADS317" s="3">
        <v>3390.2239243899999</v>
      </c>
      <c r="ADT317" s="3">
        <v>3135.97547601</v>
      </c>
      <c r="ADU317" s="4">
        <v>1912.8471559499999</v>
      </c>
      <c r="ADV317" s="3">
        <v>3559.0694158599999</v>
      </c>
      <c r="ADW317" s="3">
        <v>3576.9661145999999</v>
      </c>
      <c r="ADX317" s="3">
        <v>3537.9067964000001</v>
      </c>
      <c r="ADY317" s="3">
        <v>2780.2790545799999</v>
      </c>
      <c r="ADZ317" s="4">
        <v>2437.5642951899999</v>
      </c>
      <c r="AEA317" s="3">
        <v>941.53710620000004</v>
      </c>
      <c r="AEB317" s="3">
        <v>1061.2645419099999</v>
      </c>
      <c r="AEC317" s="3">
        <v>3181.5436449600002</v>
      </c>
      <c r="AED317" s="3">
        <v>3284.98062338</v>
      </c>
      <c r="AEE317" s="4">
        <v>3528.7217050600002</v>
      </c>
      <c r="AEF317" s="3">
        <v>3217.3376638099999</v>
      </c>
      <c r="AEG317" s="3">
        <v>3527.73621224</v>
      </c>
      <c r="AEH317" s="3">
        <v>2367.4271564400001</v>
      </c>
      <c r="AEI317" s="3">
        <v>3360.0359056799998</v>
      </c>
      <c r="AEJ317" s="4">
        <v>3191.4861863299998</v>
      </c>
      <c r="AEK317" s="3">
        <v>3613.31501686</v>
      </c>
      <c r="AEL317" s="3">
        <v>3098.5223992599999</v>
      </c>
      <c r="AEM317" s="3">
        <v>1186.9881981200001</v>
      </c>
      <c r="AEN317" s="3">
        <v>806.68552468999997</v>
      </c>
      <c r="AEO317" s="4">
        <v>979.60471787999995</v>
      </c>
      <c r="AEP317" s="3">
        <v>173.87672436</v>
      </c>
      <c r="AEQ317" s="3">
        <v>2805.8434591199998</v>
      </c>
      <c r="AER317" s="3">
        <v>164.42568666</v>
      </c>
      <c r="AES317" s="3">
        <v>3078.4627115500002</v>
      </c>
      <c r="AET317" s="4">
        <v>1402.48863467</v>
      </c>
      <c r="AEU317" s="3">
        <v>1222.87604384</v>
      </c>
      <c r="AEV317" s="3">
        <v>4.9311923200000001</v>
      </c>
      <c r="AEW317" s="3">
        <v>780.12941363000004</v>
      </c>
      <c r="AEX317" s="3">
        <v>3089.6156816799999</v>
      </c>
      <c r="AEY317" s="4">
        <v>1592.24695486</v>
      </c>
      <c r="AEZ317" s="3">
        <v>226.32221647</v>
      </c>
      <c r="AFA317" s="3">
        <v>3224.7760840800001</v>
      </c>
      <c r="AFB317" s="3">
        <v>1467.36587637</v>
      </c>
      <c r="AFC317" s="3">
        <v>1538.4698668399999</v>
      </c>
      <c r="AFD317" s="4">
        <v>962.51952835999998</v>
      </c>
      <c r="AFE317" s="3">
        <v>959.60530305999998</v>
      </c>
      <c r="AFF317" s="3">
        <v>1071.35931893</v>
      </c>
      <c r="AFG317" s="3">
        <v>266.84983197999998</v>
      </c>
      <c r="AFH317" s="3">
        <v>850.17334687999994</v>
      </c>
      <c r="AFI317" s="4">
        <v>3182.5136035300002</v>
      </c>
      <c r="AFJ317" s="3">
        <v>3094.3188312100001</v>
      </c>
      <c r="AFK317" s="3">
        <v>2435.4286465</v>
      </c>
      <c r="AFL317" s="3">
        <v>280.70079064999999</v>
      </c>
      <c r="AFM317" s="3">
        <v>3562.3235305500002</v>
      </c>
      <c r="AFN317" s="4">
        <v>390.42541210000002</v>
      </c>
      <c r="AFO317" s="3">
        <v>122.11722473</v>
      </c>
      <c r="AFP317" s="3">
        <v>3166.1784075999999</v>
      </c>
      <c r="AFQ317" s="3">
        <v>1258.1996856000001</v>
      </c>
      <c r="AFR317" s="3">
        <v>757.11386883</v>
      </c>
      <c r="AFS317" s="4">
        <v>2912.6004174499999</v>
      </c>
      <c r="AFT317" s="3">
        <v>2800.5891544000001</v>
      </c>
      <c r="AFU317" s="3">
        <v>2791.08467888</v>
      </c>
      <c r="AFV317" s="3">
        <v>1900.0649536799999</v>
      </c>
      <c r="AFW317" s="3">
        <v>1104.4342226599999</v>
      </c>
      <c r="AFX317" s="4">
        <v>3099.88071408</v>
      </c>
      <c r="AFY317" s="3">
        <v>1458.9015742300001</v>
      </c>
      <c r="AFZ317" s="3">
        <v>1369.84868994</v>
      </c>
      <c r="AGA317" s="3">
        <v>163.25378284000001</v>
      </c>
      <c r="AGB317" s="3">
        <v>1080.7985506</v>
      </c>
      <c r="AGC317" s="4">
        <v>3432.5435709799999</v>
      </c>
      <c r="AGD317" s="3">
        <v>761.15898752999999</v>
      </c>
      <c r="AGE317" s="3">
        <v>1178.3194652499999</v>
      </c>
      <c r="AGF317" s="3">
        <v>1160.7868893299999</v>
      </c>
      <c r="AGG317" s="3">
        <v>53.224068719999998</v>
      </c>
      <c r="AGH317" s="4">
        <v>15.964859410000001</v>
      </c>
      <c r="AGI317" s="3">
        <v>771.99940855</v>
      </c>
      <c r="AGJ317" s="3">
        <v>1703.4591360899999</v>
      </c>
      <c r="AGK317" s="3">
        <v>3521.65299994</v>
      </c>
      <c r="AGL317" s="3">
        <v>924.49168436000002</v>
      </c>
      <c r="AGM317" s="4">
        <v>82.704968370000003</v>
      </c>
      <c r="AGN317" s="3">
        <v>389.13544797999998</v>
      </c>
      <c r="AGO317" s="3">
        <v>1942.71019815</v>
      </c>
      <c r="AGP317" s="3">
        <v>730.53787393000005</v>
      </c>
      <c r="AGQ317" s="3">
        <v>8.1592094700000004</v>
      </c>
      <c r="AGR317" s="4">
        <v>3534.2854520400001</v>
      </c>
      <c r="AGS317" s="3">
        <v>1258.8887849299999</v>
      </c>
      <c r="AGT317" s="3">
        <v>3094.5158055000002</v>
      </c>
      <c r="AGU317" s="3">
        <v>2826.07340221</v>
      </c>
      <c r="AGV317" s="3">
        <v>289.21666649999997</v>
      </c>
      <c r="AGW317" s="4">
        <v>3091.6301632200002</v>
      </c>
      <c r="AGX317" s="3">
        <v>1065.5345965500001</v>
      </c>
      <c r="AGY317" s="3">
        <v>1256.7705346</v>
      </c>
      <c r="AGZ317" s="3">
        <v>1293.71533069</v>
      </c>
      <c r="AHA317" s="3">
        <v>1134.9279554100001</v>
      </c>
      <c r="AHB317" s="4">
        <v>235.70863169</v>
      </c>
      <c r="AHC317" s="3">
        <v>739.34952190000001</v>
      </c>
      <c r="AHD317" s="3">
        <v>2325.9302037299999</v>
      </c>
      <c r="AHE317" s="3">
        <v>3122.7061196599998</v>
      </c>
      <c r="AHF317" s="3">
        <v>2799.6720122800002</v>
      </c>
      <c r="AHG317" s="4">
        <v>2799.56016568</v>
      </c>
      <c r="AHH317" s="3">
        <v>1817.59113495</v>
      </c>
      <c r="AHI317" s="3">
        <v>978.00966109000001</v>
      </c>
      <c r="AHJ317" s="3">
        <v>1962.7630507900001</v>
      </c>
      <c r="AHK317" s="3">
        <v>35.2689612</v>
      </c>
      <c r="AHL317" s="4">
        <v>1302.59470799</v>
      </c>
      <c r="AHM317" s="3">
        <v>1060.14918276</v>
      </c>
      <c r="AHN317" s="3">
        <v>1895.8520650800001</v>
      </c>
      <c r="AHO317" s="3">
        <v>1922.51940137</v>
      </c>
      <c r="AHP317" s="3">
        <v>3220.69927551</v>
      </c>
      <c r="AHQ317" s="4">
        <v>3403.6057487100002</v>
      </c>
      <c r="AHR317" s="3">
        <v>938.43833400999995</v>
      </c>
      <c r="AHS317" s="3">
        <v>1072.6554967500001</v>
      </c>
      <c r="AHT317" s="3">
        <v>697.63446832</v>
      </c>
      <c r="AHU317" s="3">
        <v>89.794800069999994</v>
      </c>
      <c r="AHV317" s="4">
        <v>1447.5559794000001</v>
      </c>
      <c r="AHW317" s="3">
        <v>3193.6292914599999</v>
      </c>
      <c r="AHX317" s="3">
        <v>1138.2199736699999</v>
      </c>
      <c r="AHY317" s="3">
        <v>190.61146120000001</v>
      </c>
      <c r="AHZ317" s="3">
        <v>3510.57956517</v>
      </c>
      <c r="AIA317" s="4">
        <v>77.240019219999994</v>
      </c>
      <c r="AIB317" s="3">
        <v>771.37493170000005</v>
      </c>
      <c r="AIC317" s="3">
        <v>165.93747987</v>
      </c>
      <c r="AID317" s="3">
        <v>2691.1018962899998</v>
      </c>
      <c r="AIE317" s="3">
        <v>3358.31284667</v>
      </c>
      <c r="AIF317" s="4">
        <v>1633.6395174100001</v>
      </c>
      <c r="AIG317" s="3">
        <v>3480.03177323</v>
      </c>
      <c r="AIH317" s="3">
        <v>1295.41477764</v>
      </c>
      <c r="AII317" s="3">
        <v>3177.47926379</v>
      </c>
      <c r="AIJ317" s="3">
        <v>2848.50983017</v>
      </c>
      <c r="AIK317" s="4">
        <v>1676.0554763499999</v>
      </c>
      <c r="AIL317" s="3">
        <v>20.92898434</v>
      </c>
      <c r="AIM317" s="3">
        <v>3546.1672891799999</v>
      </c>
      <c r="AIN317" s="3">
        <v>12.64798635</v>
      </c>
      <c r="AIO317" s="3">
        <v>3145.0512062299999</v>
      </c>
      <c r="AIP317" s="4">
        <v>270.35125192999999</v>
      </c>
      <c r="AIQ317" s="3">
        <v>3585.7852190100002</v>
      </c>
      <c r="AIR317" s="3">
        <v>988.61023329</v>
      </c>
      <c r="AIS317" s="3">
        <v>3221.13299177</v>
      </c>
      <c r="AIT317" s="3">
        <v>3568.6291933100001</v>
      </c>
      <c r="AIU317" s="4">
        <v>3399.5606300099998</v>
      </c>
      <c r="AIV317" s="3">
        <v>3257.2706282300001</v>
      </c>
      <c r="AIW317" s="3">
        <v>2050.2581604900001</v>
      </c>
      <c r="AIX317" s="3">
        <v>3164.3832696700001</v>
      </c>
      <c r="AIY317" s="3">
        <v>120.72224908</v>
      </c>
      <c r="AIZ317" s="4">
        <v>364.45276747000003</v>
      </c>
      <c r="AJA317" s="3">
        <v>3373.2592806500002</v>
      </c>
      <c r="AJB317" s="3">
        <v>3142.48619087</v>
      </c>
      <c r="AJC317" s="3">
        <v>1782.7012094500001</v>
      </c>
      <c r="AJD317" s="3">
        <v>26.57102394</v>
      </c>
      <c r="AJE317" s="4">
        <v>246.17436660000001</v>
      </c>
      <c r="AJF317" s="3">
        <v>3548.4104348800001</v>
      </c>
      <c r="AJG317" s="3">
        <v>260.20676530999998</v>
      </c>
      <c r="AJH317" s="3">
        <v>939.72084169000004</v>
      </c>
      <c r="AJI317" s="3">
        <v>766.51892514999997</v>
      </c>
      <c r="AJJ317" s="4">
        <v>223.49560434</v>
      </c>
      <c r="AJK317" s="3">
        <v>37.769354079999999</v>
      </c>
      <c r="AJL317" s="3">
        <v>236.20697043000001</v>
      </c>
      <c r="AJM317" s="3">
        <v>108.41477349</v>
      </c>
      <c r="AJN317" s="3">
        <v>773.07002906000002</v>
      </c>
      <c r="AJO317" s="4">
        <v>1238.8837777799999</v>
      </c>
      <c r="AJP317" s="3">
        <v>3510.3633284100001</v>
      </c>
      <c r="AJQ317" s="3">
        <v>988.79415881</v>
      </c>
      <c r="AJR317" s="3">
        <v>1148.9330138400001</v>
      </c>
      <c r="AJS317" s="3">
        <v>1160.4345725400001</v>
      </c>
      <c r="AJT317" s="4">
        <v>60.092071330000003</v>
      </c>
      <c r="AJU317" s="3">
        <v>1225.50754579</v>
      </c>
      <c r="AJV317" s="3">
        <v>164.13177865</v>
      </c>
      <c r="AJW317" s="3">
        <v>1154.6533460600001</v>
      </c>
      <c r="AJX317" s="3">
        <v>765.85965157999999</v>
      </c>
      <c r="AJY317" s="4">
        <v>1424.1657484899999</v>
      </c>
      <c r="AJZ317" s="3">
        <v>3160.46863867</v>
      </c>
      <c r="AKA317" s="3">
        <v>1277.0731779800001</v>
      </c>
      <c r="AKB317" s="3">
        <v>1541.9750150100001</v>
      </c>
      <c r="AKC317" s="3">
        <v>134.92925276</v>
      </c>
      <c r="AKD317" s="4">
        <v>96.697599400000001</v>
      </c>
      <c r="AKE317" s="3">
        <v>2439.3308501000001</v>
      </c>
      <c r="AKF317" s="3">
        <v>897.83304725000005</v>
      </c>
      <c r="AKG317" s="3">
        <v>423.53076296</v>
      </c>
      <c r="AKH317" s="3">
        <v>12.71509431</v>
      </c>
      <c r="AKI317" s="4">
        <v>25.191582539999999</v>
      </c>
      <c r="AKJ317" s="3">
        <v>1217.18740149</v>
      </c>
      <c r="AKK317" s="3">
        <v>3569.37359457</v>
      </c>
      <c r="AKL317" s="3">
        <v>2327.72596303</v>
      </c>
      <c r="AKM317" s="3">
        <v>746.82025340999996</v>
      </c>
      <c r="AKN317" s="4">
        <v>1926.6291425500001</v>
      </c>
      <c r="AKO317" s="3">
        <v>3186.58979073</v>
      </c>
      <c r="AKP317" s="3">
        <v>1271.33979699</v>
      </c>
      <c r="AKQ317" s="3">
        <v>261.42713599000001</v>
      </c>
      <c r="AKR317" s="3">
        <v>977.43365110000002</v>
      </c>
      <c r="AKS317" s="4">
        <v>227.53823756</v>
      </c>
      <c r="AKT317" s="3">
        <v>38.335422149999999</v>
      </c>
      <c r="AKU317" s="3">
        <v>3165.0984665400001</v>
      </c>
      <c r="AKV317" s="3">
        <v>1589.2413881699999</v>
      </c>
      <c r="AKW317" s="3">
        <v>1829.4189128999999</v>
      </c>
      <c r="AKX317" s="4">
        <v>628.94760714999995</v>
      </c>
      <c r="AKY317" s="3">
        <v>128.18800963000001</v>
      </c>
      <c r="AKZ317" s="3">
        <v>481.52384642999999</v>
      </c>
      <c r="ALA317" s="3">
        <v>564.07533640999998</v>
      </c>
      <c r="ALB317" s="3">
        <v>1391.81225533</v>
      </c>
      <c r="ALC317" s="4">
        <v>3587.0745617600001</v>
      </c>
      <c r="ALD317" s="3">
        <v>227.74204692000001</v>
      </c>
      <c r="ALE317" s="3">
        <v>1675.0525851699999</v>
      </c>
      <c r="ALF317" s="3">
        <v>882.57654963999994</v>
      </c>
      <c r="ALG317" s="3">
        <v>3322.3056979100002</v>
      </c>
      <c r="ALH317" s="4">
        <v>24.181856289999999</v>
      </c>
      <c r="ALI317" s="3">
        <v>3164.7927525</v>
      </c>
      <c r="ALJ317" s="3">
        <v>576.22560538999994</v>
      </c>
      <c r="ALK317" s="3">
        <v>3038.2084988400002</v>
      </c>
      <c r="ALL317" s="3">
        <v>3109.3174602700001</v>
      </c>
      <c r="ALM317" s="4">
        <v>2931.0190669899998</v>
      </c>
    </row>
    <row r="318" spans="1:1001" x14ac:dyDescent="0.45">
      <c r="A318" s="1" t="s">
        <v>317</v>
      </c>
      <c r="B318" s="3">
        <v>1873.2615373599999</v>
      </c>
      <c r="C318" s="3">
        <v>2791.3102361900001</v>
      </c>
      <c r="D318" s="3">
        <v>609.00722248</v>
      </c>
      <c r="E318" s="3">
        <v>1122.3048238599999</v>
      </c>
      <c r="F318" s="4">
        <v>3549.8955091799999</v>
      </c>
      <c r="G318" s="3">
        <v>177.9355132</v>
      </c>
      <c r="H318" s="3">
        <v>1058.6094278999999</v>
      </c>
      <c r="I318" s="3">
        <v>3460.7102730800002</v>
      </c>
      <c r="J318" s="3">
        <v>2372.5565657900001</v>
      </c>
      <c r="K318" s="4">
        <v>281.01955346</v>
      </c>
      <c r="L318" s="3">
        <v>1704.69193417</v>
      </c>
      <c r="M318" s="3">
        <v>2808.5054082000001</v>
      </c>
      <c r="N318" s="3">
        <v>3170.24092466</v>
      </c>
      <c r="O318" s="3">
        <v>1932.7092479999999</v>
      </c>
      <c r="P318" s="4">
        <v>3185.8596809800001</v>
      </c>
      <c r="Q318" s="3">
        <v>1319.0386436700001</v>
      </c>
      <c r="R318" s="3">
        <v>1696.0965229599999</v>
      </c>
      <c r="S318" s="3">
        <v>144.01243941999999</v>
      </c>
      <c r="T318" s="3">
        <v>3404.3501499700001</v>
      </c>
      <c r="U318" s="4">
        <v>974.99353111000005</v>
      </c>
      <c r="V318" s="3">
        <v>2169.9421003000002</v>
      </c>
      <c r="W318" s="3">
        <v>1291.9593390699999</v>
      </c>
      <c r="X318" s="3">
        <v>495.39779578999998</v>
      </c>
      <c r="Y318" s="3">
        <v>3163.3350184800001</v>
      </c>
      <c r="Z318" s="4">
        <v>4648.8784528300002</v>
      </c>
      <c r="AA318" s="3">
        <v>867.53691016000005</v>
      </c>
      <c r="AB318" s="3">
        <v>1262.4834103799999</v>
      </c>
      <c r="AC318" s="3">
        <v>747.30430063999995</v>
      </c>
      <c r="AD318" s="3">
        <v>3032.9914763199999</v>
      </c>
      <c r="AE318" s="4">
        <v>3534.67008007</v>
      </c>
      <c r="AF318" s="3">
        <v>595.73103105999996</v>
      </c>
      <c r="AG318" s="3">
        <v>1121.3472926899999</v>
      </c>
      <c r="AH318" s="3">
        <v>3147.4733064900001</v>
      </c>
      <c r="AI318" s="3">
        <v>1408.6706448</v>
      </c>
      <c r="AJ318" s="4">
        <v>1297.1595846</v>
      </c>
      <c r="AK318" s="3">
        <v>3168.74093748</v>
      </c>
      <c r="AL318" s="3">
        <v>3572.8849564400002</v>
      </c>
      <c r="AM318" s="3">
        <v>1713.3718517</v>
      </c>
      <c r="AN318" s="3">
        <v>278.88825436000002</v>
      </c>
      <c r="AO318" s="4">
        <v>980.63308523000001</v>
      </c>
      <c r="AP318" s="3">
        <v>1926.58626802</v>
      </c>
      <c r="AQ318" s="3">
        <v>810.18259505000003</v>
      </c>
      <c r="AR318" s="3">
        <v>265.82395011</v>
      </c>
      <c r="AS318" s="3">
        <v>23.553651219999999</v>
      </c>
      <c r="AT318" s="4">
        <v>1923.9665720999999</v>
      </c>
      <c r="AU318" s="3">
        <v>907.65939243000003</v>
      </c>
      <c r="AV318" s="3">
        <v>985.76746553999999</v>
      </c>
      <c r="AW318" s="3">
        <v>3075.91944414</v>
      </c>
      <c r="AX318" s="3">
        <v>1093.9715945999999</v>
      </c>
      <c r="AY318" s="4">
        <v>1927.8681543299999</v>
      </c>
      <c r="AZ318" s="3">
        <v>980.08876510999994</v>
      </c>
      <c r="BA318" s="3">
        <v>1880.59183925</v>
      </c>
      <c r="BB318" s="3">
        <v>2817.9564458999998</v>
      </c>
      <c r="BC318" s="3">
        <v>3160.0336796699999</v>
      </c>
      <c r="BD318" s="4">
        <v>3293.4430614100002</v>
      </c>
      <c r="BE318" s="3">
        <v>3159.2613167600002</v>
      </c>
      <c r="BF318" s="3">
        <v>230.73145799</v>
      </c>
      <c r="BG318" s="3">
        <v>319.15800131999998</v>
      </c>
      <c r="BH318" s="3">
        <v>1235.10087722</v>
      </c>
      <c r="BI318" s="4">
        <v>1842.54597552</v>
      </c>
      <c r="BJ318" s="3">
        <v>812.08150177000005</v>
      </c>
      <c r="BK318" s="3">
        <v>17.087675000000001</v>
      </c>
      <c r="BL318" s="3">
        <v>24.11226285</v>
      </c>
      <c r="BM318" s="3">
        <v>1948.25095444</v>
      </c>
      <c r="BN318" s="4">
        <v>1850.5088320699999</v>
      </c>
      <c r="BO318" s="3">
        <v>784.29880633000005</v>
      </c>
      <c r="BP318" s="3">
        <v>3401.4514589199998</v>
      </c>
      <c r="BQ318" s="3">
        <v>1709.4323658999999</v>
      </c>
      <c r="BR318" s="3">
        <v>213.28835935000001</v>
      </c>
      <c r="BS318" s="4">
        <v>3070.7539953300002</v>
      </c>
      <c r="BT318" s="3">
        <v>1391.37543222</v>
      </c>
      <c r="BU318" s="3">
        <v>3174.00829097</v>
      </c>
      <c r="BV318" s="3">
        <v>3159.0270602700002</v>
      </c>
      <c r="BW318" s="3">
        <v>3323.3365507399999</v>
      </c>
      <c r="BX318" s="4">
        <v>3.6785104</v>
      </c>
      <c r="BY318" s="3">
        <v>3557.38612453</v>
      </c>
      <c r="BZ318" s="3">
        <v>951.18014722999999</v>
      </c>
      <c r="CA318" s="3">
        <v>269.31045718000001</v>
      </c>
      <c r="CB318" s="3">
        <v>136.8567425</v>
      </c>
      <c r="CC318" s="4">
        <v>2257.7820703500001</v>
      </c>
      <c r="CD318" s="3">
        <v>1525.78708377</v>
      </c>
      <c r="CE318" s="3">
        <v>214.60131415999999</v>
      </c>
      <c r="CF318" s="3">
        <v>1235.9726593299999</v>
      </c>
      <c r="CG318" s="3">
        <v>1845.8056825399999</v>
      </c>
      <c r="CH318" s="4">
        <v>1415.0253957899999</v>
      </c>
      <c r="CI318" s="3">
        <v>55.70271365</v>
      </c>
      <c r="CJ318" s="3">
        <v>1421.5777424400001</v>
      </c>
      <c r="CK318" s="3">
        <v>977.15776282000002</v>
      </c>
      <c r="CL318" s="3">
        <v>1070.7522404399999</v>
      </c>
      <c r="CM318" s="4">
        <v>1371.9290367000001</v>
      </c>
      <c r="CN318" s="3">
        <v>1284.64146458</v>
      </c>
      <c r="CO318" s="3">
        <v>2966.07303417</v>
      </c>
      <c r="CP318" s="3">
        <v>967.11828773000002</v>
      </c>
      <c r="CQ318" s="3">
        <v>1291.23668576</v>
      </c>
      <c r="CR318" s="4">
        <v>5.0604372800000004</v>
      </c>
      <c r="CS318" s="3">
        <v>1589.58127756</v>
      </c>
      <c r="CT318" s="3">
        <v>283.08623008000001</v>
      </c>
      <c r="CU318" s="3">
        <v>1941.3369704500001</v>
      </c>
      <c r="CV318" s="3">
        <v>257.15583860999999</v>
      </c>
      <c r="CW318" s="4">
        <v>977.06331458</v>
      </c>
      <c r="CX318" s="3">
        <v>1267.98564173</v>
      </c>
      <c r="CY318" s="3">
        <v>1210.7500082900001</v>
      </c>
      <c r="CZ318" s="3">
        <v>1176.2161278000001</v>
      </c>
      <c r="DA318" s="3">
        <v>47.006640500000003</v>
      </c>
      <c r="DB318" s="4">
        <v>3525.6515158900002</v>
      </c>
      <c r="DC318" s="3">
        <v>14.933385210000001</v>
      </c>
      <c r="DD318" s="3">
        <v>96.640433360000003</v>
      </c>
      <c r="DE318" s="3">
        <v>137.42405331000001</v>
      </c>
      <c r="DF318" s="3">
        <v>268.89103243</v>
      </c>
      <c r="DG318" s="4">
        <v>1618.3786702100001</v>
      </c>
      <c r="DH318" s="3">
        <v>983.76789687999997</v>
      </c>
      <c r="DI318" s="3">
        <v>278.76335898999997</v>
      </c>
      <c r="DJ318" s="3">
        <v>2.55134522</v>
      </c>
      <c r="DK318" s="3">
        <v>1422.45138866</v>
      </c>
      <c r="DL318" s="4">
        <v>1930.3449351500001</v>
      </c>
      <c r="DM318" s="3">
        <v>2272.6819015800002</v>
      </c>
      <c r="DN318" s="3">
        <v>3.02358642</v>
      </c>
      <c r="DO318" s="3">
        <v>1862.6087700800001</v>
      </c>
      <c r="DP318" s="3">
        <v>2838.7319518499999</v>
      </c>
      <c r="DQ318" s="4">
        <v>3165.3706265999999</v>
      </c>
      <c r="DR318" s="3">
        <v>486.08470223</v>
      </c>
      <c r="DS318" s="3">
        <v>3202.7162063400001</v>
      </c>
      <c r="DT318" s="3">
        <v>3082.6867848100001</v>
      </c>
      <c r="DU318" s="3">
        <v>558.11204852000003</v>
      </c>
      <c r="DV318" s="4">
        <v>1418.4845625800001</v>
      </c>
      <c r="DW318" s="3">
        <v>6.2373120599999998</v>
      </c>
      <c r="DX318" s="3">
        <v>2990.3325617099999</v>
      </c>
      <c r="DY318" s="3">
        <v>3238.8028904600001</v>
      </c>
      <c r="DZ318" s="3">
        <v>284.2022106</v>
      </c>
      <c r="EA318" s="4">
        <v>135.12995527000001</v>
      </c>
      <c r="EB318" s="3">
        <v>2.3742547699999998</v>
      </c>
      <c r="EC318" s="3">
        <v>743.91286318000004</v>
      </c>
      <c r="ED318" s="3">
        <v>620.37891485</v>
      </c>
      <c r="EE318" s="3">
        <v>1277.5969928899999</v>
      </c>
      <c r="EF318" s="4">
        <v>3137.0299408999999</v>
      </c>
      <c r="EG318" s="3">
        <v>897.33098028999996</v>
      </c>
      <c r="EH318" s="3">
        <v>3577.0879031200002</v>
      </c>
      <c r="EI318" s="3">
        <v>1309.8199983500001</v>
      </c>
      <c r="EJ318" s="3">
        <v>1694.23614118</v>
      </c>
      <c r="EK318" s="4">
        <v>3188.6297484400002</v>
      </c>
      <c r="EL318" s="3">
        <v>2912.86077148</v>
      </c>
      <c r="EM318" s="3">
        <v>593.51274016000002</v>
      </c>
      <c r="EN318" s="3">
        <v>2757.7121389200001</v>
      </c>
      <c r="EO318" s="3">
        <v>2697.76173995</v>
      </c>
      <c r="EP318" s="4">
        <v>2017.13168305</v>
      </c>
      <c r="EQ318" s="3">
        <v>1960.64231498</v>
      </c>
      <c r="ER318" s="3">
        <v>3538.3082014199999</v>
      </c>
      <c r="ES318" s="3">
        <v>2694.37900167</v>
      </c>
      <c r="ET318" s="3">
        <v>3064.8950976000001</v>
      </c>
      <c r="EU318" s="4">
        <v>1705.9657426700001</v>
      </c>
      <c r="EV318" s="3">
        <v>1868.5658442700001</v>
      </c>
      <c r="EW318" s="3">
        <v>1185.8231293700001</v>
      </c>
      <c r="EX318" s="3">
        <v>1975.5943412900001</v>
      </c>
      <c r="EY318" s="3">
        <v>299.28783146000001</v>
      </c>
      <c r="EZ318" s="4">
        <v>3486.4735160199998</v>
      </c>
      <c r="FA318" s="3">
        <v>3176.7696592500001</v>
      </c>
      <c r="FB318" s="3">
        <v>994.27091398999994</v>
      </c>
      <c r="FC318" s="3">
        <v>2785.83348101</v>
      </c>
      <c r="FD318" s="3">
        <v>539.25595450000003</v>
      </c>
      <c r="FE318" s="4">
        <v>825.80135137000002</v>
      </c>
      <c r="FF318" s="3">
        <v>634.66607525999996</v>
      </c>
      <c r="FG318" s="3">
        <v>741.17945654999994</v>
      </c>
      <c r="FH318" s="3">
        <v>396.66086005</v>
      </c>
      <c r="FI318" s="3">
        <v>970.28665335999995</v>
      </c>
      <c r="FJ318" s="4">
        <v>493.69151376999997</v>
      </c>
      <c r="FK318" s="3">
        <v>129.95207905999999</v>
      </c>
      <c r="FL318" s="3">
        <v>403.01064007999997</v>
      </c>
      <c r="FM318" s="3">
        <v>1195.6556882499999</v>
      </c>
      <c r="FN318" s="3">
        <v>1884.9178171900001</v>
      </c>
      <c r="FO318" s="4">
        <v>944.58181920000004</v>
      </c>
      <c r="FP318" s="3">
        <v>3074.8289397899998</v>
      </c>
      <c r="FQ318" s="3">
        <v>185.17074547999999</v>
      </c>
      <c r="FR318" s="3">
        <v>3141.3540547299999</v>
      </c>
      <c r="FS318" s="3">
        <v>3147.46771416</v>
      </c>
      <c r="FT318" s="4">
        <v>3099.44078412</v>
      </c>
      <c r="FU318" s="3">
        <v>948.75059052999995</v>
      </c>
      <c r="FV318" s="3">
        <v>850.67541384000003</v>
      </c>
      <c r="FW318" s="3">
        <v>3030.6302703199999</v>
      </c>
      <c r="FX318" s="3">
        <v>107.52621439000001</v>
      </c>
      <c r="FY318" s="4">
        <v>3065.7600446400002</v>
      </c>
      <c r="FZ318" s="3">
        <v>1038.4733116800001</v>
      </c>
      <c r="GA318" s="3">
        <v>1191.06935628</v>
      </c>
      <c r="GB318" s="3">
        <v>574.34844662</v>
      </c>
      <c r="GC318" s="3">
        <v>55.234822039999997</v>
      </c>
      <c r="GD318" s="4">
        <v>771.61353778</v>
      </c>
      <c r="GE318" s="3">
        <v>3407.6645375500002</v>
      </c>
      <c r="GF318" s="3">
        <v>1287.35871559</v>
      </c>
      <c r="GG318" s="3">
        <v>2765.3419411499999</v>
      </c>
      <c r="GH318" s="3">
        <v>1867.9718145500001</v>
      </c>
      <c r="GI318" s="4">
        <v>1242.56042407</v>
      </c>
      <c r="GJ318" s="3">
        <v>1966.6192730099999</v>
      </c>
      <c r="GK318" s="3">
        <v>3120.5195186300002</v>
      </c>
      <c r="GL318" s="3">
        <v>752.05094607000001</v>
      </c>
      <c r="GM318" s="3">
        <v>1281.2736391799999</v>
      </c>
      <c r="GN318" s="4">
        <v>249.36323744000001</v>
      </c>
      <c r="GO318" s="3">
        <v>742.75587224000003</v>
      </c>
      <c r="GP318" s="3">
        <v>1091.9154812700001</v>
      </c>
      <c r="GQ318" s="3">
        <v>945.18889768999998</v>
      </c>
      <c r="GR318" s="3">
        <v>1919.82389831</v>
      </c>
      <c r="GS318" s="4">
        <v>3181.6318795000002</v>
      </c>
      <c r="GT318" s="3">
        <v>3552.5226615400002</v>
      </c>
      <c r="GU318" s="3">
        <v>750.29992541000001</v>
      </c>
      <c r="GV318" s="3">
        <v>5.56561109</v>
      </c>
      <c r="GW318" s="3">
        <v>1880.3818161900001</v>
      </c>
      <c r="GX318" s="4">
        <v>1389.7822395400001</v>
      </c>
      <c r="GY318" s="3">
        <v>1429.2379917999999</v>
      </c>
      <c r="GZ318" s="3">
        <v>1326.8480218300001</v>
      </c>
      <c r="HA318" s="3">
        <v>1290.6091020599999</v>
      </c>
      <c r="HB318" s="3">
        <v>3142.35446043</v>
      </c>
      <c r="HC318" s="4">
        <v>19.93789919</v>
      </c>
      <c r="HD318" s="3">
        <v>2127.0843472900001</v>
      </c>
      <c r="HE318" s="3">
        <v>3471.6525987800001</v>
      </c>
      <c r="HF318" s="3">
        <v>3195.0161893</v>
      </c>
      <c r="HG318" s="3">
        <v>1386.47779388</v>
      </c>
      <c r="HH318" s="4">
        <v>1314.7431128600001</v>
      </c>
      <c r="HI318" s="3">
        <v>3155.96805576</v>
      </c>
      <c r="HJ318" s="3">
        <v>238.86829814000001</v>
      </c>
      <c r="HK318" s="3">
        <v>3529.8793173700001</v>
      </c>
      <c r="HL318" s="3">
        <v>602.99298224999995</v>
      </c>
      <c r="HM318" s="4">
        <v>3181.0745106099998</v>
      </c>
      <c r="HN318" s="3">
        <v>1930.29087596</v>
      </c>
      <c r="HO318" s="3">
        <v>5.7054193399999997</v>
      </c>
      <c r="HP318" s="3">
        <v>300.58898024000001</v>
      </c>
      <c r="HQ318" s="3">
        <v>1682.6991643900001</v>
      </c>
      <c r="HR318" s="4">
        <v>3570.58029511</v>
      </c>
      <c r="HS318" s="3">
        <v>92.747550309999994</v>
      </c>
      <c r="HT318" s="3">
        <v>1090.5434963099999</v>
      </c>
      <c r="HU318" s="3">
        <v>1300.96982544</v>
      </c>
      <c r="HV318" s="3">
        <v>3578.6338716800001</v>
      </c>
      <c r="HW318" s="4">
        <v>787.31680042000005</v>
      </c>
      <c r="HX318" s="3">
        <v>1065.5898984800001</v>
      </c>
      <c r="HY318" s="3">
        <v>1701.31416685</v>
      </c>
      <c r="HZ318" s="3">
        <v>743.35052332999999</v>
      </c>
      <c r="IA318" s="3">
        <v>743.61522694999996</v>
      </c>
      <c r="IB318" s="4">
        <v>1040.2765274200001</v>
      </c>
      <c r="IC318" s="3">
        <v>1159.25645502</v>
      </c>
      <c r="ID318" s="3">
        <v>2822.4383877099999</v>
      </c>
      <c r="IE318" s="3">
        <v>1285.2423293700001</v>
      </c>
      <c r="IF318" s="3">
        <v>3323.7652960400001</v>
      </c>
      <c r="IG318" s="4">
        <v>1273.24181056</v>
      </c>
      <c r="IH318" s="3">
        <v>1090.5633801500001</v>
      </c>
      <c r="II318" s="3">
        <v>1716.67319051</v>
      </c>
      <c r="IJ318" s="3">
        <v>1926.5315874600001</v>
      </c>
      <c r="IK318" s="3">
        <v>1271.04588898</v>
      </c>
      <c r="IL318" s="4">
        <v>964.96213382999997</v>
      </c>
      <c r="IM318" s="3">
        <v>747.88403885000002</v>
      </c>
      <c r="IN318" s="3">
        <v>3147.4701996399999</v>
      </c>
      <c r="IO318" s="3">
        <v>1326.7958267500001</v>
      </c>
      <c r="IP318" s="3">
        <v>1164.1503651400001</v>
      </c>
      <c r="IQ318" s="4">
        <v>971.39020647999996</v>
      </c>
      <c r="IR318" s="3">
        <v>3172.0895004099998</v>
      </c>
      <c r="IS318" s="3">
        <v>2430.48005582</v>
      </c>
      <c r="IT318" s="3">
        <v>3529.76249981</v>
      </c>
      <c r="IU318" s="3">
        <v>1163.61536557</v>
      </c>
      <c r="IV318" s="4">
        <v>1463.1461526999999</v>
      </c>
      <c r="IW318" s="3">
        <v>230.54194014000001</v>
      </c>
      <c r="IX318" s="3">
        <v>978.79507277000005</v>
      </c>
      <c r="IY318" s="3">
        <v>526.65146404999996</v>
      </c>
      <c r="IZ318" s="3">
        <v>1412.4752933100001</v>
      </c>
      <c r="JA318" s="4">
        <v>80.964511000000002</v>
      </c>
      <c r="JB318" s="3">
        <v>974.01300924999998</v>
      </c>
      <c r="JC318" s="3">
        <v>2.4612465700000001</v>
      </c>
      <c r="JD318" s="3">
        <v>404.56406507999998</v>
      </c>
      <c r="JE318" s="3">
        <v>40.088928289999998</v>
      </c>
      <c r="JF318" s="4">
        <v>158.75692814999999</v>
      </c>
      <c r="JH318" s="3">
        <v>1369.4472849199999</v>
      </c>
      <c r="JI318" s="3">
        <v>807.19504809</v>
      </c>
      <c r="JJ318" s="3">
        <v>3170.74237025</v>
      </c>
      <c r="JK318" s="4">
        <v>81.170184469999995</v>
      </c>
      <c r="JL318" s="3">
        <v>63.722736240000003</v>
      </c>
      <c r="JM318" s="3">
        <v>1291.53867158</v>
      </c>
      <c r="JN318" s="3">
        <v>238.03752645</v>
      </c>
      <c r="JO318" s="3">
        <v>3137.3928209800001</v>
      </c>
      <c r="JP318" s="4">
        <v>1312.31355616</v>
      </c>
      <c r="JQ318" s="3">
        <v>1429.29640058</v>
      </c>
      <c r="JR318" s="3">
        <v>1422.6092166400001</v>
      </c>
      <c r="JS318" s="3">
        <v>2284.90673496</v>
      </c>
      <c r="JT318" s="3">
        <v>78.170210109999999</v>
      </c>
      <c r="JU318" s="4">
        <v>1712.5112542500001</v>
      </c>
      <c r="JV318" s="3">
        <v>3082.58425876</v>
      </c>
      <c r="JW318" s="3">
        <v>3164.7492566000001</v>
      </c>
      <c r="JX318" s="3">
        <v>2370.4296162800001</v>
      </c>
      <c r="JY318" s="3">
        <v>986.11916096000004</v>
      </c>
      <c r="JZ318" s="4">
        <v>22.320853140000001</v>
      </c>
      <c r="KA318" s="3">
        <v>3551.5707226999998</v>
      </c>
      <c r="KB318" s="3">
        <v>833.09064283999999</v>
      </c>
      <c r="KC318" s="3">
        <v>244.09712669000001</v>
      </c>
      <c r="KD318" s="3">
        <v>24.04764037</v>
      </c>
      <c r="KE318" s="4">
        <v>969.96540506999997</v>
      </c>
      <c r="KF318" s="3">
        <v>603.57893416000002</v>
      </c>
      <c r="KG318" s="3">
        <v>2386.9798062300001</v>
      </c>
      <c r="KH318" s="3">
        <v>3128.33821734</v>
      </c>
      <c r="KI318" s="3">
        <v>1746.28022827</v>
      </c>
      <c r="KJ318" s="4">
        <v>3093.7105099800001</v>
      </c>
      <c r="KK318" s="3">
        <v>477.65022585000003</v>
      </c>
      <c r="KL318" s="3">
        <v>3129.3609923600002</v>
      </c>
      <c r="KM318" s="3">
        <v>563.05753234999997</v>
      </c>
      <c r="KN318" s="3">
        <v>3432.7306033499999</v>
      </c>
      <c r="KO318" s="4">
        <v>1705.04611507</v>
      </c>
      <c r="KP318" s="3">
        <v>958.39052471000002</v>
      </c>
      <c r="KQ318" s="3">
        <v>1042.62095643</v>
      </c>
      <c r="KR318" s="3">
        <v>3097.65496674</v>
      </c>
      <c r="KS318" s="3">
        <v>286.40869547</v>
      </c>
      <c r="KT318" s="4">
        <v>3575.9800004099998</v>
      </c>
      <c r="KU318" s="3">
        <v>90.984723619999997</v>
      </c>
      <c r="KV318" s="3">
        <v>252.71677133</v>
      </c>
      <c r="KW318" s="3">
        <v>1649.80259385</v>
      </c>
      <c r="KX318" s="3">
        <v>759.19856517999995</v>
      </c>
      <c r="KY318" s="4">
        <v>586.56085259999998</v>
      </c>
      <c r="KZ318" s="3">
        <v>1553.04347882</v>
      </c>
      <c r="LA318" s="3">
        <v>3080.8400731699999</v>
      </c>
      <c r="LB318" s="3">
        <v>884.66559557999994</v>
      </c>
      <c r="LC318" s="3">
        <v>1330.89500464</v>
      </c>
      <c r="LD318" s="4">
        <v>2723.50447768</v>
      </c>
      <c r="LE318" s="3">
        <v>2.5619085099999999</v>
      </c>
      <c r="LG318" s="3">
        <v>803.46247849999997</v>
      </c>
      <c r="LH318" s="3">
        <v>3183.3953275600002</v>
      </c>
      <c r="LI318" s="4">
        <v>3557.2314034000001</v>
      </c>
      <c r="LJ318" s="3">
        <v>1177.1519110199999</v>
      </c>
      <c r="LK318" s="3">
        <v>1706.6958524199999</v>
      </c>
      <c r="LL318" s="3">
        <v>3030.13441706</v>
      </c>
      <c r="LM318" s="3">
        <v>3131.1163626100001</v>
      </c>
      <c r="LN318" s="4">
        <v>34.532016380000002</v>
      </c>
      <c r="LO318" s="3">
        <v>10.31971296</v>
      </c>
      <c r="LP318" s="3">
        <v>1928.95493046</v>
      </c>
      <c r="LQ318" s="3">
        <v>1296.28842386</v>
      </c>
      <c r="LR318" s="3">
        <v>1270.9495766299999</v>
      </c>
      <c r="LS318" s="4">
        <v>1513.19812757</v>
      </c>
      <c r="LT318" s="3">
        <v>783.61902754999994</v>
      </c>
      <c r="LU318" s="3">
        <v>1726.3504068899999</v>
      </c>
      <c r="LV318" s="3">
        <v>3196.78771517</v>
      </c>
      <c r="LW318" s="3">
        <v>1331.5555209500001</v>
      </c>
      <c r="LX318" s="4">
        <v>266.52236999000002</v>
      </c>
      <c r="LY318" s="3">
        <v>264.68870712</v>
      </c>
      <c r="LZ318" s="3">
        <v>1066.77733655</v>
      </c>
      <c r="MA318" s="3">
        <v>302.22318333999999</v>
      </c>
      <c r="MB318" s="3">
        <v>3538.93081416</v>
      </c>
      <c r="MC318" s="4">
        <v>3404.3209455800002</v>
      </c>
      <c r="MD318" s="3">
        <v>1701.5664430700001</v>
      </c>
      <c r="ME318" s="3">
        <v>3162.70867752</v>
      </c>
      <c r="MF318" s="3">
        <v>1044.9206468</v>
      </c>
      <c r="MG318" s="3">
        <v>306.90955588000003</v>
      </c>
      <c r="MH318" s="4">
        <v>1969.2756297599999</v>
      </c>
      <c r="MI318" s="3">
        <v>3179.0314460499999</v>
      </c>
      <c r="MJ318" s="3">
        <v>3185.4427417100001</v>
      </c>
      <c r="MK318" s="3">
        <v>1679.0436446799999</v>
      </c>
      <c r="ML318" s="3">
        <v>911.70388976000004</v>
      </c>
      <c r="MM318" s="4">
        <v>762.96096052999997</v>
      </c>
      <c r="MN318" s="3">
        <v>1854.35262689</v>
      </c>
      <c r="MO318" s="3">
        <v>305.52949310999998</v>
      </c>
      <c r="MP318" s="3">
        <v>2792.0652007399999</v>
      </c>
      <c r="MQ318" s="3">
        <v>3491.0840814200001</v>
      </c>
      <c r="MR318" s="4">
        <v>239.32251961</v>
      </c>
      <c r="MS318" s="3">
        <v>2812.51573018</v>
      </c>
      <c r="MT318" s="3">
        <v>3199.7690484300001</v>
      </c>
      <c r="MU318" s="3">
        <v>3158.6908991</v>
      </c>
      <c r="MV318" s="3">
        <v>963.99590348000004</v>
      </c>
      <c r="MW318" s="4">
        <v>2818.6157194699999</v>
      </c>
      <c r="MX318" s="3">
        <v>1730.5670237100001</v>
      </c>
      <c r="MY318" s="3">
        <v>1535.2437138</v>
      </c>
      <c r="MZ318" s="3">
        <v>2164.87109973</v>
      </c>
      <c r="NA318" s="3">
        <v>1706.02974378</v>
      </c>
      <c r="NB318" s="4">
        <v>875.82225773999994</v>
      </c>
      <c r="NC318" s="3">
        <v>1702.6451413899999</v>
      </c>
      <c r="ND318" s="3">
        <v>3.20502646</v>
      </c>
      <c r="NE318" s="3">
        <v>2477.1579915900002</v>
      </c>
      <c r="NF318" s="3">
        <v>1899.21989048</v>
      </c>
      <c r="NG318" s="4">
        <v>1283.45278377</v>
      </c>
      <c r="NH318" s="3">
        <v>50.191161749999999</v>
      </c>
      <c r="NI318" s="3">
        <v>583.51116864000005</v>
      </c>
      <c r="NJ318" s="3">
        <v>522.58770425</v>
      </c>
      <c r="NK318" s="3">
        <v>846.27362875999995</v>
      </c>
      <c r="NL318" s="4">
        <v>907.50467130000004</v>
      </c>
      <c r="NM318" s="3">
        <v>3381.7534085500001</v>
      </c>
      <c r="NN318" s="3">
        <v>1540.47192098</v>
      </c>
      <c r="NO318" s="3">
        <v>3157.9458764699998</v>
      </c>
      <c r="NP318" s="3">
        <v>123.01199753</v>
      </c>
      <c r="NQ318" s="4">
        <v>822.68890904</v>
      </c>
      <c r="NR318" s="3">
        <v>919.50021915000002</v>
      </c>
      <c r="NS318" s="3">
        <v>404.41928587000001</v>
      </c>
      <c r="NT318" s="3">
        <v>3373.5761793500001</v>
      </c>
      <c r="NU318" s="3">
        <v>38.59080522</v>
      </c>
      <c r="NV318" s="4">
        <v>2248.2496331799998</v>
      </c>
      <c r="NW318" s="3">
        <v>244.52027966</v>
      </c>
      <c r="NX318" s="3">
        <v>413.78084629</v>
      </c>
      <c r="NY318" s="3">
        <v>153.04778059</v>
      </c>
      <c r="NZ318" s="3">
        <v>1472.7028233000001</v>
      </c>
      <c r="OA318" s="4">
        <v>304.53840795999997</v>
      </c>
      <c r="OB318" s="3">
        <v>3186.3387572500001</v>
      </c>
      <c r="OC318" s="3">
        <v>3539.2862378</v>
      </c>
      <c r="OD318" s="3">
        <v>3111.7333468299998</v>
      </c>
      <c r="OE318" s="3">
        <v>23.810898399999999</v>
      </c>
      <c r="OF318" s="4">
        <v>3077.50207353</v>
      </c>
      <c r="OG318" s="3">
        <v>1037.7848337200001</v>
      </c>
      <c r="OH318" s="3">
        <v>3156.4204131199999</v>
      </c>
      <c r="OI318" s="3">
        <v>1326.5733762899999</v>
      </c>
      <c r="OJ318" s="3">
        <v>600.59511541999996</v>
      </c>
      <c r="OK318" s="4">
        <v>3117.8339574900001</v>
      </c>
      <c r="OL318" s="3">
        <v>1978.00960648</v>
      </c>
      <c r="OM318" s="3">
        <v>3410.33704992</v>
      </c>
      <c r="ON318" s="3">
        <v>11.460548279999999</v>
      </c>
      <c r="OO318" s="3">
        <v>976.30027222000001</v>
      </c>
      <c r="OP318" s="4">
        <v>1307.41405371</v>
      </c>
      <c r="OQ318" s="3">
        <v>1356.8987177700001</v>
      </c>
      <c r="OS318" s="3">
        <v>1244.8719204700001</v>
      </c>
      <c r="OT318" s="3">
        <v>1919.6741481399999</v>
      </c>
      <c r="OU318" s="4">
        <v>750.78645812000002</v>
      </c>
      <c r="OV318" s="3">
        <v>683.57845754999994</v>
      </c>
      <c r="OW318" s="3">
        <v>3201.71393653</v>
      </c>
      <c r="OX318" s="3">
        <v>3181.3895452000002</v>
      </c>
      <c r="OY318" s="3">
        <v>1160.7079753400001</v>
      </c>
      <c r="OZ318" s="4">
        <v>2692.3291020400002</v>
      </c>
      <c r="PA318" s="3">
        <v>1370.9149608600001</v>
      </c>
      <c r="PB318" s="3">
        <v>903.61054550999995</v>
      </c>
      <c r="PC318" s="3">
        <v>3049.1999127700001</v>
      </c>
      <c r="PD318" s="3">
        <v>3187.77971428</v>
      </c>
      <c r="PE318" s="4">
        <v>1145.0103050299999</v>
      </c>
      <c r="PF318" s="3">
        <v>368.92352462000002</v>
      </c>
      <c r="PG318" s="3">
        <v>701.90700844000003</v>
      </c>
      <c r="PH318" s="3">
        <v>3178.3703083700002</v>
      </c>
      <c r="PI318" s="3">
        <v>1698.8939307000001</v>
      </c>
      <c r="PJ318" s="4">
        <v>24.092379009999998</v>
      </c>
      <c r="PK318" s="3">
        <v>1476.2005150299999</v>
      </c>
      <c r="PL318" s="3">
        <v>1177.2507088499999</v>
      </c>
      <c r="PM318" s="3">
        <v>139.04147942</v>
      </c>
      <c r="PN318" s="3">
        <v>21.785232199999999</v>
      </c>
      <c r="PO318" s="4">
        <v>976.74144492000005</v>
      </c>
      <c r="PP318" s="3">
        <v>642.86380967000002</v>
      </c>
      <c r="PQ318" s="3">
        <v>13.737247959999999</v>
      </c>
      <c r="PR318" s="3">
        <v>1099.9100276900001</v>
      </c>
      <c r="PS318" s="3">
        <v>1011.42196873</v>
      </c>
      <c r="PT318" s="4">
        <v>14.27970397</v>
      </c>
      <c r="PU318" s="3">
        <v>968.24669564999999</v>
      </c>
      <c r="PV318" s="3">
        <v>750.18062237000004</v>
      </c>
      <c r="PW318" s="3">
        <v>951.48772538000003</v>
      </c>
      <c r="PX318" s="3">
        <v>1233.6885032099999</v>
      </c>
      <c r="PY318" s="4">
        <v>1436.9050762300001</v>
      </c>
      <c r="PZ318" s="3">
        <v>1241.50906603</v>
      </c>
      <c r="QA318" s="3">
        <v>835.01813258000004</v>
      </c>
      <c r="QB318" s="3">
        <v>758.73191630999997</v>
      </c>
      <c r="QC318" s="3">
        <v>1387.9075662499999</v>
      </c>
      <c r="QD318" s="4">
        <v>1391.7233994200001</v>
      </c>
      <c r="QE318" s="3">
        <v>1712.4702438300001</v>
      </c>
      <c r="QF318" s="3">
        <v>1336.32577844</v>
      </c>
      <c r="QG318" s="3">
        <v>1336.3046518599999</v>
      </c>
      <c r="QH318" s="3">
        <v>1911.3030515</v>
      </c>
      <c r="QI318" s="4">
        <v>3244.4194538900001</v>
      </c>
      <c r="QJ318" s="3">
        <v>1003.53056973</v>
      </c>
      <c r="QK318" s="3">
        <v>3074.3498635199999</v>
      </c>
      <c r="QL318" s="3">
        <v>872.70298033999995</v>
      </c>
      <c r="QM318" s="3">
        <v>792.17964203999998</v>
      </c>
      <c r="QN318" s="4">
        <v>1841.3976837600001</v>
      </c>
      <c r="QO318" s="3">
        <v>41.751714409999998</v>
      </c>
      <c r="QP318" s="3">
        <v>747.02219865999996</v>
      </c>
      <c r="QQ318" s="3">
        <v>1920.33652856</v>
      </c>
      <c r="QR318" s="3">
        <v>3075.98530936</v>
      </c>
      <c r="QS318" s="4">
        <v>1135.4958875899999</v>
      </c>
      <c r="QT318" s="3">
        <v>837.13576153999998</v>
      </c>
      <c r="QU318" s="3">
        <v>861.88741412000002</v>
      </c>
      <c r="QV318" s="3">
        <v>1276.4822551100001</v>
      </c>
      <c r="QW318" s="3">
        <v>3159.0817408299999</v>
      </c>
      <c r="QX318" s="4">
        <v>3089.7324992399999</v>
      </c>
      <c r="QY318" s="3">
        <v>3163.4518360400002</v>
      </c>
      <c r="QZ318" s="3">
        <v>3501.1030513000001</v>
      </c>
      <c r="RA318" s="3">
        <v>1792.59528396</v>
      </c>
      <c r="RB318" s="3">
        <v>896.59154998999998</v>
      </c>
      <c r="RC318" s="4">
        <v>3190.4012743100002</v>
      </c>
      <c r="RD318" s="3">
        <v>1801.6834415799999</v>
      </c>
      <c r="RE318" s="3">
        <v>3137.3648593299999</v>
      </c>
      <c r="RF318" s="3">
        <v>3179.9529377600002</v>
      </c>
      <c r="RG318" s="3">
        <v>2995.63657603</v>
      </c>
      <c r="RH318" s="4">
        <v>1170.46721256</v>
      </c>
      <c r="RI318" s="3">
        <v>1399.83662751</v>
      </c>
      <c r="RJ318" s="3">
        <v>1932.1810835000001</v>
      </c>
      <c r="RK318" s="3">
        <v>3178.4827763399999</v>
      </c>
      <c r="RL318" s="3">
        <v>3096.1947472400002</v>
      </c>
      <c r="RM318" s="4">
        <v>105.72859098000001</v>
      </c>
      <c r="RN318" s="3">
        <v>582.35914865999996</v>
      </c>
      <c r="RO318" s="3">
        <v>3252.7110151699999</v>
      </c>
      <c r="RP318" s="3">
        <v>209.58561552</v>
      </c>
      <c r="RQ318" s="3">
        <v>808.08236445</v>
      </c>
      <c r="RR318" s="4">
        <v>2236.9357282199999</v>
      </c>
      <c r="RS318" s="3">
        <v>1196.11550205</v>
      </c>
      <c r="RT318" s="3">
        <v>2417.7289220500002</v>
      </c>
      <c r="RU318" s="3">
        <v>3090.6328643699999</v>
      </c>
      <c r="RV318" s="3">
        <v>1295.6763744100001</v>
      </c>
      <c r="RW318" s="4">
        <v>1426.8687079900001</v>
      </c>
      <c r="RX318" s="3">
        <v>297.33362281000001</v>
      </c>
      <c r="RY318" s="3">
        <v>889.04501133999997</v>
      </c>
      <c r="RZ318" s="3">
        <v>1878.9893260199999</v>
      </c>
      <c r="SA318" s="3">
        <v>2313.96448164</v>
      </c>
      <c r="SB318" s="4">
        <v>1944.56312349</v>
      </c>
      <c r="SC318" s="3">
        <v>1385.79552962</v>
      </c>
      <c r="SD318" s="3">
        <v>326.40752510999999</v>
      </c>
      <c r="SE318" s="3">
        <v>2418.4652455</v>
      </c>
      <c r="SF318" s="3">
        <v>1276.2529695799999</v>
      </c>
      <c r="SG318" s="4">
        <v>1402.8881755800001</v>
      </c>
      <c r="SH318" s="3">
        <v>122.04141758999999</v>
      </c>
      <c r="SI318" s="3">
        <v>32.726315159999999</v>
      </c>
      <c r="SJ318" s="3">
        <v>1701.7398052999999</v>
      </c>
      <c r="SK318" s="3">
        <v>805.71556611999995</v>
      </c>
      <c r="SL318" s="4">
        <v>803.04056826999999</v>
      </c>
      <c r="SM318" s="3">
        <v>1445.07981995</v>
      </c>
      <c r="SN318" s="3">
        <v>3025.1522724000001</v>
      </c>
      <c r="SO318" s="3">
        <v>1366.84685147</v>
      </c>
      <c r="SP318" s="3">
        <v>1936.8873398799999</v>
      </c>
      <c r="SQ318" s="4">
        <v>3522.1326975799998</v>
      </c>
      <c r="SR318" s="3">
        <v>749.15039090999994</v>
      </c>
      <c r="SS318" s="3">
        <v>3530.6908265900001</v>
      </c>
      <c r="ST318" s="3">
        <v>2316.10013033</v>
      </c>
      <c r="SU318" s="3">
        <v>3200.6731417800002</v>
      </c>
      <c r="SV318" s="4">
        <v>1925.4889286</v>
      </c>
      <c r="SW318" s="3">
        <v>1639.5804359799999</v>
      </c>
      <c r="SX318" s="3">
        <v>606.97223572999997</v>
      </c>
      <c r="SY318" s="3">
        <v>3175.8736437100001</v>
      </c>
      <c r="SZ318" s="3">
        <v>1013.18541679</v>
      </c>
      <c r="TA318" s="4">
        <v>1941.29409592</v>
      </c>
      <c r="TB318" s="3">
        <v>286.43665712000001</v>
      </c>
      <c r="TC318" s="3">
        <v>2050.57940878</v>
      </c>
      <c r="TD318" s="3">
        <v>459.14769136000001</v>
      </c>
      <c r="TE318" s="3">
        <v>296.19092338000002</v>
      </c>
      <c r="TF318" s="4">
        <v>3177.6892868499999</v>
      </c>
      <c r="TG318" s="3">
        <v>943.52735430999996</v>
      </c>
      <c r="TH318" s="3">
        <v>3424.9168755999999</v>
      </c>
      <c r="TI318" s="3">
        <v>1136.75851143</v>
      </c>
      <c r="TJ318" s="3">
        <v>1159.67028744</v>
      </c>
      <c r="TK318" s="4">
        <v>287.56195818999998</v>
      </c>
      <c r="TL318" s="3">
        <v>321.86531041000001</v>
      </c>
      <c r="TM318" s="3">
        <v>44.595103530000003</v>
      </c>
      <c r="TN318" s="3">
        <v>1500.63589028</v>
      </c>
      <c r="TO318" s="3">
        <v>1723.8636841499999</v>
      </c>
      <c r="TP318" s="4">
        <v>685.92847888999995</v>
      </c>
      <c r="TQ318" s="3">
        <v>3507.36956775</v>
      </c>
      <c r="TR318" s="3">
        <v>1430.0364522499999</v>
      </c>
      <c r="TS318" s="3">
        <v>1288.5536101</v>
      </c>
      <c r="TT318" s="3">
        <v>2794.2921908200001</v>
      </c>
      <c r="TU318" s="4">
        <v>1002.3816566</v>
      </c>
      <c r="TV318" s="3">
        <v>3103.3572792300001</v>
      </c>
      <c r="TW318" s="3">
        <v>2812.3989126199999</v>
      </c>
      <c r="TX318" s="3">
        <v>25.11763951</v>
      </c>
      <c r="TY318" s="3">
        <v>2280.07496184</v>
      </c>
      <c r="TZ318" s="4">
        <v>1666.66222606</v>
      </c>
      <c r="UA318" s="3">
        <v>284.22768676999999</v>
      </c>
      <c r="UB318" s="3">
        <v>700.71832762999998</v>
      </c>
      <c r="UC318" s="3">
        <v>3464.3769774500001</v>
      </c>
      <c r="UD318" s="3">
        <v>286.09925320999997</v>
      </c>
      <c r="UE318" s="4">
        <v>1152.6338935599999</v>
      </c>
      <c r="UF318" s="3">
        <v>1218.5562795999999</v>
      </c>
      <c r="UG318" s="3">
        <v>3119.1276498299999</v>
      </c>
      <c r="UH318" s="3">
        <v>553.18644853000001</v>
      </c>
      <c r="UI318" s="3">
        <v>3458.49384629</v>
      </c>
      <c r="UJ318" s="4">
        <v>134.73538532000001</v>
      </c>
      <c r="UK318" s="3">
        <v>2974.29375927</v>
      </c>
      <c r="UL318" s="3">
        <v>2794.8800068400001</v>
      </c>
      <c r="UM318" s="3">
        <v>1674.27152308</v>
      </c>
      <c r="UN318" s="3">
        <v>1916.49335511</v>
      </c>
      <c r="UO318" s="4">
        <v>1917.09981223</v>
      </c>
      <c r="UP318" s="3">
        <v>296.86013887000001</v>
      </c>
      <c r="UQ318" s="3">
        <v>1321.0556106900001</v>
      </c>
      <c r="UR318" s="3">
        <v>1324.7639468499999</v>
      </c>
      <c r="US318" s="3">
        <v>1309.6018974799999</v>
      </c>
      <c r="UT318" s="4">
        <v>809.26048197</v>
      </c>
      <c r="UU318" s="3">
        <v>141.28835333999999</v>
      </c>
      <c r="UV318" s="3">
        <v>2021.60057609</v>
      </c>
      <c r="UW318" s="3">
        <v>1691.59842553</v>
      </c>
      <c r="UX318" s="3">
        <v>107.74742211</v>
      </c>
      <c r="UY318" s="4">
        <v>2319.14981429</v>
      </c>
      <c r="UZ318" s="3">
        <v>3528.97957361</v>
      </c>
      <c r="VA318" s="3">
        <v>1159.3043005100001</v>
      </c>
      <c r="VB318" s="3">
        <v>1403.7245396000001</v>
      </c>
      <c r="VC318" s="3">
        <v>1431.7887156500001</v>
      </c>
      <c r="VD318" s="4">
        <v>1430.86846668</v>
      </c>
      <c r="VE318" s="3">
        <v>1926.42222634</v>
      </c>
      <c r="VF318" s="3">
        <v>1307.8962368299999</v>
      </c>
      <c r="VG318" s="3">
        <v>842.89958965999995</v>
      </c>
      <c r="VH318" s="3">
        <v>2287.52270266</v>
      </c>
      <c r="VI318" s="4">
        <v>3184.9183054300001</v>
      </c>
      <c r="VJ318" s="3">
        <v>2601.0237514999999</v>
      </c>
      <c r="VK318" s="3">
        <v>1938.8378203100001</v>
      </c>
      <c r="VL318" s="3">
        <v>1468.7446964000001</v>
      </c>
      <c r="VM318" s="3">
        <v>3490.3626708500001</v>
      </c>
      <c r="VN318" s="4">
        <v>1539.2509289300001</v>
      </c>
      <c r="VO318" s="3">
        <v>3167.26083414</v>
      </c>
      <c r="VP318" s="3">
        <v>3167.7305898599998</v>
      </c>
      <c r="VQ318" s="3">
        <v>1326.5398223100001</v>
      </c>
      <c r="VR318" s="3">
        <v>1696.95836315</v>
      </c>
      <c r="VS318" s="4">
        <v>3111.8756405600002</v>
      </c>
      <c r="VT318" s="3">
        <v>37.705974339999997</v>
      </c>
      <c r="VU318" s="3">
        <v>819.75666401000001</v>
      </c>
      <c r="VV318" s="3">
        <v>983.28509239000005</v>
      </c>
      <c r="VW318" s="3">
        <v>47.207343010000002</v>
      </c>
      <c r="VX318" s="4">
        <v>3534.6626236299999</v>
      </c>
      <c r="VY318" s="3">
        <v>859.15773571</v>
      </c>
      <c r="VZ318" s="3">
        <v>1080.8811928099999</v>
      </c>
      <c r="WA318" s="3">
        <v>2321.20095666</v>
      </c>
      <c r="WB318" s="3">
        <v>3126.8755123599999</v>
      </c>
      <c r="WC318" s="4">
        <v>2985.8680182600001</v>
      </c>
      <c r="WD318" s="3">
        <v>3580.5918085500002</v>
      </c>
      <c r="WE318" s="3">
        <v>980.74368908999998</v>
      </c>
      <c r="WF318" s="3">
        <v>294.96247489000001</v>
      </c>
      <c r="WG318" s="3">
        <v>1037.90724361</v>
      </c>
      <c r="WH318" s="4">
        <v>3099.6588849899999</v>
      </c>
      <c r="WI318" s="3">
        <v>266.18434471</v>
      </c>
      <c r="WJ318" s="3">
        <v>1928.0930902699999</v>
      </c>
      <c r="WK318" s="3">
        <v>144.74317053999999</v>
      </c>
      <c r="WL318" s="3">
        <v>88.493651290000003</v>
      </c>
      <c r="WM318" s="4">
        <v>116.57025474</v>
      </c>
      <c r="WN318" s="3">
        <v>1922.5200227400001</v>
      </c>
      <c r="WO318" s="3">
        <v>39.416605949999997</v>
      </c>
      <c r="WP318" s="3">
        <v>7.8690296799999997</v>
      </c>
      <c r="WQ318" s="3">
        <v>62.741593010000003</v>
      </c>
      <c r="WR318" s="4">
        <v>730.59317585999997</v>
      </c>
      <c r="WS318" s="3">
        <v>3196.8430171</v>
      </c>
      <c r="WT318" s="3">
        <v>443.29902814000002</v>
      </c>
      <c r="WU318" s="3">
        <v>277.93880100000001</v>
      </c>
      <c r="WV318" s="3">
        <v>506.48862892</v>
      </c>
      <c r="WW318" s="4">
        <v>885.87850981999998</v>
      </c>
      <c r="WX318" s="3">
        <v>401.50257508999999</v>
      </c>
      <c r="WY318" s="3">
        <v>1065.9826043200001</v>
      </c>
      <c r="WZ318" s="3">
        <v>1701.92062397</v>
      </c>
      <c r="XA318" s="3">
        <v>41.992805969999999</v>
      </c>
      <c r="XB318" s="4">
        <v>777.56688374999999</v>
      </c>
      <c r="XC318" s="3">
        <v>188.25709026999999</v>
      </c>
      <c r="XD318" s="3">
        <v>1273.88803536</v>
      </c>
      <c r="XE318" s="3">
        <v>3091.61276486</v>
      </c>
      <c r="XF318" s="3">
        <v>1363.22488574</v>
      </c>
      <c r="XG318" s="4">
        <v>1314.0440716099999</v>
      </c>
      <c r="XH318" s="3">
        <v>1080.29586227</v>
      </c>
      <c r="XI318" s="3">
        <v>1249.2438797899999</v>
      </c>
      <c r="XJ318" s="3">
        <v>1714.2013806499999</v>
      </c>
      <c r="XK318" s="3">
        <v>76.786419120000005</v>
      </c>
      <c r="XL318" s="4">
        <v>3173.2999291699998</v>
      </c>
      <c r="XM318" s="3">
        <v>83.077790370000002</v>
      </c>
      <c r="XN318" s="3">
        <v>3584.6934719199999</v>
      </c>
      <c r="XO318" s="3">
        <v>756.68263805000004</v>
      </c>
      <c r="XP318" s="3">
        <v>1198.64447795</v>
      </c>
      <c r="XQ318" s="4">
        <v>938.67072639000003</v>
      </c>
      <c r="XR318" s="3">
        <v>953.02250928000001</v>
      </c>
      <c r="XS318" s="3">
        <v>3552.3163666999999</v>
      </c>
      <c r="XT318" s="3">
        <v>1075.3553494</v>
      </c>
      <c r="XU318" s="3">
        <v>3140.2268895500001</v>
      </c>
      <c r="XV318" s="4">
        <v>2047.1376403500001</v>
      </c>
      <c r="XW318" s="3">
        <v>2312.9746392299999</v>
      </c>
      <c r="XX318" s="3">
        <v>1699.09649732</v>
      </c>
      <c r="XY318" s="3">
        <v>1409.8978505499999</v>
      </c>
      <c r="XZ318" s="3">
        <v>3497.81103304</v>
      </c>
      <c r="YA318" s="4">
        <v>1391.12999107</v>
      </c>
      <c r="YB318" s="3">
        <v>3142.1065337999999</v>
      </c>
      <c r="YC318" s="3">
        <v>3173.02776911</v>
      </c>
      <c r="YD318" s="3">
        <v>2407.9995105900002</v>
      </c>
      <c r="YE318" s="3">
        <v>942.40081050000003</v>
      </c>
      <c r="YF318" s="4">
        <v>1117.3170868699999</v>
      </c>
      <c r="YG318" s="3">
        <v>1220.0575095199999</v>
      </c>
      <c r="YH318" s="3">
        <v>1399.6427600699999</v>
      </c>
      <c r="YI318" s="3">
        <v>1057.2492489700001</v>
      </c>
      <c r="YJ318" s="3">
        <v>3248.2905889899998</v>
      </c>
      <c r="YK318" s="4">
        <v>9.6728667900000005</v>
      </c>
      <c r="YL318" s="3">
        <v>979.75508941999999</v>
      </c>
      <c r="YM318" s="3">
        <v>1156.16327516</v>
      </c>
      <c r="YN318" s="3">
        <v>1246.6620874400001</v>
      </c>
      <c r="YO318" s="3">
        <v>1038.3558727499999</v>
      </c>
      <c r="YP318" s="4">
        <v>3058.3874895899999</v>
      </c>
      <c r="YQ318" s="3">
        <v>1183.8024341299999</v>
      </c>
      <c r="YR318" s="3">
        <v>3070.3445124999998</v>
      </c>
      <c r="YS318" s="3">
        <v>3243.79497704</v>
      </c>
      <c r="YT318" s="3">
        <v>3539.7907902400002</v>
      </c>
      <c r="YU318" s="4">
        <v>3091.6164930800001</v>
      </c>
      <c r="YV318" s="3">
        <v>3175.9320524899999</v>
      </c>
      <c r="YW318" s="3">
        <v>31.56186778</v>
      </c>
      <c r="YX318" s="3">
        <v>1962.89105301</v>
      </c>
      <c r="YY318" s="3">
        <v>582.72886381000001</v>
      </c>
      <c r="YZ318" s="4">
        <v>65.960289610000004</v>
      </c>
      <c r="ZA318" s="3">
        <v>1932.6533247</v>
      </c>
      <c r="ZB318" s="3">
        <v>3174.7905958000001</v>
      </c>
      <c r="ZC318" s="3">
        <v>3247.8071631299999</v>
      </c>
      <c r="ZD318" s="3">
        <v>53.856002009999997</v>
      </c>
      <c r="ZE318" s="4">
        <v>50.908844100000003</v>
      </c>
      <c r="ZF318" s="3">
        <v>246.83239742999999</v>
      </c>
      <c r="ZG318" s="3">
        <v>301.36320726000002</v>
      </c>
      <c r="ZI318" s="3">
        <v>1954.5044221200001</v>
      </c>
      <c r="ZJ318" s="4">
        <v>1304.54580979</v>
      </c>
      <c r="ZK318" s="3">
        <v>1526.8446555099999</v>
      </c>
      <c r="ZL318" s="3">
        <v>2816.7342111100002</v>
      </c>
      <c r="ZM318" s="3">
        <v>1081.8349957600001</v>
      </c>
      <c r="ZN318" s="3">
        <v>3120.78360088</v>
      </c>
      <c r="ZO318" s="4">
        <v>73.85976642</v>
      </c>
      <c r="ZP318" s="3">
        <v>3595.6277198100001</v>
      </c>
      <c r="ZQ318" s="3">
        <v>1868.8802574900001</v>
      </c>
      <c r="ZR318" s="3">
        <v>2277.2011255900002</v>
      </c>
      <c r="ZS318" s="3">
        <v>138.08891921</v>
      </c>
      <c r="ZT318" s="4">
        <v>2802.8391351700002</v>
      </c>
      <c r="ZU318" s="3">
        <v>3167.5615772199999</v>
      </c>
      <c r="ZV318" s="3">
        <v>1118.9941644999999</v>
      </c>
      <c r="ZW318" s="3">
        <v>1194.79322669</v>
      </c>
      <c r="ZX318" s="3">
        <v>76.038911009999993</v>
      </c>
      <c r="ZY318" s="4">
        <v>3539.7460516000001</v>
      </c>
      <c r="ZZ318" s="3">
        <v>436.16321506000003</v>
      </c>
      <c r="AAA318" s="3">
        <v>3159.6534012299999</v>
      </c>
      <c r="AAB318" s="3">
        <v>33.40733668</v>
      </c>
      <c r="AAC318" s="3">
        <v>1690.18667289</v>
      </c>
      <c r="AAD318" s="4">
        <v>1296.7718497200001</v>
      </c>
      <c r="AAE318" s="3">
        <v>3528.1525301400002</v>
      </c>
      <c r="AAF318" s="3">
        <v>1414.6426318700001</v>
      </c>
      <c r="AAG318" s="3">
        <v>2741.17499774</v>
      </c>
      <c r="AAH318" s="3">
        <v>1167.74934018</v>
      </c>
      <c r="AAI318" s="4">
        <v>3145.75770392</v>
      </c>
      <c r="AAJ318" s="3">
        <v>1289.3483423299999</v>
      </c>
      <c r="AAK318" s="3">
        <v>769.61272638000003</v>
      </c>
      <c r="AAL318" s="3">
        <v>1858.9085117300001</v>
      </c>
      <c r="AAM318" s="3">
        <v>1262.81895018</v>
      </c>
      <c r="AAN318" s="4">
        <v>1075.3951170800001</v>
      </c>
      <c r="AAO318" s="3">
        <v>1212.75206243</v>
      </c>
      <c r="AAP318" s="3">
        <v>837.43464051000001</v>
      </c>
      <c r="AAQ318" s="3">
        <v>3342.5897001899998</v>
      </c>
      <c r="AAR318" s="3">
        <v>3392.2955719699999</v>
      </c>
      <c r="AAS318" s="4">
        <v>383.74071364000002</v>
      </c>
      <c r="AAT318" s="3">
        <v>403.65251529</v>
      </c>
      <c r="AAU318" s="3">
        <v>407.24465526</v>
      </c>
      <c r="AAV318" s="3">
        <v>3092.9393898100002</v>
      </c>
      <c r="AAW318" s="3">
        <v>235.40416038999999</v>
      </c>
      <c r="AAX318" s="4">
        <v>2402.8862568599998</v>
      </c>
      <c r="AAY318" s="3">
        <v>2534.1798737499998</v>
      </c>
      <c r="AAZ318" s="3">
        <v>10.364451600000001</v>
      </c>
      <c r="ABA318" s="3">
        <v>20.09137758</v>
      </c>
      <c r="ABB318" s="3">
        <v>277.25777948000001</v>
      </c>
      <c r="ABC318" s="4">
        <v>1014.26597922</v>
      </c>
      <c r="ABD318" s="3">
        <v>583.80445527999996</v>
      </c>
      <c r="ABE318" s="3">
        <v>3564.60768667</v>
      </c>
      <c r="ABF318" s="3">
        <v>3139.8198922000001</v>
      </c>
      <c r="ABG318" s="3">
        <v>3181.40072986</v>
      </c>
      <c r="ABH318" s="4">
        <v>1889.89871911</v>
      </c>
      <c r="ABI318" s="3">
        <v>180.74969793</v>
      </c>
      <c r="ABJ318" s="3">
        <v>3108.4028036300001</v>
      </c>
      <c r="ABK318" s="3">
        <v>753.86721058000001</v>
      </c>
      <c r="ABL318" s="3">
        <v>3111.9638751000002</v>
      </c>
      <c r="ABM318" s="4">
        <v>3073.3034764399999</v>
      </c>
      <c r="ABN318" s="3">
        <v>3194.3457310700001</v>
      </c>
      <c r="ABO318" s="3">
        <v>3544.7182543399999</v>
      </c>
      <c r="ABP318" s="3">
        <v>2913.78971963</v>
      </c>
      <c r="ABQ318" s="3">
        <v>3075.7280621800001</v>
      </c>
      <c r="ABR318" s="4">
        <v>296.13872830000003</v>
      </c>
      <c r="ABS318" s="3">
        <v>289.62987755</v>
      </c>
      <c r="ABT318" s="3">
        <v>3125.7166573099998</v>
      </c>
      <c r="ABU318" s="3">
        <v>1683.1440653100001</v>
      </c>
      <c r="ABV318" s="3">
        <v>3252.0032747400001</v>
      </c>
      <c r="ABW318" s="4">
        <v>378.89961997</v>
      </c>
      <c r="ABX318" s="3">
        <v>3564.1192898499999</v>
      </c>
      <c r="ABY318" s="3">
        <v>15.01043509</v>
      </c>
      <c r="ABZ318" s="3">
        <v>2381.5968779200002</v>
      </c>
      <c r="ACA318" s="3">
        <v>3123.1460496200002</v>
      </c>
      <c r="ACB318" s="4">
        <v>1179.65976034</v>
      </c>
      <c r="ACC318" s="3">
        <v>521.97316932000001</v>
      </c>
      <c r="ACD318" s="3">
        <v>395.65983297999998</v>
      </c>
      <c r="ACE318" s="3">
        <v>1342.3748153900001</v>
      </c>
      <c r="ACF318" s="3">
        <v>772.52260208999996</v>
      </c>
      <c r="ACG318" s="4">
        <v>752.39767053000003</v>
      </c>
      <c r="ACH318" s="3">
        <v>1072.26154817</v>
      </c>
      <c r="ACI318" s="3">
        <v>3023.9430863799998</v>
      </c>
      <c r="ACJ318" s="3">
        <v>311.99484796000002</v>
      </c>
      <c r="ACK318" s="3">
        <v>501.59720428000003</v>
      </c>
      <c r="ACL318" s="4">
        <v>1459.7994538800001</v>
      </c>
      <c r="ACM318" s="3">
        <v>3166.0435703100002</v>
      </c>
      <c r="ACN318" s="3">
        <v>3027.93973822</v>
      </c>
      <c r="ACO318" s="3">
        <v>763.90606430000003</v>
      </c>
      <c r="ACP318" s="3">
        <v>981.93485538000004</v>
      </c>
      <c r="ACQ318" s="4">
        <v>2231.0227712999999</v>
      </c>
      <c r="ACR318" s="3">
        <v>1862.54973993</v>
      </c>
      <c r="ACS318" s="3">
        <v>3154.9452807399998</v>
      </c>
      <c r="ACT318" s="3">
        <v>1669.8498541599999</v>
      </c>
      <c r="ACU318" s="3">
        <v>760.82779731999995</v>
      </c>
      <c r="ACV318" s="4">
        <v>3565.9193987399999</v>
      </c>
      <c r="ACW318" s="3">
        <v>840.10466740000004</v>
      </c>
      <c r="ACX318" s="3">
        <v>1187.9171462700001</v>
      </c>
      <c r="ACY318" s="3">
        <v>763.98870651000004</v>
      </c>
      <c r="ACZ318" s="3">
        <v>1470.9269478399999</v>
      </c>
      <c r="ADA318" s="4">
        <v>2552.1790985399998</v>
      </c>
      <c r="ADB318" s="3">
        <v>1371.8426662700001</v>
      </c>
      <c r="ADC318" s="3">
        <v>1407.0339562199999</v>
      </c>
      <c r="ADD318" s="3">
        <v>1194.14078819</v>
      </c>
      <c r="ADE318" s="3">
        <v>3437.4188399999998</v>
      </c>
      <c r="ADF318" s="4">
        <v>1554.96413349</v>
      </c>
      <c r="ADG318" s="3">
        <v>3486.3237658500002</v>
      </c>
      <c r="ADH318" s="3">
        <v>2320.6634716100002</v>
      </c>
      <c r="ADI318" s="3">
        <v>3068.69974611</v>
      </c>
      <c r="ADJ318" s="3">
        <v>1988.33988273</v>
      </c>
      <c r="ADK318" s="4">
        <v>1958.8086521099999</v>
      </c>
      <c r="ADL318" s="3">
        <v>3121.56652708</v>
      </c>
      <c r="ADM318" s="3">
        <v>3161.1707867700002</v>
      </c>
      <c r="ADN318" s="3">
        <v>3098.4267082800002</v>
      </c>
      <c r="ADO318" s="3">
        <v>3564.65491079</v>
      </c>
      <c r="ADP318" s="4">
        <v>3108.4425713099999</v>
      </c>
      <c r="ADQ318" s="3">
        <v>3522.1097068899999</v>
      </c>
      <c r="ADR318" s="3">
        <v>3543.06354603</v>
      </c>
      <c r="ADS318" s="3">
        <v>3387.7030263000001</v>
      </c>
      <c r="ADT318" s="3">
        <v>3133.4551992900001</v>
      </c>
      <c r="ADU318" s="4">
        <v>1910.3262578599999</v>
      </c>
      <c r="ADV318" s="3">
        <v>3556.5485177700002</v>
      </c>
      <c r="ADW318" s="3">
        <v>3574.44583788</v>
      </c>
      <c r="ADX318" s="3">
        <v>3535.3858983099999</v>
      </c>
      <c r="ADY318" s="3">
        <v>2777.7581564900001</v>
      </c>
      <c r="ADZ318" s="4">
        <v>2435.0433971000002</v>
      </c>
      <c r="AEA318" s="3">
        <v>980.02662811000005</v>
      </c>
      <c r="AEB318" s="3">
        <v>1099.75344245</v>
      </c>
      <c r="AEC318" s="3">
        <v>3179.02274687</v>
      </c>
      <c r="AED318" s="3">
        <v>3282.4597252899998</v>
      </c>
      <c r="AEE318" s="4">
        <v>3526.2014283399999</v>
      </c>
      <c r="AEF318" s="3">
        <v>3214.81738709</v>
      </c>
      <c r="AEG318" s="3">
        <v>3525.2159355200001</v>
      </c>
      <c r="AEH318" s="3">
        <v>2364.9062583499999</v>
      </c>
      <c r="AEI318" s="3">
        <v>3357.5150075900001</v>
      </c>
      <c r="AEJ318" s="4">
        <v>3188.9652882400001</v>
      </c>
      <c r="AEK318" s="3">
        <v>3610.7941187699998</v>
      </c>
      <c r="AEL318" s="3">
        <v>3096.0015011700002</v>
      </c>
      <c r="AEM318" s="3">
        <v>1225.4770986599999</v>
      </c>
      <c r="AEN318" s="3">
        <v>845.17442523</v>
      </c>
      <c r="AEO318" s="4">
        <v>977.08444115999998</v>
      </c>
      <c r="AEP318" s="3">
        <v>192.13257496</v>
      </c>
      <c r="AEQ318" s="3">
        <v>2803.3231824</v>
      </c>
      <c r="AER318" s="3">
        <v>161.90478856999999</v>
      </c>
      <c r="AES318" s="3">
        <v>3075.9424348299999</v>
      </c>
      <c r="AET318" s="4">
        <v>1399.9683579499999</v>
      </c>
      <c r="AEU318" s="3">
        <v>1220.35514575</v>
      </c>
      <c r="AEV318" s="3">
        <v>2.6209386600000002</v>
      </c>
      <c r="AEW318" s="3">
        <v>777.60851553999998</v>
      </c>
      <c r="AEX318" s="3">
        <v>3087.09540496</v>
      </c>
      <c r="AEY318" s="4">
        <v>1589.7266781400001</v>
      </c>
      <c r="AEZ318" s="3">
        <v>264.81111700999998</v>
      </c>
      <c r="AFA318" s="3">
        <v>3222.2558073599998</v>
      </c>
      <c r="AFB318" s="3">
        <v>1464.8455996499999</v>
      </c>
      <c r="AFC318" s="3">
        <v>1535.94959012</v>
      </c>
      <c r="AFD318" s="4">
        <v>959.99925164000001</v>
      </c>
      <c r="AFE318" s="3">
        <v>998.09420360000001</v>
      </c>
      <c r="AFF318" s="3">
        <v>1068.83842084</v>
      </c>
      <c r="AFG318" s="3">
        <v>285.10630394999998</v>
      </c>
      <c r="AFH318" s="3">
        <v>847.65307015999997</v>
      </c>
      <c r="AFI318" s="4">
        <v>3179.99270544</v>
      </c>
      <c r="AFJ318" s="3">
        <v>3091.7985544899998</v>
      </c>
      <c r="AFK318" s="3">
        <v>2432.9083697800002</v>
      </c>
      <c r="AFL318" s="3">
        <v>298.95726261999999</v>
      </c>
      <c r="AFM318" s="3">
        <v>3559.80263246</v>
      </c>
      <c r="AFN318" s="4">
        <v>428.91431263999999</v>
      </c>
      <c r="AFO318" s="3">
        <v>160.60612527000001</v>
      </c>
      <c r="AFP318" s="3">
        <v>3163.65813088</v>
      </c>
      <c r="AFQ318" s="3">
        <v>1255.67940888</v>
      </c>
      <c r="AFR318" s="3">
        <v>754.59359211000003</v>
      </c>
      <c r="AFS318" s="4">
        <v>2910.0795193600002</v>
      </c>
      <c r="AFT318" s="3">
        <v>2798.0688776799998</v>
      </c>
      <c r="AFU318" s="3">
        <v>2788.5644021600001</v>
      </c>
      <c r="AFV318" s="3">
        <v>1897.5446769600001</v>
      </c>
      <c r="AFW318" s="3">
        <v>1142.9237445700001</v>
      </c>
      <c r="AFX318" s="4">
        <v>3097.3598159899998</v>
      </c>
      <c r="AFY318" s="3">
        <v>1456.38129751</v>
      </c>
      <c r="AFZ318" s="3">
        <v>1367.3284132199999</v>
      </c>
      <c r="AGA318" s="3">
        <v>181.50963343999999</v>
      </c>
      <c r="AGB318" s="3">
        <v>1078.2782738799999</v>
      </c>
      <c r="AGC318" s="4">
        <v>3430.0226728900002</v>
      </c>
      <c r="AGD318" s="3">
        <v>758.63808944000004</v>
      </c>
      <c r="AGE318" s="3">
        <v>1175.79918853</v>
      </c>
      <c r="AGF318" s="3">
        <v>1199.2757898699999</v>
      </c>
      <c r="AGG318" s="3">
        <v>71.479919319999993</v>
      </c>
      <c r="AGH318" s="4">
        <v>14.897967120000001</v>
      </c>
      <c r="AGI318" s="3">
        <v>769.47851045999994</v>
      </c>
      <c r="AGJ318" s="3">
        <v>1700.93885937</v>
      </c>
      <c r="AGK318" s="3">
        <v>3519.1321018499998</v>
      </c>
      <c r="AGL318" s="3">
        <v>962.98058489999994</v>
      </c>
      <c r="AGM318" s="4">
        <v>100.96081897000001</v>
      </c>
      <c r="AGN318" s="3">
        <v>427.62434852000001</v>
      </c>
      <c r="AGO318" s="3">
        <v>1940.1899214299999</v>
      </c>
      <c r="AGP318" s="3">
        <v>769.02739583999994</v>
      </c>
      <c r="AGQ318" s="3">
        <v>25.156164449999999</v>
      </c>
      <c r="AGR318" s="4">
        <v>3531.7645539499999</v>
      </c>
      <c r="AGS318" s="3">
        <v>1297.37768547</v>
      </c>
      <c r="AGT318" s="3">
        <v>3091.9955287799999</v>
      </c>
      <c r="AGU318" s="3">
        <v>2823.5531254900002</v>
      </c>
      <c r="AGV318" s="3">
        <v>286.69638978</v>
      </c>
      <c r="AGW318" s="4">
        <v>3089.10926513</v>
      </c>
      <c r="AGX318" s="3">
        <v>1104.0234970900001</v>
      </c>
      <c r="AGY318" s="3">
        <v>1295.2594351400001</v>
      </c>
      <c r="AGZ318" s="3">
        <v>1332.20423123</v>
      </c>
      <c r="AHA318" s="3">
        <v>1173.4168559499999</v>
      </c>
      <c r="AHB318" s="4">
        <v>253.96510366000001</v>
      </c>
      <c r="AHC318" s="3">
        <v>736.82924518000004</v>
      </c>
      <c r="AHD318" s="3">
        <v>2323.4093056400002</v>
      </c>
      <c r="AHE318" s="3">
        <v>3120.1858429399999</v>
      </c>
      <c r="AHF318" s="3">
        <v>2797.1517355599999</v>
      </c>
      <c r="AHG318" s="4">
        <v>2797.0392675899998</v>
      </c>
      <c r="AHH318" s="3">
        <v>1815.0708582300001</v>
      </c>
      <c r="AHI318" s="3">
        <v>975.48938437000004</v>
      </c>
      <c r="AHJ318" s="3">
        <v>1960.2421526999999</v>
      </c>
      <c r="AHK318" s="3">
        <v>32.748063109999997</v>
      </c>
      <c r="AHL318" s="4">
        <v>1341.08360853</v>
      </c>
      <c r="AHM318" s="3">
        <v>1098.6380833000001</v>
      </c>
      <c r="AHN318" s="3">
        <v>1893.33178836</v>
      </c>
      <c r="AHO318" s="3">
        <v>1919.99850328</v>
      </c>
      <c r="AHP318" s="3">
        <v>3218.1789987900002</v>
      </c>
      <c r="AHQ318" s="4">
        <v>3401.0854719899999</v>
      </c>
      <c r="AHR318" s="3">
        <v>935.91743592</v>
      </c>
      <c r="AHS318" s="3">
        <v>1111.14501866</v>
      </c>
      <c r="AHT318" s="3">
        <v>695.11419160000003</v>
      </c>
      <c r="AHU318" s="3">
        <v>128.28370061000001</v>
      </c>
      <c r="AHV318" s="4">
        <v>1445.03570268</v>
      </c>
      <c r="AHW318" s="3">
        <v>3191.1083933700002</v>
      </c>
      <c r="AHX318" s="3">
        <v>1176.70887421</v>
      </c>
      <c r="AHY318" s="3">
        <v>229.10036174000001</v>
      </c>
      <c r="AHZ318" s="3">
        <v>3508.0586670799999</v>
      </c>
      <c r="AIA318" s="4">
        <v>115.72891976</v>
      </c>
      <c r="AIB318" s="3">
        <v>768.85465497999996</v>
      </c>
      <c r="AIC318" s="3">
        <v>184.19395184000001</v>
      </c>
      <c r="AID318" s="3">
        <v>2688.5809982000001</v>
      </c>
      <c r="AIE318" s="3">
        <v>3355.7925699500001</v>
      </c>
      <c r="AIF318" s="4">
        <v>1631.11924069</v>
      </c>
      <c r="AIG318" s="3">
        <v>3477.5108751399998</v>
      </c>
      <c r="AIH318" s="3">
        <v>1292.8945009199999</v>
      </c>
      <c r="AII318" s="3">
        <v>3174.9583656999998</v>
      </c>
      <c r="AIJ318" s="3">
        <v>2845.9895534500001</v>
      </c>
      <c r="AIK318" s="4">
        <v>1673.5351996300001</v>
      </c>
      <c r="AIL318" s="3">
        <v>23.491514219999999</v>
      </c>
      <c r="AIM318" s="3">
        <v>3543.64701246</v>
      </c>
      <c r="AIN318" s="3">
        <v>48.937858460000001</v>
      </c>
      <c r="AIO318" s="3">
        <v>3142.5309295100001</v>
      </c>
      <c r="AIP318" s="4">
        <v>267.83097521000002</v>
      </c>
      <c r="AIQ318" s="3">
        <v>3583.26432092</v>
      </c>
      <c r="AIR318" s="3">
        <v>1027.09913383</v>
      </c>
      <c r="AIS318" s="3">
        <v>3218.6120936799998</v>
      </c>
      <c r="AIT318" s="3">
        <v>3566.1089165899998</v>
      </c>
      <c r="AIU318" s="4">
        <v>3397.0397319200001</v>
      </c>
      <c r="AIV318" s="3">
        <v>3254.7497301399999</v>
      </c>
      <c r="AIW318" s="3">
        <v>2047.7378837700001</v>
      </c>
      <c r="AIX318" s="3">
        <v>3161.8629929499998</v>
      </c>
      <c r="AIY318" s="3">
        <v>159.21177098999999</v>
      </c>
      <c r="AIZ318" s="4">
        <v>402.94166801</v>
      </c>
      <c r="AJA318" s="3">
        <v>3370.73838256</v>
      </c>
      <c r="AJB318" s="3">
        <v>3139.9659141500001</v>
      </c>
      <c r="AJC318" s="3">
        <v>1780.18093273</v>
      </c>
      <c r="AJD318" s="3">
        <v>36.612363139999999</v>
      </c>
      <c r="AJE318" s="4">
        <v>284.66388850999999</v>
      </c>
      <c r="AJF318" s="3">
        <v>3545.8901581599998</v>
      </c>
      <c r="AJG318" s="3">
        <v>278.46261591000001</v>
      </c>
      <c r="AJH318" s="3">
        <v>978.20974222999996</v>
      </c>
      <c r="AJI318" s="3">
        <v>763.99864843</v>
      </c>
      <c r="AJJ318" s="4">
        <v>241.75145494</v>
      </c>
      <c r="AJK318" s="3">
        <v>35.249077360000001</v>
      </c>
      <c r="AJL318" s="3">
        <v>274.69587096999999</v>
      </c>
      <c r="AJM318" s="3">
        <v>126.67062409</v>
      </c>
      <c r="AJN318" s="3">
        <v>770.54913096999996</v>
      </c>
      <c r="AJO318" s="4">
        <v>1236.36287969</v>
      </c>
      <c r="AJP318" s="3">
        <v>3507.8424303199999</v>
      </c>
      <c r="AJQ318" s="3">
        <v>986.27326071999994</v>
      </c>
      <c r="AJR318" s="3">
        <v>1146.41273712</v>
      </c>
      <c r="AJS318" s="3">
        <v>1157.91429582</v>
      </c>
      <c r="AJT318" s="4">
        <v>57.57117324</v>
      </c>
      <c r="AJU318" s="3">
        <v>1263.99644633</v>
      </c>
      <c r="AJV318" s="3">
        <v>182.38762925</v>
      </c>
      <c r="AJW318" s="3">
        <v>1152.1324479699999</v>
      </c>
      <c r="AJX318" s="3">
        <v>763.33937486000002</v>
      </c>
      <c r="AJY318" s="4">
        <v>1421.6448504</v>
      </c>
      <c r="AJZ318" s="3">
        <v>3157.9477405799998</v>
      </c>
      <c r="AKA318" s="3">
        <v>1274.5522798899999</v>
      </c>
      <c r="AKB318" s="3">
        <v>1539.45473829</v>
      </c>
      <c r="AKC318" s="3">
        <v>153.18572473</v>
      </c>
      <c r="AKD318" s="4">
        <v>114.95345</v>
      </c>
      <c r="AKE318" s="3">
        <v>2436.8105733799998</v>
      </c>
      <c r="AKF318" s="3">
        <v>895.31277052999997</v>
      </c>
      <c r="AKG318" s="3">
        <v>462.01966349999998</v>
      </c>
      <c r="AKH318" s="3">
        <v>50.591324030000003</v>
      </c>
      <c r="AKI318" s="4">
        <v>66.825236649999994</v>
      </c>
      <c r="AKJ318" s="3">
        <v>1255.67630203</v>
      </c>
      <c r="AKK318" s="3">
        <v>3566.8533178500002</v>
      </c>
      <c r="AKL318" s="3">
        <v>2325.2056863100001</v>
      </c>
      <c r="AKM318" s="3">
        <v>744.29997668999999</v>
      </c>
      <c r="AKN318" s="4">
        <v>1924.1082444599999</v>
      </c>
      <c r="AKO318" s="3">
        <v>3184.0695140100001</v>
      </c>
      <c r="AKP318" s="3">
        <v>1309.82869753</v>
      </c>
      <c r="AKQ318" s="3">
        <v>279.68298658999998</v>
      </c>
      <c r="AKR318" s="3">
        <v>974.91275300999996</v>
      </c>
      <c r="AKS318" s="4">
        <v>266.0271381</v>
      </c>
      <c r="AKT318" s="3">
        <v>56.591272750000002</v>
      </c>
      <c r="AKU318" s="3">
        <v>3162.5775684499999</v>
      </c>
      <c r="AKV318" s="3">
        <v>1586.7211114500001</v>
      </c>
      <c r="AKW318" s="3">
        <v>1826.8980148099999</v>
      </c>
      <c r="AKX318" s="4">
        <v>667.43650768999998</v>
      </c>
      <c r="AKY318" s="3">
        <v>166.67691017000001</v>
      </c>
      <c r="AKZ318" s="3">
        <v>520.01274696999997</v>
      </c>
      <c r="ALA318" s="3">
        <v>602.56485831999998</v>
      </c>
      <c r="ALB318" s="3">
        <v>1389.29135724</v>
      </c>
      <c r="ALC318" s="4">
        <v>3584.5542850400002</v>
      </c>
      <c r="ALD318" s="3">
        <v>245.99851889000001</v>
      </c>
      <c r="ALE318" s="3">
        <v>1672.5323084500001</v>
      </c>
      <c r="ALF318" s="3">
        <v>880.05565154999999</v>
      </c>
      <c r="ALG318" s="3">
        <v>3319.7854211899999</v>
      </c>
      <c r="ALH318" s="4">
        <v>42.437706890000001</v>
      </c>
      <c r="ALI318" s="3">
        <v>3162.2718544099998</v>
      </c>
      <c r="ALJ318" s="3">
        <v>573.7047073</v>
      </c>
      <c r="ALK318" s="3">
        <v>3035.6882221199999</v>
      </c>
      <c r="ALL318" s="3">
        <v>3106.7965621799999</v>
      </c>
      <c r="ALM318" s="4">
        <v>2928.49879027</v>
      </c>
    </row>
    <row r="319" spans="1:1001" x14ac:dyDescent="0.45">
      <c r="A319" s="1" t="s">
        <v>318</v>
      </c>
      <c r="B319" s="3">
        <v>1402.03752005</v>
      </c>
      <c r="C319" s="3">
        <v>2320.0862188800002</v>
      </c>
      <c r="D319" s="3">
        <v>251.97112733</v>
      </c>
      <c r="E319" s="3">
        <v>1359.14434895</v>
      </c>
      <c r="F319" s="4">
        <v>3078.6721132399998</v>
      </c>
      <c r="G319" s="3">
        <v>571.56595175999996</v>
      </c>
      <c r="H319" s="3">
        <v>1071.41151401</v>
      </c>
      <c r="I319" s="3">
        <v>2808.93166802</v>
      </c>
      <c r="J319" s="3">
        <v>1901.33254848</v>
      </c>
      <c r="K319" s="4">
        <v>627.7949658</v>
      </c>
      <c r="L319" s="3">
        <v>1233.4685382299999</v>
      </c>
      <c r="M319" s="3">
        <v>2337.2813908899998</v>
      </c>
      <c r="N319" s="3">
        <v>2699.0169073500001</v>
      </c>
      <c r="O319" s="3">
        <v>1461.4858520600001</v>
      </c>
      <c r="P319" s="4">
        <v>2714.6362850400001</v>
      </c>
      <c r="Q319" s="3">
        <v>1578.22325533</v>
      </c>
      <c r="R319" s="3">
        <v>1224.8731270200001</v>
      </c>
      <c r="S319" s="3">
        <v>723.81402916000002</v>
      </c>
      <c r="T319" s="3">
        <v>2752.57092354</v>
      </c>
      <c r="U319" s="4">
        <v>905.07946418999995</v>
      </c>
      <c r="V319" s="3">
        <v>1698.7187043599999</v>
      </c>
      <c r="W319" s="3">
        <v>640.18073401000004</v>
      </c>
      <c r="X319" s="3">
        <v>274.11054043000001</v>
      </c>
      <c r="Y319" s="3">
        <v>2692.1116225400001</v>
      </c>
      <c r="Z319" s="4">
        <v>3997.09984777</v>
      </c>
      <c r="AA319" s="3">
        <v>285.00067104999999</v>
      </c>
      <c r="AB319" s="3">
        <v>610.70480531999999</v>
      </c>
      <c r="AC319" s="3">
        <v>55.556070329999997</v>
      </c>
      <c r="AD319" s="3">
        <v>2381.2122498899998</v>
      </c>
      <c r="AE319" s="4">
        <v>3063.44668413</v>
      </c>
      <c r="AF319" s="3">
        <v>990.10524951000002</v>
      </c>
      <c r="AG319" s="3">
        <v>1346.7225412800001</v>
      </c>
      <c r="AH319" s="3">
        <v>2676.2499105500001</v>
      </c>
      <c r="AI319" s="3">
        <v>756.89203973999997</v>
      </c>
      <c r="AJ319" s="4">
        <v>365.56253428999997</v>
      </c>
      <c r="AK319" s="3">
        <v>2697.5175415399999</v>
      </c>
      <c r="AL319" s="3">
        <v>2392.6019619899998</v>
      </c>
      <c r="AM319" s="3">
        <v>1242.1478343900001</v>
      </c>
      <c r="AN319" s="3">
        <v>620.91764263999994</v>
      </c>
      <c r="AO319" s="4">
        <v>328.85448016999999</v>
      </c>
      <c r="AP319" s="3">
        <v>1274.8070415899999</v>
      </c>
      <c r="AQ319" s="3">
        <v>829.65757358999997</v>
      </c>
      <c r="AR319" s="3">
        <v>608.32123000000001</v>
      </c>
      <c r="AS319" s="3">
        <v>774.98012043999995</v>
      </c>
      <c r="AT319" s="4">
        <v>1452.74255479</v>
      </c>
      <c r="AU319" s="3">
        <v>957.55043247000003</v>
      </c>
      <c r="AV319" s="3">
        <v>910.26293272999999</v>
      </c>
      <c r="AW319" s="3">
        <v>2424.1408390800002</v>
      </c>
      <c r="AX319" s="3">
        <v>958.94043715999999</v>
      </c>
      <c r="AY319" s="4">
        <v>1276.0889279</v>
      </c>
      <c r="AZ319" s="3">
        <v>328.30953868</v>
      </c>
      <c r="BA319" s="3">
        <v>1409.3678219400001</v>
      </c>
      <c r="BB319" s="3">
        <v>2346.7324285899999</v>
      </c>
      <c r="BC319" s="3">
        <v>2688.8102837299998</v>
      </c>
      <c r="BD319" s="4">
        <v>2822.2196654700001</v>
      </c>
      <c r="BE319" s="3">
        <v>2688.0372994499999</v>
      </c>
      <c r="BF319" s="3">
        <v>623.72934189</v>
      </c>
      <c r="BG319" s="3">
        <v>1026.7337682699999</v>
      </c>
      <c r="BH319" s="3">
        <v>837.19603442999994</v>
      </c>
      <c r="BI319" s="4">
        <v>1371.32195821</v>
      </c>
      <c r="BJ319" s="3">
        <v>122.04576718</v>
      </c>
      <c r="BK319" s="3">
        <v>788.33149762999994</v>
      </c>
      <c r="BL319" s="3">
        <v>779.34089510000001</v>
      </c>
      <c r="BM319" s="3">
        <v>1477.0275584999999</v>
      </c>
      <c r="BN319" s="4">
        <v>1379.28481476</v>
      </c>
      <c r="BO319" s="3">
        <v>291.45049165</v>
      </c>
      <c r="BP319" s="3">
        <v>2749.6722324900002</v>
      </c>
      <c r="BQ319" s="3">
        <v>1238.2089699600001</v>
      </c>
      <c r="BR319" s="3">
        <v>652.34902271999999</v>
      </c>
      <c r="BS319" s="4">
        <v>2418.9747689000001</v>
      </c>
      <c r="BT319" s="3">
        <v>739.59620579</v>
      </c>
      <c r="BU319" s="3">
        <v>2702.7842736600001</v>
      </c>
      <c r="BV319" s="3">
        <v>2507.2478338400001</v>
      </c>
      <c r="BW319" s="3">
        <v>2671.5573243099998</v>
      </c>
      <c r="BX319" s="4">
        <v>806.73274880999998</v>
      </c>
      <c r="BY319" s="3">
        <v>3086.1627285899999</v>
      </c>
      <c r="BZ319" s="3">
        <v>299.40092079999999</v>
      </c>
      <c r="CA319" s="3">
        <v>611.97115738000002</v>
      </c>
      <c r="CB319" s="3">
        <v>714.30333994</v>
      </c>
      <c r="CC319" s="4">
        <v>1606.00284392</v>
      </c>
      <c r="CD319" s="3">
        <v>1122.3613685299999</v>
      </c>
      <c r="CE319" s="3">
        <v>590.35804467000003</v>
      </c>
      <c r="CF319" s="3">
        <v>832.54694409000001</v>
      </c>
      <c r="CG319" s="3">
        <v>1194.02645611</v>
      </c>
      <c r="CH319" s="4">
        <v>763.24679073000004</v>
      </c>
      <c r="CI319" s="3">
        <v>763.56990312999994</v>
      </c>
      <c r="CJ319" s="3">
        <v>769.79851600999996</v>
      </c>
      <c r="CK319" s="3">
        <v>394.62090233999999</v>
      </c>
      <c r="CL319" s="3">
        <v>418.97301400999999</v>
      </c>
      <c r="CM319" s="4">
        <v>765.18049416999997</v>
      </c>
      <c r="CN319" s="3">
        <v>1543.8254548699999</v>
      </c>
      <c r="CO319" s="3">
        <v>2314.2944291099998</v>
      </c>
      <c r="CP319" s="3">
        <v>315.33968267</v>
      </c>
      <c r="CQ319" s="3">
        <v>1508.74973974</v>
      </c>
      <c r="CR319" s="4">
        <v>787.20557518999999</v>
      </c>
      <c r="CS319" s="3">
        <v>1118.3578816199999</v>
      </c>
      <c r="CT319" s="3">
        <v>990.66199702999995</v>
      </c>
      <c r="CU319" s="3">
        <v>1289.55774402</v>
      </c>
      <c r="CV319" s="3">
        <v>637.80834334999997</v>
      </c>
      <c r="CW319" s="4">
        <v>589.74350974000004</v>
      </c>
      <c r="CX319" s="3">
        <v>1527.1696320200001</v>
      </c>
      <c r="CY319" s="3">
        <v>1402.3513118999999</v>
      </c>
      <c r="CZ319" s="3">
        <v>1367.8174314099999</v>
      </c>
      <c r="DA319" s="3">
        <v>818.51268127000003</v>
      </c>
      <c r="DB319" s="4">
        <v>3054.4274985799998</v>
      </c>
      <c r="DC319" s="3">
        <v>785.24701694999999</v>
      </c>
      <c r="DD319" s="3">
        <v>804.21620030999998</v>
      </c>
      <c r="DE319" s="3">
        <v>844.99982025999998</v>
      </c>
      <c r="DF319" s="3">
        <v>976.46679938</v>
      </c>
      <c r="DG319" s="4">
        <v>1147.1546529</v>
      </c>
      <c r="DH319" s="3">
        <v>908.10242923999999</v>
      </c>
      <c r="DI319" s="3">
        <v>986.33912594000003</v>
      </c>
      <c r="DJ319" s="3">
        <v>785.64593648999994</v>
      </c>
      <c r="DK319" s="3">
        <v>770.6727836</v>
      </c>
      <c r="DL319" s="4">
        <v>1278.5663300900001</v>
      </c>
      <c r="DM319" s="3">
        <v>1801.4585056400001</v>
      </c>
      <c r="DN319" s="3">
        <v>799.97907827999995</v>
      </c>
      <c r="DO319" s="3">
        <v>1391.3853741400001</v>
      </c>
      <c r="DP319" s="3">
        <v>2367.50793454</v>
      </c>
      <c r="DQ319" s="4">
        <v>2694.14660929</v>
      </c>
      <c r="DR319" s="3">
        <v>272.54530940000001</v>
      </c>
      <c r="DS319" s="3">
        <v>2731.4921890300002</v>
      </c>
      <c r="DT319" s="3">
        <v>2430.9081797499998</v>
      </c>
      <c r="DU319" s="3">
        <v>931.47464042000001</v>
      </c>
      <c r="DV319" s="4">
        <v>766.70595751999997</v>
      </c>
      <c r="DW319" s="3">
        <v>788.28365213999996</v>
      </c>
      <c r="DX319" s="3">
        <v>2338.5533352799998</v>
      </c>
      <c r="DY319" s="3">
        <v>2767.5788731500002</v>
      </c>
      <c r="DZ319" s="3">
        <v>991.77797754999995</v>
      </c>
      <c r="EA319" s="4">
        <v>778.27089595999996</v>
      </c>
      <c r="EB319" s="3">
        <v>798.73447417</v>
      </c>
      <c r="EC319" s="3">
        <v>59.788842770000002</v>
      </c>
      <c r="ED319" s="3">
        <v>282.95325689999999</v>
      </c>
      <c r="EE319" s="3">
        <v>1489.1542154199999</v>
      </c>
      <c r="EF319" s="4">
        <v>2665.80592359</v>
      </c>
      <c r="EG319" s="3">
        <v>314.79411980999998</v>
      </c>
      <c r="EH319" s="3">
        <v>2386.5504395600001</v>
      </c>
      <c r="EI319" s="3">
        <v>1569.0046100100001</v>
      </c>
      <c r="EJ319" s="3">
        <v>1223.0121238700001</v>
      </c>
      <c r="EK319" s="4">
        <v>2717.4057311299998</v>
      </c>
      <c r="EL319" s="3">
        <v>2261.0815450499999</v>
      </c>
      <c r="EM319" s="3">
        <v>980.32550707999997</v>
      </c>
      <c r="EN319" s="3">
        <v>2286.4881216099998</v>
      </c>
      <c r="EO319" s="3">
        <v>2226.5377226400001</v>
      </c>
      <c r="EP319" s="4">
        <v>1365.35307799</v>
      </c>
      <c r="EQ319" s="3">
        <v>1353.8937724499999</v>
      </c>
      <c r="ER319" s="3">
        <v>3067.0848054799999</v>
      </c>
      <c r="ES319" s="3">
        <v>2223.1556057299999</v>
      </c>
      <c r="ET319" s="3">
        <v>2593.6717016600001</v>
      </c>
      <c r="EU319" s="4">
        <v>1234.74234673</v>
      </c>
      <c r="EV319" s="3">
        <v>1397.34244833</v>
      </c>
      <c r="EW319" s="3">
        <v>534.04452431000004</v>
      </c>
      <c r="EX319" s="3">
        <v>1289.5198404499999</v>
      </c>
      <c r="EY319" s="3">
        <v>604.69491468000001</v>
      </c>
      <c r="EZ319" s="4">
        <v>3015.2501200800002</v>
      </c>
      <c r="FA319" s="3">
        <v>2705.5456419400002</v>
      </c>
      <c r="FB319" s="3">
        <v>387.52237145999999</v>
      </c>
      <c r="FC319" s="3">
        <v>2314.6094637000001</v>
      </c>
      <c r="FD319" s="3">
        <v>960.06263137999997</v>
      </c>
      <c r="FE319" s="4">
        <v>1108.586217</v>
      </c>
      <c r="FF319" s="3">
        <v>430.65539138000003</v>
      </c>
      <c r="FG319" s="3">
        <v>921.15554883000004</v>
      </c>
      <c r="FH319" s="3">
        <v>660.00057289999995</v>
      </c>
      <c r="FI319" s="3">
        <v>791.68006056000002</v>
      </c>
      <c r="FJ319" s="4">
        <v>281.10654526000002</v>
      </c>
      <c r="FK319" s="3">
        <v>780.40219505999994</v>
      </c>
      <c r="FL319" s="3">
        <v>774.01326872000004</v>
      </c>
      <c r="FM319" s="3">
        <v>588.90714572000002</v>
      </c>
      <c r="FN319" s="3">
        <v>1233.13921213</v>
      </c>
      <c r="FO319" s="4">
        <v>292.80259276999999</v>
      </c>
      <c r="FP319" s="3">
        <v>2423.05033473</v>
      </c>
      <c r="FQ319" s="3">
        <v>653.55572326000004</v>
      </c>
      <c r="FR319" s="3">
        <v>2670.1306587899999</v>
      </c>
      <c r="FS319" s="3">
        <v>2676.2436968500001</v>
      </c>
      <c r="FT319" s="4">
        <v>2628.2173881799999</v>
      </c>
      <c r="FU319" s="3">
        <v>296.97198546999999</v>
      </c>
      <c r="FV319" s="3">
        <v>399.8702361</v>
      </c>
      <c r="FW319" s="3">
        <v>2378.8510438899998</v>
      </c>
      <c r="FX319" s="3">
        <v>815.10198133999995</v>
      </c>
      <c r="FY319" s="4">
        <v>2413.9808182100001</v>
      </c>
      <c r="FZ319" s="3">
        <v>640.56909025999994</v>
      </c>
      <c r="GA319" s="3">
        <v>1380.0671195899999</v>
      </c>
      <c r="GB319" s="3">
        <v>230.60966947</v>
      </c>
      <c r="GC319" s="3">
        <v>759.49123044999999</v>
      </c>
      <c r="GD319" s="4">
        <v>100.02627849</v>
      </c>
      <c r="GE319" s="3">
        <v>2936.4405202399998</v>
      </c>
      <c r="GF319" s="3">
        <v>1546.5433272499999</v>
      </c>
      <c r="GG319" s="3">
        <v>2113.5627147199998</v>
      </c>
      <c r="GH319" s="3">
        <v>1396.74779724</v>
      </c>
      <c r="GI319" s="4">
        <v>844.65620264999995</v>
      </c>
      <c r="GJ319" s="3">
        <v>1359.87073048</v>
      </c>
      <c r="GK319" s="3">
        <v>2649.2961226900002</v>
      </c>
      <c r="GL319" s="3">
        <v>995.18743473999996</v>
      </c>
      <c r="GM319" s="3">
        <v>674.52509665000002</v>
      </c>
      <c r="GN319" s="4">
        <v>615.37129402000005</v>
      </c>
      <c r="GO319" s="3">
        <v>252.42845564999999</v>
      </c>
      <c r="GP319" s="3">
        <v>984.68503899999996</v>
      </c>
      <c r="GQ319" s="3">
        <v>362.65265857999998</v>
      </c>
      <c r="GR319" s="3">
        <v>1268.0446718799999</v>
      </c>
      <c r="GS319" s="4">
        <v>2710.4078621899998</v>
      </c>
      <c r="GT319" s="3">
        <v>3081.2992656000001</v>
      </c>
      <c r="GU319" s="3">
        <v>937.91203361999999</v>
      </c>
      <c r="GV319" s="3">
        <v>805.80939298999999</v>
      </c>
      <c r="GW319" s="3">
        <v>1409.1584202500001</v>
      </c>
      <c r="GX319" s="4">
        <v>918.55884360000005</v>
      </c>
      <c r="GY319" s="3">
        <v>777.45876537000004</v>
      </c>
      <c r="GZ319" s="3">
        <v>1586.03201212</v>
      </c>
      <c r="HA319" s="3">
        <v>1549.7930923500001</v>
      </c>
      <c r="HB319" s="3">
        <v>2671.1304431200001</v>
      </c>
      <c r="HC319" s="4">
        <v>786.04982699000004</v>
      </c>
      <c r="HD319" s="3">
        <v>1655.8609513500001</v>
      </c>
      <c r="HE319" s="3">
        <v>2819.87337235</v>
      </c>
      <c r="HF319" s="3">
        <v>2723.7927933599999</v>
      </c>
      <c r="HG319" s="3">
        <v>734.69856745000004</v>
      </c>
      <c r="HH319" s="4">
        <v>1573.92710315</v>
      </c>
      <c r="HI319" s="3">
        <v>2684.7446598199999</v>
      </c>
      <c r="HJ319" s="3">
        <v>946.44406508999998</v>
      </c>
      <c r="HK319" s="3">
        <v>3058.6553000600002</v>
      </c>
      <c r="HL319" s="3">
        <v>249.29426537000001</v>
      </c>
      <c r="HM319" s="4">
        <v>2709.8504932999999</v>
      </c>
      <c r="HN319" s="3">
        <v>1459.0668586500001</v>
      </c>
      <c r="HO319" s="3">
        <v>797.00706557000001</v>
      </c>
      <c r="HP319" s="3">
        <v>619.28530364999995</v>
      </c>
      <c r="HQ319" s="3">
        <v>1211.47576845</v>
      </c>
      <c r="HR319" s="4">
        <v>3099.3562778</v>
      </c>
      <c r="HS319" s="3">
        <v>771.47932186000003</v>
      </c>
      <c r="HT319" s="3">
        <v>438.76426987999997</v>
      </c>
      <c r="HU319" s="3">
        <v>1560.1538157299999</v>
      </c>
      <c r="HV319" s="3">
        <v>2408.2014558400001</v>
      </c>
      <c r="HW319" s="4">
        <v>281.08728279000002</v>
      </c>
      <c r="HX319" s="3">
        <v>1324.77388877</v>
      </c>
      <c r="HY319" s="3">
        <v>1230.0901495400001</v>
      </c>
      <c r="HZ319" s="3">
        <v>125.35642654</v>
      </c>
      <c r="IA319" s="3">
        <v>64.321736920000006</v>
      </c>
      <c r="IB319" s="4">
        <v>433.52798489000003</v>
      </c>
      <c r="IC319" s="3">
        <v>755.83073978000004</v>
      </c>
      <c r="ID319" s="3">
        <v>2351.2149917699999</v>
      </c>
      <c r="IE319" s="3">
        <v>1544.4269410300001</v>
      </c>
      <c r="IF319" s="3">
        <v>2852.5412787300002</v>
      </c>
      <c r="IG319" s="4">
        <v>1532.4264222199999</v>
      </c>
      <c r="IH319" s="3">
        <v>1349.74799181</v>
      </c>
      <c r="II319" s="3">
        <v>1245.4491731999999</v>
      </c>
      <c r="IJ319" s="3">
        <v>1274.75236103</v>
      </c>
      <c r="IK319" s="3">
        <v>619.26666254999998</v>
      </c>
      <c r="IL319" s="4">
        <v>313.18290739999998</v>
      </c>
      <c r="IM319" s="3">
        <v>121.81275343</v>
      </c>
      <c r="IN319" s="3">
        <v>2676.24618233</v>
      </c>
      <c r="IO319" s="3">
        <v>1585.98043841</v>
      </c>
      <c r="IP319" s="3">
        <v>1027.5490057100001</v>
      </c>
      <c r="IQ319" s="4">
        <v>319.61098005000002</v>
      </c>
      <c r="IR319" s="3">
        <v>2700.8654830999999</v>
      </c>
      <c r="IS319" s="3">
        <v>1778.7014507599999</v>
      </c>
      <c r="IT319" s="3">
        <v>3058.53910387</v>
      </c>
      <c r="IU319" s="3">
        <v>511.83613914</v>
      </c>
      <c r="IV319" s="4">
        <v>662.55129675000001</v>
      </c>
      <c r="IW319" s="3">
        <v>630.99067171000002</v>
      </c>
      <c r="IX319" s="3">
        <v>908.53925234999997</v>
      </c>
      <c r="IY319" s="3">
        <v>759.57697951</v>
      </c>
      <c r="IZ319" s="3">
        <v>760.69668824999997</v>
      </c>
      <c r="JA319" s="4">
        <v>760.81847676999996</v>
      </c>
      <c r="JB319" s="3">
        <v>795.40703782000003</v>
      </c>
      <c r="JC319" s="3">
        <v>799.95919444000003</v>
      </c>
      <c r="JD319" s="3">
        <v>756.16379410000002</v>
      </c>
      <c r="JE319" s="3">
        <v>772.93829861999996</v>
      </c>
      <c r="JF319" s="4">
        <v>866.33269510000002</v>
      </c>
      <c r="JH319" s="3">
        <v>762.69874239000001</v>
      </c>
      <c r="JI319" s="3">
        <v>47.512435680000003</v>
      </c>
      <c r="JJ319" s="3">
        <v>2699.5183529400001</v>
      </c>
      <c r="JK319" s="4">
        <v>788.74595141999998</v>
      </c>
      <c r="JL319" s="3">
        <v>772.12306118000004</v>
      </c>
      <c r="JM319" s="3">
        <v>1125.60429856</v>
      </c>
      <c r="JN319" s="3">
        <v>945.61329339999998</v>
      </c>
      <c r="JO319" s="3">
        <v>2666.1694250400001</v>
      </c>
      <c r="JP319" s="4">
        <v>660.53495109999994</v>
      </c>
      <c r="JQ319" s="3">
        <v>777.51717414999996</v>
      </c>
      <c r="JR319" s="3">
        <v>770.82999021000001</v>
      </c>
      <c r="JS319" s="3">
        <v>1813.6827176500001</v>
      </c>
      <c r="JT319" s="3">
        <v>754.06045664999999</v>
      </c>
      <c r="JU319" s="4">
        <v>1241.28723694</v>
      </c>
      <c r="JV319" s="3">
        <v>2611.3602414500001</v>
      </c>
      <c r="JW319" s="3">
        <v>2693.5252392900002</v>
      </c>
      <c r="JX319" s="3">
        <v>1899.20559897</v>
      </c>
      <c r="JY319" s="3">
        <v>334.33993452999999</v>
      </c>
      <c r="JZ319" s="4">
        <v>789.25174660000005</v>
      </c>
      <c r="KA319" s="3">
        <v>2405.5103023699999</v>
      </c>
      <c r="KB319" s="3">
        <v>195.80984262000001</v>
      </c>
      <c r="KC319" s="3">
        <v>615.43653787000005</v>
      </c>
      <c r="KD319" s="3">
        <v>781.96245512999997</v>
      </c>
      <c r="KE319" s="4">
        <v>318.18680001000001</v>
      </c>
      <c r="KF319" s="3">
        <v>205.87479388</v>
      </c>
      <c r="KG319" s="3">
        <v>1915.75578892</v>
      </c>
      <c r="KH319" s="3">
        <v>2657.1142000300001</v>
      </c>
      <c r="KI319" s="3">
        <v>1092.2988665600001</v>
      </c>
      <c r="KJ319" s="4">
        <v>2622.4871140400001</v>
      </c>
      <c r="KK319" s="3">
        <v>332.23908255999999</v>
      </c>
      <c r="KL319" s="3">
        <v>2658.1375964200001</v>
      </c>
      <c r="KM319" s="3">
        <v>241.10460877</v>
      </c>
      <c r="KN319" s="3">
        <v>2780.9513769199998</v>
      </c>
      <c r="KO319" s="4">
        <v>1233.82271913</v>
      </c>
      <c r="KP319" s="3">
        <v>306.61129828000003</v>
      </c>
      <c r="KQ319" s="3">
        <v>644.71673500999998</v>
      </c>
      <c r="KR319" s="3">
        <v>2445.8757403099999</v>
      </c>
      <c r="KS319" s="3">
        <v>993.98446242</v>
      </c>
      <c r="KT319" s="4">
        <v>2436.3091277899998</v>
      </c>
      <c r="KU319" s="3">
        <v>798.56049056999996</v>
      </c>
      <c r="KV319" s="3">
        <v>960.29253828000003</v>
      </c>
      <c r="KW319" s="3">
        <v>998.02398878999998</v>
      </c>
      <c r="KX319" s="3">
        <v>47.506843349999997</v>
      </c>
      <c r="KY319" s="4">
        <v>1087.5186671500001</v>
      </c>
      <c r="KZ319" s="3">
        <v>1081.8194615100001</v>
      </c>
      <c r="LA319" s="3">
        <v>2429.0608467400002</v>
      </c>
      <c r="LB319" s="3">
        <v>302.12873509999997</v>
      </c>
      <c r="LC319" s="3">
        <v>1590.0796163</v>
      </c>
      <c r="LD319" s="4">
        <v>2252.2804603700001</v>
      </c>
      <c r="LE319" s="3">
        <v>785.00219717000004</v>
      </c>
      <c r="LF319" s="3">
        <v>802.47760704999996</v>
      </c>
      <c r="LH319" s="3">
        <v>2712.1719316200001</v>
      </c>
      <c r="LI319" s="4">
        <v>2399.9471767599998</v>
      </c>
      <c r="LJ319" s="3">
        <v>570.40336849000005</v>
      </c>
      <c r="LK319" s="3">
        <v>1235.47183511</v>
      </c>
      <c r="LL319" s="3">
        <v>2378.3551906299999</v>
      </c>
      <c r="LM319" s="3">
        <v>2659.8923453000002</v>
      </c>
      <c r="LN319" s="4">
        <v>774.05800736000003</v>
      </c>
      <c r="LO319" s="3">
        <v>783.28410912000004</v>
      </c>
      <c r="LP319" s="3">
        <v>1277.1763254</v>
      </c>
      <c r="LQ319" s="3">
        <v>1555.4730355199999</v>
      </c>
      <c r="LR319" s="3">
        <v>1488.46325198</v>
      </c>
      <c r="LS319" s="4">
        <v>1041.9741102600001</v>
      </c>
      <c r="LT319" s="3">
        <v>195.27484304999999</v>
      </c>
      <c r="LU319" s="3">
        <v>1255.1270109500001</v>
      </c>
      <c r="LV319" s="3">
        <v>2725.56369786</v>
      </c>
      <c r="LW319" s="3">
        <v>1590.73951124</v>
      </c>
      <c r="LX319" s="4">
        <v>974.09813694000002</v>
      </c>
      <c r="LY319" s="3">
        <v>972.26447407000001</v>
      </c>
      <c r="LZ319" s="3">
        <v>663.35099993999995</v>
      </c>
      <c r="MA319" s="3">
        <v>578.79559170999994</v>
      </c>
      <c r="MB319" s="3">
        <v>3067.70679685</v>
      </c>
      <c r="MC319" s="4">
        <v>2933.0969282699998</v>
      </c>
      <c r="MD319" s="3">
        <v>1230.34242576</v>
      </c>
      <c r="ME319" s="3">
        <v>2691.48528158</v>
      </c>
      <c r="MF319" s="3">
        <v>1239.9966514499999</v>
      </c>
      <c r="MG319" s="3">
        <v>598.75461747999998</v>
      </c>
      <c r="MH319" s="4">
        <v>1498.05161245</v>
      </c>
      <c r="MI319" s="3">
        <v>2707.80742874</v>
      </c>
      <c r="MJ319" s="3">
        <v>2714.21934577</v>
      </c>
      <c r="MK319" s="3">
        <v>1207.8202487399999</v>
      </c>
      <c r="ML319" s="3">
        <v>259.92466332999999</v>
      </c>
      <c r="MM319" s="4">
        <v>904.54819283999996</v>
      </c>
      <c r="MN319" s="3">
        <v>1383.1286095800001</v>
      </c>
      <c r="MO319" s="3">
        <v>596.00381248999997</v>
      </c>
      <c r="MP319" s="3">
        <v>2320.84118343</v>
      </c>
      <c r="MQ319" s="3">
        <v>3019.8600641100002</v>
      </c>
      <c r="MR319" s="4">
        <v>627.77197510999997</v>
      </c>
      <c r="MS319" s="3">
        <v>2341.2917128700001</v>
      </c>
      <c r="MT319" s="3">
        <v>2728.5450311200002</v>
      </c>
      <c r="MU319" s="3">
        <v>2687.46750316</v>
      </c>
      <c r="MV319" s="3">
        <v>312.21667704999999</v>
      </c>
      <c r="MW319" s="4">
        <v>2347.39170216</v>
      </c>
      <c r="MX319" s="3">
        <v>1078.78841865</v>
      </c>
      <c r="MY319" s="3">
        <v>883.46448737000003</v>
      </c>
      <c r="MZ319" s="3">
        <v>1513.0918733000001</v>
      </c>
      <c r="NA319" s="3">
        <v>1234.8063478399999</v>
      </c>
      <c r="NB319" s="4">
        <v>105.78265017</v>
      </c>
      <c r="NC319" s="3">
        <v>1231.42112408</v>
      </c>
      <c r="ND319" s="3">
        <v>805.01714623999999</v>
      </c>
      <c r="NE319" s="3">
        <v>1825.3787651600001</v>
      </c>
      <c r="NF319" s="3">
        <v>1247.4406640499999</v>
      </c>
      <c r="NG319" s="4">
        <v>351.85573346000001</v>
      </c>
      <c r="NH319" s="3">
        <v>765.72108606999996</v>
      </c>
      <c r="NI319" s="3">
        <v>912.56697268999994</v>
      </c>
      <c r="NJ319" s="3">
        <v>1186.6899405199999</v>
      </c>
      <c r="NK319" s="3">
        <v>891.05141506999996</v>
      </c>
      <c r="NL319" s="4">
        <v>324.96843218999999</v>
      </c>
      <c r="NM319" s="3">
        <v>2729.97418212</v>
      </c>
      <c r="NN319" s="3">
        <v>1137.04620574</v>
      </c>
      <c r="NO319" s="3">
        <v>2686.7224805300002</v>
      </c>
      <c r="NP319" s="3">
        <v>830.58838585000001</v>
      </c>
      <c r="NQ319" s="4">
        <v>403.41390920999999</v>
      </c>
      <c r="NR319" s="3">
        <v>267.72099272000003</v>
      </c>
      <c r="NS319" s="3">
        <v>755.55050190999998</v>
      </c>
      <c r="NT319" s="3">
        <v>2902.3521620400002</v>
      </c>
      <c r="NU319" s="3">
        <v>779.61305516000004</v>
      </c>
      <c r="NV319" s="4">
        <v>1777.0256158699999</v>
      </c>
      <c r="NW319" s="3">
        <v>703.73197213000003</v>
      </c>
      <c r="NX319" s="3">
        <v>614.96243256000002</v>
      </c>
      <c r="NY319" s="3">
        <v>860.62354754</v>
      </c>
      <c r="NZ319" s="3">
        <v>1130.06573516</v>
      </c>
      <c r="OA319" s="4">
        <v>1012.11417491</v>
      </c>
      <c r="OB319" s="3">
        <v>2715.11536131</v>
      </c>
      <c r="OC319" s="3">
        <v>3068.0628418599999</v>
      </c>
      <c r="OD319" s="3">
        <v>2640.5093295199999</v>
      </c>
      <c r="OE319" s="3">
        <v>795.31756054000004</v>
      </c>
      <c r="OF319" s="4">
        <v>2606.2780562200001</v>
      </c>
      <c r="OG319" s="3">
        <v>634.35911848000001</v>
      </c>
      <c r="OH319" s="3">
        <v>2685.19639581</v>
      </c>
      <c r="OI319" s="3">
        <v>1585.7573665800001</v>
      </c>
      <c r="OJ319" s="3">
        <v>924.93844938999996</v>
      </c>
      <c r="OK319" s="4">
        <v>2646.6105615500001</v>
      </c>
      <c r="OL319" s="3">
        <v>1291.42185402</v>
      </c>
      <c r="OM319" s="3">
        <v>2758.5578234899999</v>
      </c>
      <c r="ON319" s="3">
        <v>786.46241667000004</v>
      </c>
      <c r="OO319" s="3">
        <v>324.52104579000002</v>
      </c>
      <c r="OP319" s="4">
        <v>1566.5980440000001</v>
      </c>
      <c r="OQ319" s="3">
        <v>1616.08332943</v>
      </c>
      <c r="OS319" s="3">
        <v>841.44558385999994</v>
      </c>
      <c r="OT319" s="3">
        <v>1448.4507521999999</v>
      </c>
      <c r="OU319" s="4">
        <v>912.68316888000004</v>
      </c>
      <c r="OV319" s="3">
        <v>417.15550675999998</v>
      </c>
      <c r="OW319" s="3">
        <v>2730.48991922</v>
      </c>
      <c r="OX319" s="3">
        <v>2710.1661492600001</v>
      </c>
      <c r="OY319" s="3">
        <v>757.28226010000003</v>
      </c>
      <c r="OZ319" s="4">
        <v>2040.5504969799999</v>
      </c>
      <c r="PA319" s="3">
        <v>764.16641832999994</v>
      </c>
      <c r="PB319" s="3">
        <v>321.07368502999998</v>
      </c>
      <c r="PC319" s="3">
        <v>2577.97651683</v>
      </c>
      <c r="PD319" s="3">
        <v>2716.5556969700001</v>
      </c>
      <c r="PE319" s="4">
        <v>493.23169997000002</v>
      </c>
      <c r="PF319" s="3">
        <v>346.74247973000001</v>
      </c>
      <c r="PG319" s="3">
        <v>628.19699218999995</v>
      </c>
      <c r="PH319" s="3">
        <v>2707.1462910599998</v>
      </c>
      <c r="PI319" s="3">
        <v>1227.6699133899999</v>
      </c>
      <c r="PJ319" s="4">
        <v>774.53397677999999</v>
      </c>
      <c r="PK319" s="3">
        <v>1090.5776716600001</v>
      </c>
      <c r="PL319" s="3">
        <v>779.34586606000005</v>
      </c>
      <c r="PM319" s="3">
        <v>796.07811742000001</v>
      </c>
      <c r="PN319" s="3">
        <v>776.45214596999995</v>
      </c>
      <c r="PO319" s="4">
        <v>1235.9254352099999</v>
      </c>
      <c r="PP319" s="3">
        <v>1194.9075587699999</v>
      </c>
      <c r="PQ319" s="3">
        <v>786.68176028000005</v>
      </c>
      <c r="PR319" s="3">
        <v>448.13080126</v>
      </c>
      <c r="PS319" s="3">
        <v>428.88510824999997</v>
      </c>
      <c r="PT319" s="4">
        <v>791.76394550999999</v>
      </c>
      <c r="PU319" s="3">
        <v>920.62552022</v>
      </c>
      <c r="PV319" s="3">
        <v>770.93003078000004</v>
      </c>
      <c r="PW319" s="3">
        <v>299.70849894999998</v>
      </c>
      <c r="PX319" s="3">
        <v>762.97090245000004</v>
      </c>
      <c r="PY319" s="4">
        <v>855.29281431000004</v>
      </c>
      <c r="PZ319" s="3">
        <v>1500.6930563200001</v>
      </c>
      <c r="QA319" s="3">
        <v>144.98239799000001</v>
      </c>
      <c r="QB319" s="3">
        <v>932.80685770000002</v>
      </c>
      <c r="QC319" s="3">
        <v>781.15902372000005</v>
      </c>
      <c r="QD319" s="4">
        <v>784.97485688999996</v>
      </c>
      <c r="QE319" s="3">
        <v>1241.24684789</v>
      </c>
      <c r="QF319" s="3">
        <v>1595.5097687299999</v>
      </c>
      <c r="QG319" s="3">
        <v>1595.4892635199999</v>
      </c>
      <c r="QH319" s="3">
        <v>1440.07965556</v>
      </c>
      <c r="QI319" s="4">
        <v>2592.64022746</v>
      </c>
      <c r="QJ319" s="3">
        <v>351.75196467000001</v>
      </c>
      <c r="QK319" s="3">
        <v>2422.5712584600001</v>
      </c>
      <c r="QL319" s="3">
        <v>114.05432761</v>
      </c>
      <c r="QM319" s="3">
        <v>286.38632615</v>
      </c>
      <c r="QN319" s="4">
        <v>1370.17428782</v>
      </c>
      <c r="QO319" s="3">
        <v>772.93208491999997</v>
      </c>
      <c r="QP319" s="3">
        <v>749.57540799000003</v>
      </c>
      <c r="QQ319" s="3">
        <v>1449.1125112499999</v>
      </c>
      <c r="QR319" s="3">
        <v>2424.2067043000002</v>
      </c>
      <c r="QS319" s="4">
        <v>1358.5496978599999</v>
      </c>
      <c r="QT319" s="3">
        <v>730.77648001</v>
      </c>
      <c r="QU319" s="3">
        <v>279.35117501000002</v>
      </c>
      <c r="QV319" s="3">
        <v>624.70365004999996</v>
      </c>
      <c r="QW319" s="3">
        <v>2687.8583448899999</v>
      </c>
      <c r="QX319" s="4">
        <v>2618.5091032999999</v>
      </c>
      <c r="QY319" s="3">
        <v>2692.2284401000002</v>
      </c>
      <c r="QZ319" s="3">
        <v>2849.3244462399998</v>
      </c>
      <c r="RA319" s="3">
        <v>1321.3718880199999</v>
      </c>
      <c r="RB319" s="3">
        <v>346.48274707000002</v>
      </c>
      <c r="RC319" s="4">
        <v>2719.1772569999998</v>
      </c>
      <c r="RD319" s="3">
        <v>1330.45942427</v>
      </c>
      <c r="RE319" s="3">
        <v>2666.14084202</v>
      </c>
      <c r="RF319" s="3">
        <v>2708.7289204499998</v>
      </c>
      <c r="RG319" s="3">
        <v>2524.41318009</v>
      </c>
      <c r="RH319" s="4">
        <v>1356.96396162</v>
      </c>
      <c r="RI319" s="3">
        <v>748.05740107999998</v>
      </c>
      <c r="RJ319" s="3">
        <v>1280.40185707</v>
      </c>
      <c r="RK319" s="3">
        <v>2707.25875903</v>
      </c>
      <c r="RL319" s="3">
        <v>2444.41614218</v>
      </c>
      <c r="RM319" s="4">
        <v>793.64483250000001</v>
      </c>
      <c r="RN319" s="3">
        <v>222.64494880999999</v>
      </c>
      <c r="RO319" s="3">
        <v>2781.4876192299998</v>
      </c>
      <c r="RP319" s="3">
        <v>751.51346102000002</v>
      </c>
      <c r="RQ319" s="3">
        <v>52.310033449999999</v>
      </c>
      <c r="RR319" s="4">
        <v>1765.71171091</v>
      </c>
      <c r="RS319" s="3">
        <v>1385.11326536</v>
      </c>
      <c r="RT319" s="3">
        <v>1946.5055261099999</v>
      </c>
      <c r="RU319" s="3">
        <v>2619.40884706</v>
      </c>
      <c r="RV319" s="3">
        <v>1554.8609860700001</v>
      </c>
      <c r="RW319" s="4">
        <v>820.12016545999995</v>
      </c>
      <c r="RX319" s="3">
        <v>1004.90938976</v>
      </c>
      <c r="RY319" s="3">
        <v>306.50877222999998</v>
      </c>
      <c r="RZ319" s="3">
        <v>1407.76530871</v>
      </c>
      <c r="SA319" s="3">
        <v>1662.1852552099999</v>
      </c>
      <c r="SB319" s="4">
        <v>1473.33910618</v>
      </c>
      <c r="SC319" s="3">
        <v>779.04698709000002</v>
      </c>
      <c r="SD319" s="3">
        <v>584.18224824000004</v>
      </c>
      <c r="SE319" s="3">
        <v>1766.6860190699999</v>
      </c>
      <c r="SF319" s="3">
        <v>1497.0779256599999</v>
      </c>
      <c r="SG319" s="4">
        <v>796.13963305000004</v>
      </c>
      <c r="SH319" s="3">
        <v>765.91371076999997</v>
      </c>
      <c r="SI319" s="3">
        <v>804.23297730000002</v>
      </c>
      <c r="SJ319" s="3">
        <v>1230.51578799</v>
      </c>
      <c r="SK319" s="3">
        <v>517.35576885</v>
      </c>
      <c r="SL319" s="4">
        <v>517.85100074000002</v>
      </c>
      <c r="SM319" s="3">
        <v>793.30121488999998</v>
      </c>
      <c r="SN319" s="3">
        <v>2373.37304597</v>
      </c>
      <c r="SO319" s="3">
        <v>895.62283416000002</v>
      </c>
      <c r="SP319" s="3">
        <v>1285.1087348200001</v>
      </c>
      <c r="SQ319" s="4">
        <v>3050.9093016400002</v>
      </c>
      <c r="SR319" s="3">
        <v>57.246196730000001</v>
      </c>
      <c r="SS319" s="3">
        <v>3059.4668092799998</v>
      </c>
      <c r="ST319" s="3">
        <v>1664.3209039000001</v>
      </c>
      <c r="SU319" s="3">
        <v>2729.4491244699998</v>
      </c>
      <c r="SV319" s="4">
        <v>1273.7097021699999</v>
      </c>
      <c r="SW319" s="3">
        <v>1168.3570400399999</v>
      </c>
      <c r="SX319" s="3">
        <v>204.23872667000001</v>
      </c>
      <c r="SY319" s="3">
        <v>2704.6502477700001</v>
      </c>
      <c r="SZ319" s="3">
        <v>430.64917767999998</v>
      </c>
      <c r="TA319" s="4">
        <v>1289.5148694899999</v>
      </c>
      <c r="TB319" s="3">
        <v>994.01242406999995</v>
      </c>
      <c r="TC319" s="3">
        <v>1579.3560128399999</v>
      </c>
      <c r="TD319" s="3">
        <v>659.30525986999999</v>
      </c>
      <c r="TE319" s="3">
        <v>1003.76669033</v>
      </c>
      <c r="TF319" s="4">
        <v>2706.4658909099999</v>
      </c>
      <c r="TG319" s="3">
        <v>992.60067143000003</v>
      </c>
      <c r="TH319" s="3">
        <v>2953.69285829</v>
      </c>
      <c r="TI319" s="3">
        <v>484.979285</v>
      </c>
      <c r="TJ319" s="3">
        <v>756.24457219999999</v>
      </c>
      <c r="TK319" s="4">
        <v>995.13772514000004</v>
      </c>
      <c r="TL319" s="3">
        <v>1029.44107736</v>
      </c>
      <c r="TM319" s="3">
        <v>782.20230394999999</v>
      </c>
      <c r="TN319" s="3">
        <v>893.88734775</v>
      </c>
      <c r="TO319" s="3">
        <v>1252.63966684</v>
      </c>
      <c r="TP319" s="4">
        <v>223.37940814999999</v>
      </c>
      <c r="TQ319" s="3">
        <v>3036.1455504400001</v>
      </c>
      <c r="TR319" s="3">
        <v>778.25722582000003</v>
      </c>
      <c r="TS319" s="3">
        <v>1547.7376003899999</v>
      </c>
      <c r="TT319" s="3">
        <v>2323.06879488</v>
      </c>
      <c r="TU319" s="4">
        <v>892.52716882000004</v>
      </c>
      <c r="TV319" s="3">
        <v>2451.5786741699999</v>
      </c>
      <c r="TW319" s="3">
        <v>2341.17489531</v>
      </c>
      <c r="TX319" s="3">
        <v>780.48110904999999</v>
      </c>
      <c r="TY319" s="3">
        <v>1808.8515659</v>
      </c>
      <c r="TZ319" s="4">
        <v>1195.4388301199999</v>
      </c>
      <c r="UA319" s="3">
        <v>615.32406990000004</v>
      </c>
      <c r="UB319" s="3">
        <v>623.89462631000004</v>
      </c>
      <c r="UC319" s="3">
        <v>2812.59775102</v>
      </c>
      <c r="UD319" s="3">
        <v>993.67502016000003</v>
      </c>
      <c r="UE319" s="4">
        <v>1411.81788385</v>
      </c>
      <c r="UF319" s="3">
        <v>820.65205818000004</v>
      </c>
      <c r="UG319" s="3">
        <v>2647.90363252</v>
      </c>
      <c r="UH319" s="3">
        <v>252.11652791</v>
      </c>
      <c r="UI319" s="3">
        <v>2987.2704503499999</v>
      </c>
      <c r="UJ319" s="4">
        <v>842.31115226999998</v>
      </c>
      <c r="UK319" s="3">
        <v>2322.5151542100002</v>
      </c>
      <c r="UL319" s="3">
        <v>2323.6566109</v>
      </c>
      <c r="UM319" s="3">
        <v>1203.04750577</v>
      </c>
      <c r="UN319" s="3">
        <v>1445.2693377999999</v>
      </c>
      <c r="UO319" s="4">
        <v>1445.8757949200001</v>
      </c>
      <c r="UP319" s="3">
        <v>1004.43590582</v>
      </c>
      <c r="UQ319" s="3">
        <v>1580.23960098</v>
      </c>
      <c r="UR319" s="3">
        <v>1583.9485585100001</v>
      </c>
      <c r="US319" s="3">
        <v>1568.7865091399999</v>
      </c>
      <c r="UT319" s="4">
        <v>298.43406907999997</v>
      </c>
      <c r="UU319" s="3">
        <v>848.86412028999996</v>
      </c>
      <c r="UV319" s="3">
        <v>1550.37718015</v>
      </c>
      <c r="UW319" s="3">
        <v>1220.3744082200001</v>
      </c>
      <c r="UX319" s="3">
        <v>815.32318906</v>
      </c>
      <c r="UY319" s="4">
        <v>1667.3705878599999</v>
      </c>
      <c r="UZ319" s="3">
        <v>3057.7561776699999</v>
      </c>
      <c r="VA319" s="3">
        <v>231.43049923999999</v>
      </c>
      <c r="VB319" s="3">
        <v>751.94531316999996</v>
      </c>
      <c r="VC319" s="3">
        <v>780.01011058999995</v>
      </c>
      <c r="VD319" s="4">
        <v>779.08924024999999</v>
      </c>
      <c r="VE319" s="3">
        <v>1274.6436212799999</v>
      </c>
      <c r="VF319" s="3">
        <v>1567.08022712</v>
      </c>
      <c r="VG319" s="3">
        <v>227.33815641999999</v>
      </c>
      <c r="VH319" s="3">
        <v>1816.29930672</v>
      </c>
      <c r="VI319" s="4">
        <v>2713.6949094900001</v>
      </c>
      <c r="VJ319" s="3">
        <v>1949.24452507</v>
      </c>
      <c r="VK319" s="3">
        <v>1467.6144243700001</v>
      </c>
      <c r="VL319" s="3">
        <v>1065.3183597899999</v>
      </c>
      <c r="VM319" s="3">
        <v>3019.13927491</v>
      </c>
      <c r="VN319" s="4">
        <v>1068.0275329900001</v>
      </c>
      <c r="VO319" s="3">
        <v>2696.0374382</v>
      </c>
      <c r="VP319" s="3">
        <v>2696.5071939200002</v>
      </c>
      <c r="VQ319" s="3">
        <v>923.11348569999996</v>
      </c>
      <c r="VR319" s="3">
        <v>1225.7349672099999</v>
      </c>
      <c r="VS319" s="4">
        <v>2640.6522446200001</v>
      </c>
      <c r="VT319" s="3">
        <v>771.95094169000004</v>
      </c>
      <c r="VU319" s="3">
        <v>1111.6644839800001</v>
      </c>
      <c r="VV319" s="3">
        <v>331.50586595999999</v>
      </c>
      <c r="VW319" s="3">
        <v>773.46459901000003</v>
      </c>
      <c r="VX319" s="4">
        <v>3063.43860632</v>
      </c>
      <c r="VY319" s="3">
        <v>276.6214966</v>
      </c>
      <c r="VZ319" s="3">
        <v>677.45547756999997</v>
      </c>
      <c r="WA319" s="3">
        <v>1669.4217302300001</v>
      </c>
      <c r="WB319" s="3">
        <v>2655.6521164199999</v>
      </c>
      <c r="WC319" s="4">
        <v>2334.08879183</v>
      </c>
      <c r="WD319" s="3">
        <v>2452.4603981999999</v>
      </c>
      <c r="WE319" s="3">
        <v>328.96508403000001</v>
      </c>
      <c r="WF319" s="3">
        <v>1002.53824184</v>
      </c>
      <c r="WG319" s="3">
        <v>634.480907</v>
      </c>
      <c r="WH319" s="4">
        <v>2628.43486768</v>
      </c>
      <c r="WI319" s="3">
        <v>973.76011166000001</v>
      </c>
      <c r="WJ319" s="3">
        <v>1456.8696943299999</v>
      </c>
      <c r="WK319" s="3">
        <v>852.31893748999994</v>
      </c>
      <c r="WL319" s="3">
        <v>755.02979385000003</v>
      </c>
      <c r="WM319" s="4">
        <v>824.14602169</v>
      </c>
      <c r="WN319" s="3">
        <v>1451.2960054299999</v>
      </c>
      <c r="WO319" s="3">
        <v>778.08013536999999</v>
      </c>
      <c r="WP319" s="3">
        <v>780.51714850999997</v>
      </c>
      <c r="WQ319" s="3">
        <v>771.14129658000002</v>
      </c>
      <c r="WR319" s="4">
        <v>273.34004162999997</v>
      </c>
      <c r="WS319" s="3">
        <v>2725.61962116</v>
      </c>
      <c r="WT319" s="3">
        <v>748.06050792999997</v>
      </c>
      <c r="WU319" s="3">
        <v>985.51518931999999</v>
      </c>
      <c r="WV319" s="3">
        <v>255.15875543000001</v>
      </c>
      <c r="WW319" s="4">
        <v>303.34227070999998</v>
      </c>
      <c r="WX319" s="3">
        <v>771.12079137000001</v>
      </c>
      <c r="WY319" s="3">
        <v>414.20337789000001</v>
      </c>
      <c r="WZ319" s="3">
        <v>1230.6972280299999</v>
      </c>
      <c r="XA319" s="3">
        <v>770.37141914999995</v>
      </c>
      <c r="XB319" s="4">
        <v>1102.3650605600001</v>
      </c>
      <c r="XC319" s="3">
        <v>654.09258694000005</v>
      </c>
      <c r="XD319" s="3">
        <v>622.10943029999999</v>
      </c>
      <c r="XE319" s="3">
        <v>2620.3887475500001</v>
      </c>
      <c r="XF319" s="3">
        <v>892.00086842999997</v>
      </c>
      <c r="XG319" s="4">
        <v>1573.2286832699999</v>
      </c>
      <c r="XH319" s="3">
        <v>428.51725721000003</v>
      </c>
      <c r="XI319" s="3">
        <v>1440.8451834</v>
      </c>
      <c r="XJ319" s="3">
        <v>1242.97736334</v>
      </c>
      <c r="XK319" s="3">
        <v>784.36218607000001</v>
      </c>
      <c r="XL319" s="4">
        <v>2702.0765332300002</v>
      </c>
      <c r="XM319" s="3">
        <v>790.65417868999998</v>
      </c>
      <c r="XN319" s="3">
        <v>3113.46945461</v>
      </c>
      <c r="XO319" s="3">
        <v>52.907170020000002</v>
      </c>
      <c r="XP319" s="3">
        <v>591.89593542</v>
      </c>
      <c r="XQ319" s="4">
        <v>286.89149995999998</v>
      </c>
      <c r="XR319" s="3">
        <v>301.24328285000001</v>
      </c>
      <c r="XS319" s="3">
        <v>3081.09234939</v>
      </c>
      <c r="XT319" s="3">
        <v>1273.2834423500001</v>
      </c>
      <c r="XU319" s="3">
        <v>2669.0028722400002</v>
      </c>
      <c r="XV319" s="4">
        <v>1575.91424441</v>
      </c>
      <c r="XW319" s="3">
        <v>1661.1960341700001</v>
      </c>
      <c r="XX319" s="3">
        <v>1227.8724800099999</v>
      </c>
      <c r="XY319" s="3">
        <v>803.14930802000003</v>
      </c>
      <c r="XZ319" s="3">
        <v>2846.0318066099999</v>
      </c>
      <c r="YA319" s="4">
        <v>739.35138600999994</v>
      </c>
      <c r="YB319" s="3">
        <v>2670.8831378599998</v>
      </c>
      <c r="YC319" s="3">
        <v>2701.8037518000001</v>
      </c>
      <c r="YD319" s="3">
        <v>1756.2202841599999</v>
      </c>
      <c r="YE319" s="3">
        <v>290.62158406999998</v>
      </c>
      <c r="YF319" s="4">
        <v>1347.70616999</v>
      </c>
      <c r="YG319" s="3">
        <v>568.27890446000004</v>
      </c>
      <c r="YH319" s="3">
        <v>792.89421754</v>
      </c>
      <c r="YI319" s="3">
        <v>659.34502754999994</v>
      </c>
      <c r="YJ319" s="3">
        <v>2777.0671930499998</v>
      </c>
      <c r="YK319" s="4">
        <v>794.71607438000001</v>
      </c>
      <c r="YL319" s="3">
        <v>327.97586299</v>
      </c>
      <c r="YM319" s="3">
        <v>1415.3472654499999</v>
      </c>
      <c r="YN319" s="3">
        <v>1505.8460777299999</v>
      </c>
      <c r="YO319" s="3">
        <v>1297.53986304</v>
      </c>
      <c r="YP319" s="4">
        <v>2587.16347228</v>
      </c>
      <c r="YQ319" s="3">
        <v>1372.8001974399999</v>
      </c>
      <c r="YR319" s="3">
        <v>2599.1211165599998</v>
      </c>
      <c r="YS319" s="3">
        <v>2772.5715811</v>
      </c>
      <c r="YT319" s="3">
        <v>3068.5673943000002</v>
      </c>
      <c r="YU319" s="4">
        <v>2620.3924757700001</v>
      </c>
      <c r="YV319" s="3">
        <v>2704.70803518</v>
      </c>
      <c r="YW319" s="3">
        <v>772.35980314999995</v>
      </c>
      <c r="YX319" s="3">
        <v>1356.1425104800001</v>
      </c>
      <c r="YY319" s="3">
        <v>231.93194482999999</v>
      </c>
      <c r="YZ319" s="4">
        <v>741.89527479000003</v>
      </c>
      <c r="ZA319" s="3">
        <v>1461.4299287599999</v>
      </c>
      <c r="ZB319" s="3">
        <v>2703.5671998600001</v>
      </c>
      <c r="ZC319" s="3">
        <v>2596.0279366999998</v>
      </c>
      <c r="ZD319" s="3">
        <v>762.25570558000004</v>
      </c>
      <c r="ZE319" s="4">
        <v>756.74415367999995</v>
      </c>
      <c r="ZF319" s="3">
        <v>954.40816438000002</v>
      </c>
      <c r="ZG319" s="3">
        <v>1008.93897421</v>
      </c>
      <c r="ZI319" s="3">
        <v>1483.28102618</v>
      </c>
      <c r="ZJ319" s="4">
        <v>1563.73042145</v>
      </c>
      <c r="ZK319" s="3">
        <v>1123.4183189</v>
      </c>
      <c r="ZL319" s="3">
        <v>2345.5101937999998</v>
      </c>
      <c r="ZM319" s="3">
        <v>430.05576932999998</v>
      </c>
      <c r="ZN319" s="3">
        <v>2649.5595835700001</v>
      </c>
      <c r="ZO319" s="4">
        <v>761.03595627000004</v>
      </c>
      <c r="ZP319" s="3">
        <v>3124.4043238700001</v>
      </c>
      <c r="ZQ319" s="3">
        <v>1397.65686155</v>
      </c>
      <c r="ZR319" s="3">
        <v>1805.97710828</v>
      </c>
      <c r="ZS319" s="3">
        <v>773.92006321999997</v>
      </c>
      <c r="ZT319" s="4">
        <v>2331.6157392300001</v>
      </c>
      <c r="ZU319" s="3">
        <v>2696.33755991</v>
      </c>
      <c r="ZV319" s="3">
        <v>1342.469885</v>
      </c>
      <c r="ZW319" s="3">
        <v>1383.79099</v>
      </c>
      <c r="ZX319" s="3">
        <v>758.75987796000004</v>
      </c>
      <c r="ZY319" s="4">
        <v>3068.5226556600001</v>
      </c>
      <c r="ZZ319" s="3">
        <v>372.33981688</v>
      </c>
      <c r="AAA319" s="3">
        <v>2688.42938392</v>
      </c>
      <c r="AAB319" s="3">
        <v>758.62876888999995</v>
      </c>
      <c r="AAC319" s="3">
        <v>1218.96265558</v>
      </c>
      <c r="AAD319" s="4">
        <v>1555.95584001</v>
      </c>
      <c r="AAE319" s="3">
        <v>3056.9285128299998</v>
      </c>
      <c r="AAF319" s="3">
        <v>762.86340543999995</v>
      </c>
      <c r="AAG319" s="3">
        <v>2089.3963926800002</v>
      </c>
      <c r="AAH319" s="3">
        <v>1366.9381928600001</v>
      </c>
      <c r="AAI319" s="4">
        <v>2674.5336866100001</v>
      </c>
      <c r="AAJ319" s="3">
        <v>1548.53233262</v>
      </c>
      <c r="AAK319" s="3">
        <v>38.424278059999999</v>
      </c>
      <c r="AAL319" s="3">
        <v>1387.68449442</v>
      </c>
      <c r="AAM319" s="3">
        <v>1454.4202537900001</v>
      </c>
      <c r="AAN319" s="4">
        <v>1334.57910737</v>
      </c>
      <c r="AAO319" s="3">
        <v>1471.9360527199999</v>
      </c>
      <c r="AAP319" s="3">
        <v>147.39890592</v>
      </c>
      <c r="AAQ319" s="3">
        <v>2871.3656828799999</v>
      </c>
      <c r="AAR319" s="3">
        <v>2740.5163455400002</v>
      </c>
      <c r="AAS319" s="4">
        <v>1091.3164805900001</v>
      </c>
      <c r="AAT319" s="3">
        <v>773.55034807000004</v>
      </c>
      <c r="AAU319" s="3">
        <v>777.14248803999999</v>
      </c>
      <c r="AAV319" s="3">
        <v>2621.7159938700001</v>
      </c>
      <c r="AAW319" s="3">
        <v>942.97992734000002</v>
      </c>
      <c r="AAX319" s="4">
        <v>1751.1070304299999</v>
      </c>
      <c r="AAY319" s="3">
        <v>2062.9564778099998</v>
      </c>
      <c r="AAZ319" s="3">
        <v>795.40765919</v>
      </c>
      <c r="ABA319" s="3">
        <v>783.34438201</v>
      </c>
      <c r="ABB319" s="3">
        <v>984.83354642999996</v>
      </c>
      <c r="ABC319" s="4">
        <v>362.48675279000003</v>
      </c>
      <c r="ABD319" s="3">
        <v>1136.78212349</v>
      </c>
      <c r="ABE319" s="3">
        <v>2388.9998801000002</v>
      </c>
      <c r="ABF319" s="3">
        <v>2668.5964962600001</v>
      </c>
      <c r="ABG319" s="3">
        <v>2710.17671255</v>
      </c>
      <c r="ABH319" s="4">
        <v>1238.12011405</v>
      </c>
      <c r="ABI319" s="3">
        <v>722.67692206000004</v>
      </c>
      <c r="ABJ319" s="3">
        <v>2456.6235772</v>
      </c>
      <c r="ABK319" s="3">
        <v>59.445846529999997</v>
      </c>
      <c r="ABL319" s="3">
        <v>2640.7404791600002</v>
      </c>
      <c r="ABM319" s="4">
        <v>2421.5242500099998</v>
      </c>
      <c r="ABN319" s="3">
        <v>2723.1217137600001</v>
      </c>
      <c r="ABO319" s="3">
        <v>3073.4948583999999</v>
      </c>
      <c r="ABP319" s="3">
        <v>2262.0104931999999</v>
      </c>
      <c r="ABQ319" s="3">
        <v>2423.9494571199998</v>
      </c>
      <c r="ABR319" s="4">
        <v>604.70547796999995</v>
      </c>
      <c r="ABS319" s="3">
        <v>997.20564449999995</v>
      </c>
      <c r="ABT319" s="3">
        <v>2654.4932613699998</v>
      </c>
      <c r="ABU319" s="3">
        <v>1211.92066937</v>
      </c>
      <c r="ABV319" s="3">
        <v>2600.2246696799998</v>
      </c>
      <c r="ABW319" s="4">
        <v>731.22573051999996</v>
      </c>
      <c r="ABX319" s="3">
        <v>3092.8958939099998</v>
      </c>
      <c r="ABY319" s="3">
        <v>786.91539539999997</v>
      </c>
      <c r="ABZ319" s="3">
        <v>1910.3728606100001</v>
      </c>
      <c r="ACA319" s="3">
        <v>2651.9220323099998</v>
      </c>
      <c r="ACB319" s="4">
        <v>1371.2610639500001</v>
      </c>
      <c r="ACC319" s="3">
        <v>618.93236549000005</v>
      </c>
      <c r="ACD319" s="3">
        <v>345.93780557999997</v>
      </c>
      <c r="ACE319" s="3">
        <v>690.59621032999996</v>
      </c>
      <c r="ACF319" s="3">
        <v>46.525078749999999</v>
      </c>
      <c r="ACG319" s="4">
        <v>941.59551497999996</v>
      </c>
      <c r="ACH319" s="3">
        <v>420.48294311000001</v>
      </c>
      <c r="ACI319" s="3">
        <v>2372.1638599500002</v>
      </c>
      <c r="ACJ319" s="3">
        <v>603.83990956000002</v>
      </c>
      <c r="ACK319" s="3">
        <v>1170.32740431</v>
      </c>
      <c r="ACL319" s="4">
        <v>876.56355214999996</v>
      </c>
      <c r="ACM319" s="3">
        <v>2694.8195529999998</v>
      </c>
      <c r="ACN319" s="3">
        <v>2376.1605117899999</v>
      </c>
      <c r="ACO319" s="3">
        <v>106.47050676000001</v>
      </c>
      <c r="ACP319" s="3">
        <v>900.02524060999997</v>
      </c>
      <c r="ACQ319" s="4">
        <v>1759.79875399</v>
      </c>
      <c r="ACR319" s="3">
        <v>1391.3263439899999</v>
      </c>
      <c r="ACS319" s="3">
        <v>2683.7212634299999</v>
      </c>
      <c r="ACT319" s="3">
        <v>1198.62583685</v>
      </c>
      <c r="ACU319" s="3">
        <v>118.24857511</v>
      </c>
      <c r="ACV319" s="4">
        <v>2392.9126469900002</v>
      </c>
      <c r="ACW319" s="3">
        <v>37.476688809999999</v>
      </c>
      <c r="ACX319" s="3">
        <v>581.16860373999998</v>
      </c>
      <c r="ACY319" s="3">
        <v>104.45416111</v>
      </c>
      <c r="ACZ319" s="3">
        <v>819.14772141000003</v>
      </c>
      <c r="ADA319" s="4">
        <v>1900.3998721099999</v>
      </c>
      <c r="ADB319" s="3">
        <v>765.09474510999996</v>
      </c>
      <c r="ADC319" s="3">
        <v>755.25472978999994</v>
      </c>
      <c r="ADD319" s="3">
        <v>587.39224565999996</v>
      </c>
      <c r="ADE319" s="3">
        <v>2785.6396135700002</v>
      </c>
      <c r="ADF319" s="4">
        <v>948.21559095999999</v>
      </c>
      <c r="ADG319" s="3">
        <v>3015.1003699100002</v>
      </c>
      <c r="ADH319" s="3">
        <v>1668.8842451800001</v>
      </c>
      <c r="ADI319" s="3">
        <v>2416.9211410500002</v>
      </c>
      <c r="ADJ319" s="3">
        <v>1517.1158654200001</v>
      </c>
      <c r="ADK319" s="4">
        <v>1487.5846348</v>
      </c>
      <c r="ADL319" s="3">
        <v>2650.34313114</v>
      </c>
      <c r="ADM319" s="3">
        <v>2689.9467694599998</v>
      </c>
      <c r="ADN319" s="3">
        <v>2627.2033123400001</v>
      </c>
      <c r="ADO319" s="3">
        <v>3093.43151485</v>
      </c>
      <c r="ADP319" s="4">
        <v>2637.2191753699999</v>
      </c>
      <c r="ADQ319" s="3">
        <v>3050.88568958</v>
      </c>
      <c r="ADR319" s="3">
        <v>3071.8395287200001</v>
      </c>
      <c r="ADS319" s="3">
        <v>2916.4796303600001</v>
      </c>
      <c r="ADT319" s="3">
        <v>2662.2311819800002</v>
      </c>
      <c r="ADU319" s="4">
        <v>1439.1028619199999</v>
      </c>
      <c r="ADV319" s="3">
        <v>3085.3251218300002</v>
      </c>
      <c r="ADW319" s="3">
        <v>3103.22244194</v>
      </c>
      <c r="ADX319" s="3">
        <v>3064.1625023699999</v>
      </c>
      <c r="ADY319" s="3">
        <v>2306.5347605500001</v>
      </c>
      <c r="ADZ319" s="4">
        <v>1783.26479204</v>
      </c>
      <c r="AEA319" s="3">
        <v>904.83650851999994</v>
      </c>
      <c r="AEB319" s="3">
        <v>1358.9374327400001</v>
      </c>
      <c r="AEC319" s="3">
        <v>2707.7993509299999</v>
      </c>
      <c r="AED319" s="3">
        <v>2811.2363293499998</v>
      </c>
      <c r="AEE319" s="4">
        <v>3054.97741103</v>
      </c>
      <c r="AEF319" s="3">
        <v>2743.5933697800001</v>
      </c>
      <c r="AEG319" s="3">
        <v>3053.9919182100002</v>
      </c>
      <c r="AEH319" s="3">
        <v>1893.6828624100001</v>
      </c>
      <c r="AEI319" s="3">
        <v>2886.29161165</v>
      </c>
      <c r="AEJ319" s="4">
        <v>2717.7418923</v>
      </c>
      <c r="AEK319" s="3">
        <v>2484.4715164899999</v>
      </c>
      <c r="AEL319" s="3">
        <v>2624.7781052300002</v>
      </c>
      <c r="AEM319" s="3">
        <v>1417.07840227</v>
      </c>
      <c r="AEN319" s="3">
        <v>1141.6791404600001</v>
      </c>
      <c r="AEO319" s="4">
        <v>325.30521472999999</v>
      </c>
      <c r="AEP319" s="3">
        <v>555.46563369</v>
      </c>
      <c r="AEQ319" s="3">
        <v>2332.09916509</v>
      </c>
      <c r="AER319" s="3">
        <v>647.89877077999995</v>
      </c>
      <c r="AES319" s="3">
        <v>2424.1632083999998</v>
      </c>
      <c r="AET319" s="4">
        <v>793.21981542000003</v>
      </c>
      <c r="AEU319" s="3">
        <v>288.75809543999998</v>
      </c>
      <c r="AEV319" s="3">
        <v>803.32701984000005</v>
      </c>
      <c r="AEW319" s="3">
        <v>57.814128910000001</v>
      </c>
      <c r="AEX319" s="3">
        <v>2435.3161785299999</v>
      </c>
      <c r="AEY319" s="4">
        <v>1118.50266083</v>
      </c>
      <c r="AEZ319" s="3">
        <v>614.81454650000001</v>
      </c>
      <c r="AFA319" s="3">
        <v>2751.0317900499999</v>
      </c>
      <c r="AFB319" s="3">
        <v>813.06637321999995</v>
      </c>
      <c r="AFC319" s="3">
        <v>884.17036369000004</v>
      </c>
      <c r="AFD319" s="4">
        <v>308.22002521000002</v>
      </c>
      <c r="AFE319" s="3">
        <v>900.36761548000004</v>
      </c>
      <c r="AFF319" s="3">
        <v>665.41270559999998</v>
      </c>
      <c r="AFG319" s="3">
        <v>992.68207089999999</v>
      </c>
      <c r="AFH319" s="3">
        <v>220.79078072999999</v>
      </c>
      <c r="AFI319" s="4">
        <v>2708.7693095</v>
      </c>
      <c r="AFJ319" s="3">
        <v>2440.0193280600001</v>
      </c>
      <c r="AFK319" s="3">
        <v>1781.12914335</v>
      </c>
      <c r="AFL319" s="3">
        <v>1006.5330295700001</v>
      </c>
      <c r="AFM319" s="3">
        <v>3088.57923652</v>
      </c>
      <c r="AFN319" s="4">
        <v>819.47269791999997</v>
      </c>
      <c r="AFO319" s="3">
        <v>814.04192411999998</v>
      </c>
      <c r="AFP319" s="3">
        <v>2692.4341135700001</v>
      </c>
      <c r="AFQ319" s="3">
        <v>857.77456609000001</v>
      </c>
      <c r="AFR319" s="3">
        <v>121.54929255</v>
      </c>
      <c r="AFS319" s="4">
        <v>2258.3009142999999</v>
      </c>
      <c r="AFT319" s="3">
        <v>2146.2896512500001</v>
      </c>
      <c r="AFU319" s="3">
        <v>2136.78517573</v>
      </c>
      <c r="AFV319" s="3">
        <v>1426.3206596499999</v>
      </c>
      <c r="AFW319" s="3">
        <v>1331.9208865099999</v>
      </c>
      <c r="AFX319" s="4">
        <v>2626.1364200500002</v>
      </c>
      <c r="AFY319" s="3">
        <v>972.26012447999994</v>
      </c>
      <c r="AFZ319" s="3">
        <v>783.18468991999998</v>
      </c>
      <c r="AGA319" s="3">
        <v>654.95194164999998</v>
      </c>
      <c r="AGB319" s="3">
        <v>471.52973135000002</v>
      </c>
      <c r="AGC319" s="4">
        <v>2778.2440678299999</v>
      </c>
      <c r="AGD319" s="3">
        <v>232.93110779</v>
      </c>
      <c r="AGE319" s="3">
        <v>569.05064600000003</v>
      </c>
      <c r="AGF319" s="3">
        <v>1388.2735531799999</v>
      </c>
      <c r="AGG319" s="3">
        <v>779.05630764</v>
      </c>
      <c r="AGH319" s="4">
        <v>798.36848724000004</v>
      </c>
      <c r="AGI319" s="3">
        <v>63.592869909999997</v>
      </c>
      <c r="AGJ319" s="3">
        <v>1031.06347443</v>
      </c>
      <c r="AGK319" s="3">
        <v>3047.9087059100002</v>
      </c>
      <c r="AGL319" s="3">
        <v>927.64265163000005</v>
      </c>
      <c r="AGM319" s="4">
        <v>808.53658591999999</v>
      </c>
      <c r="AGN319" s="3">
        <v>818.18211242999996</v>
      </c>
      <c r="AGO319" s="3">
        <v>1468.9665254900001</v>
      </c>
      <c r="AGP319" s="3">
        <v>1088.1257456400001</v>
      </c>
      <c r="AGQ319" s="3">
        <v>777.43018235</v>
      </c>
      <c r="AGR319" s="4">
        <v>3060.5411580099999</v>
      </c>
      <c r="AGS319" s="3">
        <v>1556.5622971299999</v>
      </c>
      <c r="AGT319" s="3">
        <v>2620.77151147</v>
      </c>
      <c r="AGU319" s="3">
        <v>2352.3291081799998</v>
      </c>
      <c r="AGV319" s="3">
        <v>426.84701465000001</v>
      </c>
      <c r="AGW319" s="4">
        <v>2437.3306600699998</v>
      </c>
      <c r="AGX319" s="3">
        <v>1123.9545612100001</v>
      </c>
      <c r="AGY319" s="3">
        <v>1554.4434254299999</v>
      </c>
      <c r="AGZ319" s="3">
        <v>1591.38884289</v>
      </c>
      <c r="AHA319" s="3">
        <v>1365.01815956</v>
      </c>
      <c r="AHB319" s="4">
        <v>961.54087060999996</v>
      </c>
      <c r="AHC319" s="3">
        <v>134.24574576000001</v>
      </c>
      <c r="AHD319" s="3">
        <v>1671.6307005799999</v>
      </c>
      <c r="AHE319" s="3">
        <v>2648.96182563</v>
      </c>
      <c r="AHF319" s="3">
        <v>2325.92771825</v>
      </c>
      <c r="AHG319" s="4">
        <v>2325.8158716500002</v>
      </c>
      <c r="AHH319" s="3">
        <v>1343.8474622900001</v>
      </c>
      <c r="AHI319" s="3">
        <v>392.95252389000001</v>
      </c>
      <c r="AHJ319" s="3">
        <v>1489.0187567600001</v>
      </c>
      <c r="AHK319" s="3">
        <v>772.93643451000003</v>
      </c>
      <c r="AHL319" s="4">
        <v>1600.26822019</v>
      </c>
      <c r="AHM319" s="3">
        <v>1298.70120357</v>
      </c>
      <c r="AHN319" s="3">
        <v>1422.1077710500001</v>
      </c>
      <c r="AHO319" s="3">
        <v>1268.21989822</v>
      </c>
      <c r="AHP319" s="3">
        <v>2746.9549814799998</v>
      </c>
      <c r="AHQ319" s="4">
        <v>2749.3062455600002</v>
      </c>
      <c r="AHR319" s="3">
        <v>284.13820949000001</v>
      </c>
      <c r="AHS319" s="3">
        <v>1370.3290089499999</v>
      </c>
      <c r="AHT319" s="3">
        <v>108.25880961999999</v>
      </c>
      <c r="AHU319" s="3">
        <v>816.19994212999995</v>
      </c>
      <c r="AHV319" s="4">
        <v>838.28716014999998</v>
      </c>
      <c r="AHW319" s="3">
        <v>2719.8849974300001</v>
      </c>
      <c r="AHX319" s="3">
        <v>1365.70663752</v>
      </c>
      <c r="AHY319" s="3">
        <v>629.41114917000004</v>
      </c>
      <c r="AHZ319" s="3">
        <v>3036.8352711399998</v>
      </c>
      <c r="AIA319" s="4">
        <v>763.68485657999997</v>
      </c>
      <c r="AIB319" s="3">
        <v>46.940775279999997</v>
      </c>
      <c r="AIC319" s="3">
        <v>576.79912990000003</v>
      </c>
      <c r="AID319" s="3">
        <v>2217.35760226</v>
      </c>
      <c r="AIE319" s="3">
        <v>2884.5685526399998</v>
      </c>
      <c r="AIF319" s="4">
        <v>961.68689256000005</v>
      </c>
      <c r="AIG319" s="3">
        <v>3006.2874791999998</v>
      </c>
      <c r="AIH319" s="3">
        <v>889.46816431000002</v>
      </c>
      <c r="AII319" s="3">
        <v>2703.7349697599998</v>
      </c>
      <c r="AIJ319" s="3">
        <v>2194.21032702</v>
      </c>
      <c r="AIK319" s="4">
        <v>1202.3111823199999</v>
      </c>
      <c r="AIL319" s="3">
        <v>756.41917717000001</v>
      </c>
      <c r="AIM319" s="3">
        <v>3072.4229951500001</v>
      </c>
      <c r="AIN319" s="3">
        <v>787.19563327000003</v>
      </c>
      <c r="AIO319" s="3">
        <v>2671.3069122000002</v>
      </c>
      <c r="AIP319" s="4">
        <v>475.26540778999998</v>
      </c>
      <c r="AIQ319" s="3">
        <v>2427.05817123</v>
      </c>
      <c r="AIR319" s="3">
        <v>1137.4382902100001</v>
      </c>
      <c r="AIS319" s="3">
        <v>2747.3886977400002</v>
      </c>
      <c r="AIT319" s="3">
        <v>3094.8848992799999</v>
      </c>
      <c r="AIU319" s="4">
        <v>2745.2611268599999</v>
      </c>
      <c r="AIV319" s="3">
        <v>2783.5263341999998</v>
      </c>
      <c r="AIW319" s="3">
        <v>1576.5138664599999</v>
      </c>
      <c r="AIX319" s="3">
        <v>2690.6389756399999</v>
      </c>
      <c r="AIY319" s="3">
        <v>811.45702491999998</v>
      </c>
      <c r="AIZ319" s="4">
        <v>789.13244355999996</v>
      </c>
      <c r="AJA319" s="3">
        <v>2899.5149866199999</v>
      </c>
      <c r="AJB319" s="3">
        <v>2668.7425182100001</v>
      </c>
      <c r="AJC319" s="3">
        <v>1308.9569154200001</v>
      </c>
      <c r="AJD319" s="3">
        <v>772.24298558999999</v>
      </c>
      <c r="AJE319" s="4">
        <v>646.93999686999996</v>
      </c>
      <c r="AJF319" s="3">
        <v>3074.6661408499999</v>
      </c>
      <c r="AJG319" s="3">
        <v>986.03838285999996</v>
      </c>
      <c r="AJH319" s="3">
        <v>1010.96464041</v>
      </c>
      <c r="AJI319" s="3">
        <v>110.40440022999999</v>
      </c>
      <c r="AJJ319" s="4">
        <v>949.32722189000003</v>
      </c>
      <c r="AJK319" s="3">
        <v>767.81323885999996</v>
      </c>
      <c r="AJL319" s="3">
        <v>620.82443713999999</v>
      </c>
      <c r="AJM319" s="3">
        <v>834.24701241000002</v>
      </c>
      <c r="AJN319" s="3">
        <v>30.004093189999999</v>
      </c>
      <c r="AJO319" s="4">
        <v>584.58427462999998</v>
      </c>
      <c r="AJP319" s="3">
        <v>3036.6190343799999</v>
      </c>
      <c r="AJQ319" s="3">
        <v>334.49465565999998</v>
      </c>
      <c r="AJR319" s="3">
        <v>494.63351068999998</v>
      </c>
      <c r="AJS319" s="3">
        <v>506.13506939000001</v>
      </c>
      <c r="AJT319" s="4">
        <v>756.07183134000002</v>
      </c>
      <c r="AJU319" s="3">
        <v>1523.18105799</v>
      </c>
      <c r="AJV319" s="3">
        <v>568.51440368999999</v>
      </c>
      <c r="AJW319" s="3">
        <v>235.30784804000001</v>
      </c>
      <c r="AJX319" s="3">
        <v>42.040651459999999</v>
      </c>
      <c r="AJY319" s="4">
        <v>769.86624533999998</v>
      </c>
      <c r="AJZ319" s="3">
        <v>2686.7243446399998</v>
      </c>
      <c r="AKA319" s="3">
        <v>622.77367483</v>
      </c>
      <c r="AKB319" s="3">
        <v>1136.02902305</v>
      </c>
      <c r="AKC319" s="3">
        <v>860.76149167999995</v>
      </c>
      <c r="AKD319" s="4">
        <v>822.52921694999998</v>
      </c>
      <c r="AKE319" s="3">
        <v>1785.0313469499999</v>
      </c>
      <c r="AKF319" s="3">
        <v>348.72899962000002</v>
      </c>
      <c r="AKG319" s="3">
        <v>655.73051825999994</v>
      </c>
      <c r="AKH319" s="3">
        <v>787.26336260000005</v>
      </c>
      <c r="AKI319" s="4">
        <v>754.31646108999996</v>
      </c>
      <c r="AKJ319" s="3">
        <v>1514.86091369</v>
      </c>
      <c r="AKK319" s="3">
        <v>2396.4209020100002</v>
      </c>
      <c r="AKL319" s="3">
        <v>1673.42645988</v>
      </c>
      <c r="AKM319" s="3">
        <v>58.971119850000001</v>
      </c>
      <c r="AKN319" s="4">
        <v>1272.3296393999999</v>
      </c>
      <c r="AKO319" s="3">
        <v>2712.8454966999998</v>
      </c>
      <c r="AKP319" s="3">
        <v>1569.0126878200001</v>
      </c>
      <c r="AKQ319" s="3">
        <v>987.25875354000004</v>
      </c>
      <c r="AKR319" s="3">
        <v>323.13414795</v>
      </c>
      <c r="AKS319" s="4">
        <v>610.92042071000003</v>
      </c>
      <c r="AKT319" s="3">
        <v>764.16703970000003</v>
      </c>
      <c r="AKU319" s="3">
        <v>2691.3541725099999</v>
      </c>
      <c r="AKV319" s="3">
        <v>979.97256891999996</v>
      </c>
      <c r="AKW319" s="3">
        <v>1355.6746188699999</v>
      </c>
      <c r="AKX319" s="4">
        <v>1219.4802567900001</v>
      </c>
      <c r="AKY319" s="3">
        <v>776.14208234</v>
      </c>
      <c r="AKZ319" s="3">
        <v>1153.45783018</v>
      </c>
      <c r="ALA319" s="3">
        <v>879.98543673999995</v>
      </c>
      <c r="ALB319" s="3">
        <v>737.51275218000001</v>
      </c>
      <c r="ALC319" s="4">
        <v>2410.9336197299999</v>
      </c>
      <c r="ALD319" s="3">
        <v>953.57428584000002</v>
      </c>
      <c r="ALE319" s="3">
        <v>1201.3082911399999</v>
      </c>
      <c r="ALF319" s="3">
        <v>110.01604398000001</v>
      </c>
      <c r="ALG319" s="3">
        <v>2668.0061947600002</v>
      </c>
      <c r="ALH319" s="4">
        <v>769.59967760999996</v>
      </c>
      <c r="ALI319" s="3">
        <v>2691.0484584699998</v>
      </c>
      <c r="ALJ319" s="3">
        <v>292.24460250999999</v>
      </c>
      <c r="ALK319" s="3">
        <v>2383.9089956900002</v>
      </c>
      <c r="ALL319" s="3">
        <v>2635.5731662399999</v>
      </c>
      <c r="ALM319" s="4">
        <v>2457.2747729600001</v>
      </c>
    </row>
    <row r="320" spans="1:1001" x14ac:dyDescent="0.45">
      <c r="A320" s="1" t="s">
        <v>319</v>
      </c>
      <c r="B320" s="3">
        <v>1317.99909166</v>
      </c>
      <c r="C320" s="3">
        <v>394.18532197000002</v>
      </c>
      <c r="D320" s="3">
        <v>2808.7881315499999</v>
      </c>
      <c r="E320" s="3">
        <v>2695.9926995599999</v>
      </c>
      <c r="F320" s="4">
        <v>380.98183083999999</v>
      </c>
      <c r="G320" s="3">
        <v>3292.79000154</v>
      </c>
      <c r="H320" s="3">
        <v>2400.1018978900001</v>
      </c>
      <c r="I320" s="3">
        <v>910.68546432999995</v>
      </c>
      <c r="J320" s="3">
        <v>832.04487713000003</v>
      </c>
      <c r="K320" s="4">
        <v>2906.0020894200002</v>
      </c>
      <c r="L320" s="3">
        <v>1902.32301226</v>
      </c>
      <c r="M320" s="3">
        <v>379.33520033999997</v>
      </c>
      <c r="N320" s="3">
        <v>14.500911690000001</v>
      </c>
      <c r="O320" s="3">
        <v>1738.7914770299999</v>
      </c>
      <c r="P320" s="4">
        <v>54.917301969999997</v>
      </c>
      <c r="Q320" s="3">
        <v>2905.2893780300001</v>
      </c>
      <c r="R320" s="3">
        <v>1522.1079520000001</v>
      </c>
      <c r="S320" s="3">
        <v>3039.0535620400001</v>
      </c>
      <c r="T320" s="3">
        <v>975.68014496000001</v>
      </c>
      <c r="U320" s="4">
        <v>2416.5240856199998</v>
      </c>
      <c r="V320" s="3">
        <v>1118.1198969100001</v>
      </c>
      <c r="W320" s="3">
        <v>1734.87187507</v>
      </c>
      <c r="X320" s="3">
        <v>3019.2542283600001</v>
      </c>
      <c r="Y320" s="3">
        <v>29.67103887</v>
      </c>
      <c r="Z320" s="4">
        <v>3746.0446198200002</v>
      </c>
      <c r="AA320" s="3">
        <v>2511.8285734800002</v>
      </c>
      <c r="AB320" s="3">
        <v>1715.7231157799999</v>
      </c>
      <c r="AC320" s="3">
        <v>2734.1932844200001</v>
      </c>
      <c r="AD320" s="3">
        <v>408.48801663</v>
      </c>
      <c r="AE320" s="4">
        <v>365.75640172999999</v>
      </c>
      <c r="AF320" s="3">
        <v>2877.688744</v>
      </c>
      <c r="AG320" s="3">
        <v>2683.57089189</v>
      </c>
      <c r="AH320" s="3">
        <v>107.63743961999999</v>
      </c>
      <c r="AI320" s="3">
        <v>2209.6358372700001</v>
      </c>
      <c r="AJ320" s="4">
        <v>2786.08824271</v>
      </c>
      <c r="AK320" s="3">
        <v>34.307701809999998</v>
      </c>
      <c r="AL320" s="3">
        <v>403.97127810000001</v>
      </c>
      <c r="AM320" s="3">
        <v>1481.33178849</v>
      </c>
      <c r="AN320" s="3">
        <v>2901.1572675299999</v>
      </c>
      <c r="AO320" s="4">
        <v>2513.3012203799999</v>
      </c>
      <c r="AP320" s="3">
        <v>1032.2881947000001</v>
      </c>
      <c r="AQ320" s="3">
        <v>2585.7150588099998</v>
      </c>
      <c r="AR320" s="3">
        <v>2914.6472102299999</v>
      </c>
      <c r="AS320" s="3">
        <v>3151.9950159800001</v>
      </c>
      <c r="AT320" s="4">
        <v>1730.04817976</v>
      </c>
      <c r="AU320" s="3">
        <v>2462.37187107</v>
      </c>
      <c r="AV320" s="3">
        <v>2393.51351178</v>
      </c>
      <c r="AW320" s="3">
        <v>1128.88513216</v>
      </c>
      <c r="AX320" s="3">
        <v>2300.3154682200002</v>
      </c>
      <c r="AY320" s="4">
        <v>1047.8578627899999</v>
      </c>
      <c r="AZ320" s="3">
        <v>2488.20719293</v>
      </c>
      <c r="BA320" s="3">
        <v>1405.73467155</v>
      </c>
      <c r="BB320" s="3">
        <v>365.94529820999998</v>
      </c>
      <c r="BC320" s="3">
        <v>35.407526709999999</v>
      </c>
      <c r="BD320" s="4">
        <v>124.52938306999999</v>
      </c>
      <c r="BE320" s="3">
        <v>28.942793229999999</v>
      </c>
      <c r="BF320" s="3">
        <v>2946.8087000599999</v>
      </c>
      <c r="BG320" s="3">
        <v>3592.6289881900002</v>
      </c>
      <c r="BH320" s="3">
        <v>2047.6471637499999</v>
      </c>
      <c r="BI320" s="4">
        <v>2040.1764322399999</v>
      </c>
      <c r="BJ320" s="3">
        <v>2685.7239389400002</v>
      </c>
      <c r="BK320" s="3">
        <v>3130.1078791</v>
      </c>
      <c r="BL320" s="3">
        <v>3156.3607615999999</v>
      </c>
      <c r="BM320" s="3">
        <v>1754.33318347</v>
      </c>
      <c r="BN320" s="4">
        <v>1804.2577774900001</v>
      </c>
      <c r="BO320" s="3">
        <v>2569.11702337</v>
      </c>
      <c r="BP320" s="3">
        <v>972.48630316000003</v>
      </c>
      <c r="BQ320" s="3">
        <v>1479.0283698999999</v>
      </c>
      <c r="BR320" s="3">
        <v>2975.4277595200001</v>
      </c>
      <c r="BS320" s="4">
        <v>1286.35893126</v>
      </c>
      <c r="BT320" s="3">
        <v>1575.1717072599999</v>
      </c>
      <c r="BU320" s="3">
        <v>16.74902835</v>
      </c>
      <c r="BV320" s="3">
        <v>1237.7087671100001</v>
      </c>
      <c r="BW320" s="3">
        <v>833.73686764000001</v>
      </c>
      <c r="BX320" s="4">
        <v>3183.7526153099998</v>
      </c>
      <c r="BY320" s="3">
        <v>388.47244619000003</v>
      </c>
      <c r="BZ320" s="3">
        <v>2486.6301558700002</v>
      </c>
      <c r="CA320" s="3">
        <v>2906.5184478900001</v>
      </c>
      <c r="CB320" s="3">
        <v>3045.0162285599999</v>
      </c>
      <c r="CC320" s="4">
        <v>1348.2672671</v>
      </c>
      <c r="CD320" s="3">
        <v>2195.3946582399999</v>
      </c>
      <c r="CE320" s="3">
        <v>3156.2532645900001</v>
      </c>
      <c r="CF320" s="3">
        <v>2241.77930737</v>
      </c>
      <c r="CG320" s="3">
        <v>1762.6036181699999</v>
      </c>
      <c r="CH320" s="4">
        <v>2182.07248544</v>
      </c>
      <c r="CI320" s="3">
        <v>3161.9822959899998</v>
      </c>
      <c r="CJ320" s="3">
        <v>2198.9041560000001</v>
      </c>
      <c r="CK320" s="3">
        <v>2466.7314029899999</v>
      </c>
      <c r="CL320" s="3">
        <v>2427.0768123299999</v>
      </c>
      <c r="CM320" s="4">
        <v>1654.50387927</v>
      </c>
      <c r="CN320" s="3">
        <v>2870.8921989400001</v>
      </c>
      <c r="CO320" s="3">
        <v>906.08359811000003</v>
      </c>
      <c r="CP320" s="3">
        <v>2495.9625119000002</v>
      </c>
      <c r="CQ320" s="3">
        <v>2845.5987117200002</v>
      </c>
      <c r="CR320" s="4">
        <v>3143.075871</v>
      </c>
      <c r="CS320" s="3">
        <v>1787.21173428</v>
      </c>
      <c r="CT320" s="3">
        <v>3556.5572169500001</v>
      </c>
      <c r="CU320" s="3">
        <v>1041.7491743200001</v>
      </c>
      <c r="CV320" s="3">
        <v>2924.97189415</v>
      </c>
      <c r="CW320" s="4">
        <v>2294.5528828400002</v>
      </c>
      <c r="CX320" s="3">
        <v>2854.2357547199999</v>
      </c>
      <c r="CY320" s="3">
        <v>2720.0906709000001</v>
      </c>
      <c r="CZ320" s="3">
        <v>2704.6664033900001</v>
      </c>
      <c r="DA320" s="3">
        <v>3195.5325477699998</v>
      </c>
      <c r="DB320" s="4">
        <v>356.73721618000002</v>
      </c>
      <c r="DC320" s="3">
        <v>3162.26688345</v>
      </c>
      <c r="DD320" s="3">
        <v>3370.11142023</v>
      </c>
      <c r="DE320" s="3">
        <v>3410.8956615500001</v>
      </c>
      <c r="DF320" s="3">
        <v>3542.3620193000002</v>
      </c>
      <c r="DG320" s="4">
        <v>1816.06505023</v>
      </c>
      <c r="DH320" s="3">
        <v>2402.3394512599998</v>
      </c>
      <c r="DI320" s="3">
        <v>3552.2349672300002</v>
      </c>
      <c r="DJ320" s="3">
        <v>3141.7187989200002</v>
      </c>
      <c r="DK320" s="3">
        <v>2175.60091689</v>
      </c>
      <c r="DL320" s="4">
        <v>1040.8096628799999</v>
      </c>
      <c r="DM320" s="3">
        <v>1652.5005823900001</v>
      </c>
      <c r="DN320" s="3">
        <v>3176.9989447799999</v>
      </c>
      <c r="DO320" s="3">
        <v>1668.6909991099999</v>
      </c>
      <c r="DP320" s="3">
        <v>354.33127153999999</v>
      </c>
      <c r="DQ320" s="4">
        <v>21.828728099999999</v>
      </c>
      <c r="DR320" s="3">
        <v>3009.9411347999999</v>
      </c>
      <c r="DS320" s="3">
        <v>20.50645274</v>
      </c>
      <c r="DT320" s="3">
        <v>1141.2988620199999</v>
      </c>
      <c r="DU320" s="3">
        <v>2819.0581349099998</v>
      </c>
      <c r="DV320" s="4">
        <v>2204.9531929499999</v>
      </c>
      <c r="DW320" s="3">
        <v>3165.29854768</v>
      </c>
      <c r="DX320" s="3">
        <v>832.55688600999997</v>
      </c>
      <c r="DY320" s="3">
        <v>69.888590750000006</v>
      </c>
      <c r="DZ320" s="3">
        <v>3557.6731974700001</v>
      </c>
      <c r="EA320" s="4">
        <v>3069.4379336699999</v>
      </c>
      <c r="EB320" s="3">
        <v>3175.7543406700001</v>
      </c>
      <c r="EC320" s="3">
        <v>2745.2201164399999</v>
      </c>
      <c r="ED320" s="3">
        <v>2786.5008323900001</v>
      </c>
      <c r="EE320" s="3">
        <v>2826.0031874000001</v>
      </c>
      <c r="EF320" s="4">
        <v>93.322317560000002</v>
      </c>
      <c r="EG320" s="3">
        <v>2493.06568496</v>
      </c>
      <c r="EH320" s="3">
        <v>408.17422477999997</v>
      </c>
      <c r="EI320" s="3">
        <v>2896.0707327099999</v>
      </c>
      <c r="EJ320" s="3">
        <v>1507.8294907699999</v>
      </c>
      <c r="EK320" s="4">
        <v>12.183822960000001</v>
      </c>
      <c r="EL320" s="3">
        <v>450.55600836999997</v>
      </c>
      <c r="EM320" s="3">
        <v>2867.9090015699999</v>
      </c>
      <c r="EN320" s="3">
        <v>429.30950395999997</v>
      </c>
      <c r="EO320" s="3">
        <v>488.98960698000002</v>
      </c>
      <c r="EP320" s="4">
        <v>1094.22387082</v>
      </c>
      <c r="EQ320" s="3">
        <v>1061.07813091</v>
      </c>
      <c r="ER320" s="3">
        <v>369.39452308</v>
      </c>
      <c r="ES320" s="3">
        <v>496.79277144000002</v>
      </c>
      <c r="ET320" s="3">
        <v>122.87529613</v>
      </c>
      <c r="EU320" s="4">
        <v>1501.02735338</v>
      </c>
      <c r="EV320" s="3">
        <v>1429.8997508499999</v>
      </c>
      <c r="EW320" s="3">
        <v>1836.8629255000001</v>
      </c>
      <c r="EX320" s="3">
        <v>1046.3205934099999</v>
      </c>
      <c r="EY320" s="3">
        <v>2882.3763592800001</v>
      </c>
      <c r="EZ320" s="4">
        <v>317.55983767999999</v>
      </c>
      <c r="FA320" s="3">
        <v>19.510396629999999</v>
      </c>
      <c r="FB320" s="3">
        <v>2348.9103304400001</v>
      </c>
      <c r="FC320" s="3">
        <v>403.38221934000001</v>
      </c>
      <c r="FD320" s="3">
        <v>2847.64674724</v>
      </c>
      <c r="FE320" s="4">
        <v>2680.7467652400001</v>
      </c>
      <c r="FF320" s="3">
        <v>2572.6818230600002</v>
      </c>
      <c r="FG320" s="3">
        <v>2637.0203369699998</v>
      </c>
      <c r="FH320" s="3">
        <v>2814.3698982599999</v>
      </c>
      <c r="FI320" s="3">
        <v>2389.0819009400002</v>
      </c>
      <c r="FJ320" s="4">
        <v>3017.54856771</v>
      </c>
      <c r="FK320" s="3">
        <v>3076.0368830699999</v>
      </c>
      <c r="FL320" s="3">
        <v>2986.2880643799999</v>
      </c>
      <c r="FM320" s="3">
        <v>2194.5241188700002</v>
      </c>
      <c r="FN320" s="3">
        <v>1130.6622503599999</v>
      </c>
      <c r="FO320" s="4">
        <v>2480.03182784</v>
      </c>
      <c r="FP320" s="3">
        <v>481.90661034999999</v>
      </c>
      <c r="FQ320" s="3">
        <v>3374.7797730399998</v>
      </c>
      <c r="FR320" s="3">
        <v>45.192861469999997</v>
      </c>
      <c r="FS320" s="3">
        <v>41.732451939999997</v>
      </c>
      <c r="FT320" s="4">
        <v>143.0269466</v>
      </c>
      <c r="FU320" s="3">
        <v>2484.2005991699998</v>
      </c>
      <c r="FV320" s="3">
        <v>2486.08832123</v>
      </c>
      <c r="FW320" s="3">
        <v>409.23303926</v>
      </c>
      <c r="FX320" s="3">
        <v>3380.9972012600001</v>
      </c>
      <c r="FY320" s="4">
        <v>1281.3649805699999</v>
      </c>
      <c r="FZ320" s="3">
        <v>2210.2124686299999</v>
      </c>
      <c r="GA320" s="3">
        <v>2689.1352602400002</v>
      </c>
      <c r="GB320" s="3">
        <v>2796.5048893899998</v>
      </c>
      <c r="GC320" s="3">
        <v>3157.9030019400002</v>
      </c>
      <c r="GD320" s="4">
        <v>2772.92079104</v>
      </c>
      <c r="GE320" s="3">
        <v>238.75023784000001</v>
      </c>
      <c r="GF320" s="3">
        <v>2873.60944995</v>
      </c>
      <c r="GG320" s="3">
        <v>1394.1927238000001</v>
      </c>
      <c r="GH320" s="3">
        <v>1674.0540435800001</v>
      </c>
      <c r="GI320" s="4">
        <v>2062.9788471299998</v>
      </c>
      <c r="GJ320" s="3">
        <v>1100.7718678799999</v>
      </c>
      <c r="GK320" s="3">
        <v>70.578932820000006</v>
      </c>
      <c r="GL320" s="3">
        <v>2614.4596350100001</v>
      </c>
      <c r="GM320" s="3">
        <v>2239.9673924499998</v>
      </c>
      <c r="GN320" s="4">
        <v>2938.4500308199999</v>
      </c>
      <c r="GO320" s="3">
        <v>2676.23810452</v>
      </c>
      <c r="GP320" s="3">
        <v>2333.3095938500001</v>
      </c>
      <c r="GQ320" s="3">
        <v>2434.6277005699999</v>
      </c>
      <c r="GR320" s="3">
        <v>1040.0062314700001</v>
      </c>
      <c r="GS320" s="4">
        <v>5.6824286500000003</v>
      </c>
      <c r="GT320" s="3">
        <v>383.60898320000001</v>
      </c>
      <c r="GU320" s="3">
        <v>2825.4955281100001</v>
      </c>
      <c r="GV320" s="3">
        <v>3182.8292594899999</v>
      </c>
      <c r="GW320" s="3">
        <v>1686.4640452199999</v>
      </c>
      <c r="GX320" s="4">
        <v>1871.6279556300001</v>
      </c>
      <c r="GY320" s="3">
        <v>2178.5101712300002</v>
      </c>
      <c r="GZ320" s="3">
        <v>2913.0981348199998</v>
      </c>
      <c r="HA320" s="3">
        <v>2876.8598364200002</v>
      </c>
      <c r="HB320" s="3">
        <v>56.606185629999999</v>
      </c>
      <c r="HC320" s="4">
        <v>3163.0696934900002</v>
      </c>
      <c r="HD320" s="3">
        <v>1515.14736526</v>
      </c>
      <c r="HE320" s="3">
        <v>911.81138677000001</v>
      </c>
      <c r="HF320" s="3">
        <v>42.231412050000003</v>
      </c>
      <c r="HG320" s="3">
        <v>1574.74296196</v>
      </c>
      <c r="HH320" s="4">
        <v>2900.9932258499998</v>
      </c>
      <c r="HI320" s="3">
        <v>33.302946519999999</v>
      </c>
      <c r="HJ320" s="3">
        <v>3512.3392850099999</v>
      </c>
      <c r="HK320" s="3">
        <v>360.96501766</v>
      </c>
      <c r="HL320" s="3">
        <v>2815.1901066599999</v>
      </c>
      <c r="HM320" s="4">
        <v>23.814626619999999</v>
      </c>
      <c r="HN320" s="3">
        <v>1736.37310499</v>
      </c>
      <c r="HO320" s="3">
        <v>3174.0275534399998</v>
      </c>
      <c r="HP320" s="3">
        <v>2913.2186806</v>
      </c>
      <c r="HQ320" s="3">
        <v>1517.75960474</v>
      </c>
      <c r="HR320" s="4">
        <v>401.66661677000002</v>
      </c>
      <c r="HS320" s="3">
        <v>3337.3751631499999</v>
      </c>
      <c r="HT320" s="3">
        <v>2598.6613027600001</v>
      </c>
      <c r="HU320" s="3">
        <v>2887.2205598</v>
      </c>
      <c r="HV320" s="3">
        <v>409.72019333999998</v>
      </c>
      <c r="HW320" s="4">
        <v>2561.3672967299999</v>
      </c>
      <c r="HX320" s="3">
        <v>2679.15232982</v>
      </c>
      <c r="HY320" s="3">
        <v>1506.29160002</v>
      </c>
      <c r="HZ320" s="3">
        <v>2744.6571552199998</v>
      </c>
      <c r="IA320" s="3">
        <v>2744.9224802099998</v>
      </c>
      <c r="IB320" s="4">
        <v>2391.6320034199998</v>
      </c>
      <c r="IC320" s="3">
        <v>2319.0261616600001</v>
      </c>
      <c r="ID320" s="3">
        <v>390.68452338999998</v>
      </c>
      <c r="IE320" s="3">
        <v>2871.4930637299999</v>
      </c>
      <c r="IF320" s="3">
        <v>154.85099632999999</v>
      </c>
      <c r="IG320" s="4">
        <v>2859.49254492</v>
      </c>
      <c r="IH320" s="3">
        <v>2677.9655131200002</v>
      </c>
      <c r="II320" s="3">
        <v>1503.64145697</v>
      </c>
      <c r="IJ320" s="3">
        <v>1035.2608287800001</v>
      </c>
      <c r="IK320" s="3">
        <v>1701.0146665100001</v>
      </c>
      <c r="IL320" s="4">
        <v>2510.8126335299999</v>
      </c>
      <c r="IM320" s="3">
        <v>2749.1906707399999</v>
      </c>
      <c r="IN320" s="3">
        <v>37.172217510000003</v>
      </c>
      <c r="IO320" s="3">
        <v>2913.0465611099999</v>
      </c>
      <c r="IP320" s="3">
        <v>2336.3487145200002</v>
      </c>
      <c r="IQ320" s="4">
        <v>2500.2338092800001</v>
      </c>
      <c r="IR320" s="3">
        <v>7.39181752</v>
      </c>
      <c r="IS320" s="3">
        <v>691.64818974000002</v>
      </c>
      <c r="IT320" s="3">
        <v>360.84882147000002</v>
      </c>
      <c r="IU320" s="3">
        <v>2652.54402368</v>
      </c>
      <c r="IV320" s="4">
        <v>2221.8066114600001</v>
      </c>
      <c r="IW320" s="3">
        <v>2954.0700298800002</v>
      </c>
      <c r="IX320" s="3">
        <v>2406.6119913799998</v>
      </c>
      <c r="IY320" s="3">
        <v>2850.89589097</v>
      </c>
      <c r="IZ320" s="3">
        <v>2207.5474127000002</v>
      </c>
      <c r="JA320" s="4">
        <v>3111.48790568</v>
      </c>
      <c r="JB320" s="3">
        <v>2393.7838077299998</v>
      </c>
      <c r="JC320" s="3">
        <v>3176.9790609400002</v>
      </c>
      <c r="JD320" s="3">
        <v>2960.6832707899998</v>
      </c>
      <c r="JE320" s="3">
        <v>3149.9531941599998</v>
      </c>
      <c r="JF320" s="4">
        <v>3432.2279150200002</v>
      </c>
      <c r="JH320" s="3">
        <v>1649.48320967</v>
      </c>
      <c r="JI320" s="3">
        <v>2740.2721471300001</v>
      </c>
      <c r="JJ320" s="3">
        <v>8.1710154999999993</v>
      </c>
      <c r="JK320" s="4">
        <v>3354.6411713399998</v>
      </c>
      <c r="JL320" s="3">
        <v>3170.53483267</v>
      </c>
      <c r="JM320" s="3">
        <v>2284.95582319</v>
      </c>
      <c r="JN320" s="3">
        <v>3511.5091346899999</v>
      </c>
      <c r="JO320" s="3">
        <v>56.004699469999998</v>
      </c>
      <c r="JP320" s="4">
        <v>2279.8587250800001</v>
      </c>
      <c r="JQ320" s="3">
        <v>2192.2256712399999</v>
      </c>
      <c r="JR320" s="3">
        <v>2192.9949273000002</v>
      </c>
      <c r="JS320" s="3">
        <v>1596.09696338</v>
      </c>
      <c r="JT320" s="3">
        <v>3104.7298855600002</v>
      </c>
      <c r="JU320" s="4">
        <v>1676.0865448500001</v>
      </c>
      <c r="JV320" s="3">
        <v>138.04853016000001</v>
      </c>
      <c r="JW320" s="3">
        <v>26.78663933</v>
      </c>
      <c r="JX320" s="3">
        <v>810.53739731999997</v>
      </c>
      <c r="JY320" s="3">
        <v>2518.7866747399999</v>
      </c>
      <c r="JZ320" s="4">
        <v>3125.0642188100001</v>
      </c>
      <c r="KA320" s="3">
        <v>382.65704435999999</v>
      </c>
      <c r="KB320" s="3">
        <v>2567.8233310300002</v>
      </c>
      <c r="KC320" s="3">
        <v>2938.5152746700001</v>
      </c>
      <c r="KD320" s="3">
        <v>3158.9773506699999</v>
      </c>
      <c r="KE320" s="4">
        <v>2498.80962924</v>
      </c>
      <c r="KF320" s="3">
        <v>2771.7700138</v>
      </c>
      <c r="KG320" s="3">
        <v>852.95397762999994</v>
      </c>
      <c r="KH320" s="3">
        <v>102.38375627000001</v>
      </c>
      <c r="KI320" s="3">
        <v>1717.81402583</v>
      </c>
      <c r="KJ320" s="4">
        <v>282.50462776000001</v>
      </c>
      <c r="KK320" s="3">
        <v>2898.1343024799999</v>
      </c>
      <c r="KL320" s="3">
        <v>136.0241067</v>
      </c>
      <c r="KM320" s="3">
        <v>2806.99982869</v>
      </c>
      <c r="KN320" s="3">
        <v>868.83495209</v>
      </c>
      <c r="KO320" s="4">
        <v>1482.06749057</v>
      </c>
      <c r="KP320" s="3">
        <v>2493.84053335</v>
      </c>
      <c r="KQ320" s="3">
        <v>2274.6802275</v>
      </c>
      <c r="KR320" s="3">
        <v>1176.33667358</v>
      </c>
      <c r="KS320" s="3">
        <v>3559.8796823399998</v>
      </c>
      <c r="KT320" s="4">
        <v>407.06570069999998</v>
      </c>
      <c r="KU320" s="3">
        <v>3364.45571049</v>
      </c>
      <c r="KV320" s="3">
        <v>3526.1877582000002</v>
      </c>
      <c r="KW320" s="3">
        <v>1952.27183971</v>
      </c>
      <c r="KX320" s="3">
        <v>2760.50581844</v>
      </c>
      <c r="KY320" s="4">
        <v>2975.1021616399998</v>
      </c>
      <c r="KZ320" s="3">
        <v>1882.4161815699999</v>
      </c>
      <c r="LA320" s="3">
        <v>1127.71571382</v>
      </c>
      <c r="LB320" s="3">
        <v>2490.5547287899999</v>
      </c>
      <c r="LC320" s="3">
        <v>2917.145739</v>
      </c>
      <c r="LD320" s="4">
        <v>490.85868793999998</v>
      </c>
      <c r="LE320" s="3">
        <v>3141.0750595999998</v>
      </c>
      <c r="LF320" s="3">
        <v>3179.49747355</v>
      </c>
      <c r="LG320" s="3">
        <v>2787.5441126199999</v>
      </c>
      <c r="LI320" s="4">
        <v>388.31772505999999</v>
      </c>
      <c r="LJ320" s="3">
        <v>2197.64028942</v>
      </c>
      <c r="LK320" s="3">
        <v>1495.6730080899999</v>
      </c>
      <c r="LL320" s="3">
        <v>405.48369267999999</v>
      </c>
      <c r="LM320" s="3">
        <v>64.887183620000002</v>
      </c>
      <c r="LN320" s="4">
        <v>3147.7305536700001</v>
      </c>
      <c r="LO320" s="3">
        <v>3160.2990046599998</v>
      </c>
      <c r="LP320" s="3">
        <v>1094.3723782500001</v>
      </c>
      <c r="LQ320" s="3">
        <v>2882.53915822</v>
      </c>
      <c r="LR320" s="3">
        <v>2825.3116025899999</v>
      </c>
      <c r="LS320" s="4">
        <v>1833.12165673</v>
      </c>
      <c r="LT320" s="3">
        <v>2593.8686759500001</v>
      </c>
      <c r="LU320" s="3">
        <v>1465.79070342</v>
      </c>
      <c r="LV320" s="3">
        <v>37.525155669999997</v>
      </c>
      <c r="LW320" s="3">
        <v>2917.80563394</v>
      </c>
      <c r="LX320" s="4">
        <v>3539.9933568599999</v>
      </c>
      <c r="LY320" s="3">
        <v>3538.1603153599999</v>
      </c>
      <c r="LZ320" s="3">
        <v>2270.31323914</v>
      </c>
      <c r="MA320" s="3">
        <v>2901.8749498799998</v>
      </c>
      <c r="MB320" s="3">
        <v>370.01651444999999</v>
      </c>
      <c r="MC320" s="4">
        <v>235.40664587000001</v>
      </c>
      <c r="MD320" s="3">
        <v>1510.9556032400001</v>
      </c>
      <c r="ME320" s="3">
        <v>25.870739950000001</v>
      </c>
      <c r="MF320" s="3">
        <v>2576.8450020599998</v>
      </c>
      <c r="MG320" s="3">
        <v>2921.8333542800001</v>
      </c>
      <c r="MH320" s="4">
        <v>1775.3578587899999</v>
      </c>
      <c r="MI320" s="3">
        <v>33.2619361</v>
      </c>
      <c r="MJ320" s="3">
        <v>8.9968162300000003</v>
      </c>
      <c r="MK320" s="3">
        <v>1522.4062096</v>
      </c>
      <c r="ML320" s="3">
        <v>2490.32606463</v>
      </c>
      <c r="MM320" s="4">
        <v>2614.1340371299998</v>
      </c>
      <c r="MN320" s="3">
        <v>1429.7344664300001</v>
      </c>
      <c r="MO320" s="3">
        <v>2919.0831706600002</v>
      </c>
      <c r="MP320" s="3">
        <v>403.30081987</v>
      </c>
      <c r="MQ320" s="3">
        <v>322.16978171</v>
      </c>
      <c r="MR320" s="4">
        <v>2942.6560843500001</v>
      </c>
      <c r="MS320" s="3">
        <v>379.79998510000001</v>
      </c>
      <c r="MT320" s="3">
        <v>17.559294829999999</v>
      </c>
      <c r="MU320" s="3">
        <v>38.085631409999998</v>
      </c>
      <c r="MV320" s="3">
        <v>2499.4459121199998</v>
      </c>
      <c r="MW320" s="4">
        <v>365.60478745</v>
      </c>
      <c r="MX320" s="3">
        <v>2028.87806153</v>
      </c>
      <c r="MY320" s="3">
        <v>1435.2609312100001</v>
      </c>
      <c r="MZ320" s="3">
        <v>794.04561615</v>
      </c>
      <c r="NA320" s="3">
        <v>1487.5113131400001</v>
      </c>
      <c r="NB320" s="4">
        <v>2643.7230551600001</v>
      </c>
      <c r="NC320" s="3">
        <v>1485.5527549000001</v>
      </c>
      <c r="ND320" s="3">
        <v>3182.0370127400001</v>
      </c>
      <c r="NE320" s="3">
        <v>1276.15168627</v>
      </c>
      <c r="NF320" s="3">
        <v>1092.6573970500001</v>
      </c>
      <c r="NG320" s="4">
        <v>2772.3814418799998</v>
      </c>
      <c r="NH320" s="3">
        <v>3159.87895854</v>
      </c>
      <c r="NI320" s="3">
        <v>2800.1504671799999</v>
      </c>
      <c r="NJ320" s="3">
        <v>3074.27343501</v>
      </c>
      <c r="NK320" s="3">
        <v>2537.3488607499999</v>
      </c>
      <c r="NL320" s="4">
        <v>2465.3718454300001</v>
      </c>
      <c r="NM320" s="3">
        <v>984.46320991000005</v>
      </c>
      <c r="NN320" s="3">
        <v>2180.1605299500002</v>
      </c>
      <c r="NO320" s="3">
        <v>28.04553495</v>
      </c>
      <c r="NP320" s="3">
        <v>3396.4836057699999</v>
      </c>
      <c r="NQ320" s="4">
        <v>2526.4108846399999</v>
      </c>
      <c r="NR320" s="3">
        <v>2485.1140130700001</v>
      </c>
      <c r="NS320" s="3">
        <v>2960.0693572300002</v>
      </c>
      <c r="NT320" s="3">
        <v>204.66187964</v>
      </c>
      <c r="NU320" s="3">
        <v>3148.4550710899998</v>
      </c>
      <c r="NV320" s="4">
        <v>1628.06831399</v>
      </c>
      <c r="NW320" s="3">
        <v>2948.1906269400001</v>
      </c>
      <c r="NX320" s="3">
        <v>2809.3945886699998</v>
      </c>
      <c r="NY320" s="3">
        <v>3426.5187674600002</v>
      </c>
      <c r="NZ320" s="3">
        <v>2128.4712451300002</v>
      </c>
      <c r="OA320" s="4">
        <v>3578.0100161999999</v>
      </c>
      <c r="OB320" s="3">
        <v>9.8300733999999999</v>
      </c>
      <c r="OC320" s="3">
        <v>370.37255945999999</v>
      </c>
      <c r="OD320" s="3">
        <v>96.819387919999997</v>
      </c>
      <c r="OE320" s="3">
        <v>3172.33742704</v>
      </c>
      <c r="OF320" s="4">
        <v>285.81963671</v>
      </c>
      <c r="OG320" s="3">
        <v>2269.78693875</v>
      </c>
      <c r="OH320" s="3">
        <v>97.756413879999997</v>
      </c>
      <c r="OI320" s="3">
        <v>2912.82411065</v>
      </c>
      <c r="OJ320" s="3">
        <v>2812.52194388</v>
      </c>
      <c r="OK320" s="4">
        <v>79.662740850000006</v>
      </c>
      <c r="OL320" s="3">
        <v>1043.8195791600001</v>
      </c>
      <c r="OM320" s="3">
        <v>988.27220800999999</v>
      </c>
      <c r="ON320" s="3">
        <v>3134.8352620599999</v>
      </c>
      <c r="OO320" s="3">
        <v>2508.96840737</v>
      </c>
      <c r="OP320" s="4">
        <v>2893.6641666999999</v>
      </c>
      <c r="OQ320" s="3">
        <v>2943.1494521300001</v>
      </c>
      <c r="OS320" s="3">
        <v>2249.2550098400002</v>
      </c>
      <c r="OT320" s="3">
        <v>1725.75637717</v>
      </c>
      <c r="OU320" s="4">
        <v>2800.2666633700001</v>
      </c>
      <c r="OV320" s="3">
        <v>2525.2035627300002</v>
      </c>
      <c r="OW320" s="3">
        <v>38.56408631</v>
      </c>
      <c r="OX320" s="3">
        <v>2.3046613300000001</v>
      </c>
      <c r="OY320" s="3">
        <v>2337.2260889600002</v>
      </c>
      <c r="OZ320" s="4">
        <v>918.08660239999995</v>
      </c>
      <c r="PA320" s="3">
        <v>1646.19491963</v>
      </c>
      <c r="PB320" s="3">
        <v>2476.2048100100001</v>
      </c>
      <c r="PC320" s="3">
        <v>136.42923994</v>
      </c>
      <c r="PD320" s="3">
        <v>6.8164289</v>
      </c>
      <c r="PE320" s="4">
        <v>1823.3655263600001</v>
      </c>
      <c r="PF320" s="3">
        <v>3108.7538776800002</v>
      </c>
      <c r="PG320" s="3">
        <v>2515.7804866800002</v>
      </c>
      <c r="PH320" s="3">
        <v>46.483446960000002</v>
      </c>
      <c r="PI320" s="3">
        <v>1497.76081129</v>
      </c>
      <c r="PJ320" s="4">
        <v>3131.4282903500002</v>
      </c>
      <c r="PK320" s="3">
        <v>2003.1191681800001</v>
      </c>
      <c r="PL320" s="3">
        <v>2122.3097402100002</v>
      </c>
      <c r="PM320" s="3">
        <v>3091.7128054300001</v>
      </c>
      <c r="PN320" s="3">
        <v>3153.4676628799998</v>
      </c>
      <c r="PO320" s="4">
        <v>2591.3788463599999</v>
      </c>
      <c r="PP320" s="3">
        <v>3082.4910532600002</v>
      </c>
      <c r="PQ320" s="3">
        <v>3163.70162678</v>
      </c>
      <c r="PR320" s="3">
        <v>2588.8386857999999</v>
      </c>
      <c r="PS320" s="3">
        <v>2365.3387318700002</v>
      </c>
      <c r="PT320" s="4">
        <v>3137.1399233900001</v>
      </c>
      <c r="PU320" s="3">
        <v>2418.6982592499999</v>
      </c>
      <c r="PV320" s="3">
        <v>2658.5135252700002</v>
      </c>
      <c r="PW320" s="3">
        <v>2459.1624950199998</v>
      </c>
      <c r="PX320" s="3">
        <v>1969.4011465000001</v>
      </c>
      <c r="PY320" s="4">
        <v>1904.31139626</v>
      </c>
      <c r="PZ320" s="3">
        <v>2827.7591790199999</v>
      </c>
      <c r="QA320" s="3">
        <v>2611.7057231700001</v>
      </c>
      <c r="QB320" s="3">
        <v>2820.3903521900002</v>
      </c>
      <c r="QC320" s="3">
        <v>1636.13991029</v>
      </c>
      <c r="QD320" s="4">
        <v>1634.59642721</v>
      </c>
      <c r="QE320" s="3">
        <v>1480.5501050299999</v>
      </c>
      <c r="QF320" s="3">
        <v>2922.57589143</v>
      </c>
      <c r="QG320" s="3">
        <v>2922.5553862199999</v>
      </c>
      <c r="QH320" s="3">
        <v>2108.93350822</v>
      </c>
      <c r="QI320" s="4">
        <v>1081.1185561499999</v>
      </c>
      <c r="QJ320" s="3">
        <v>2538.9805783699999</v>
      </c>
      <c r="QK320" s="3">
        <v>1133.6063014199999</v>
      </c>
      <c r="QL320" s="3">
        <v>2641.8862854399999</v>
      </c>
      <c r="QM320" s="3">
        <v>2563.8875734500002</v>
      </c>
      <c r="QN320" s="4">
        <v>1567.5481187299999</v>
      </c>
      <c r="QO320" s="3">
        <v>3151.4395112000002</v>
      </c>
      <c r="QP320" s="3">
        <v>2637.1589024800001</v>
      </c>
      <c r="QQ320" s="3">
        <v>1726.41813622</v>
      </c>
      <c r="QR320" s="3">
        <v>1291.5908666600001</v>
      </c>
      <c r="QS320" s="4">
        <v>2695.39804847</v>
      </c>
      <c r="QT320" s="3">
        <v>2514.58124258</v>
      </c>
      <c r="QU320" s="3">
        <v>2529.9421303499998</v>
      </c>
      <c r="QV320" s="3">
        <v>2336.6805261</v>
      </c>
      <c r="QW320" s="3">
        <v>22.757054879999998</v>
      </c>
      <c r="QX320" s="4">
        <v>130.62626551</v>
      </c>
      <c r="QY320" s="3">
        <v>17.96442807</v>
      </c>
      <c r="QZ320" s="3">
        <v>1091.69924451</v>
      </c>
      <c r="RA320" s="3">
        <v>1990.2257406799999</v>
      </c>
      <c r="RB320" s="3">
        <v>2473.38130473</v>
      </c>
      <c r="RC320" s="4">
        <v>59.458895300000002</v>
      </c>
      <c r="RD320" s="3">
        <v>1863.38734669</v>
      </c>
      <c r="RE320" s="3">
        <v>91.910564919999999</v>
      </c>
      <c r="RF320" s="3">
        <v>57.817235760000003</v>
      </c>
      <c r="RG320" s="3">
        <v>299.82842335999999</v>
      </c>
      <c r="RH320" s="4">
        <v>2693.8123122299999</v>
      </c>
      <c r="RI320" s="3">
        <v>2214.1401483999998</v>
      </c>
      <c r="RJ320" s="3">
        <v>1030.68133188</v>
      </c>
      <c r="RK320" s="3">
        <v>21.222892349999999</v>
      </c>
      <c r="RL320" s="3">
        <v>1109.92651209</v>
      </c>
      <c r="RM320" s="4">
        <v>3120.2467372000001</v>
      </c>
      <c r="RN320" s="3">
        <v>2788.54016873</v>
      </c>
      <c r="RO320" s="3">
        <v>83.797336830000006</v>
      </c>
      <c r="RP320" s="3">
        <v>2983.77213725</v>
      </c>
      <c r="RQ320" s="3">
        <v>2741.1600848600001</v>
      </c>
      <c r="RR320" s="4">
        <v>1522.9840836999999</v>
      </c>
      <c r="RS320" s="3">
        <v>2694.18140601</v>
      </c>
      <c r="RT320" s="3">
        <v>768.77014866000002</v>
      </c>
      <c r="RU320" s="3">
        <v>288.94512780999997</v>
      </c>
      <c r="RV320" s="3">
        <v>2881.9271087699999</v>
      </c>
      <c r="RW320" s="4">
        <v>1599.98238999</v>
      </c>
      <c r="RX320" s="3">
        <v>3570.8046096799999</v>
      </c>
      <c r="RY320" s="3">
        <v>2481.3454040199999</v>
      </c>
      <c r="RZ320" s="3">
        <v>1574.4981421800001</v>
      </c>
      <c r="SA320" s="3">
        <v>729.60395482000001</v>
      </c>
      <c r="SB320" s="4">
        <v>1750.64535252</v>
      </c>
      <c r="SC320" s="3">
        <v>1651.02545001</v>
      </c>
      <c r="SD320" s="3">
        <v>2874.7577417100001</v>
      </c>
      <c r="SE320" s="3">
        <v>679.63275805000001</v>
      </c>
      <c r="SF320" s="3">
        <v>2833.92627627</v>
      </c>
      <c r="SG320" s="4">
        <v>1631.7772715200001</v>
      </c>
      <c r="SH320" s="3">
        <v>3081.7037774700002</v>
      </c>
      <c r="SI320" s="3">
        <v>3181.2528437999999</v>
      </c>
      <c r="SJ320" s="3">
        <v>1496.90269932</v>
      </c>
      <c r="SK320" s="3">
        <v>2404.9392633399998</v>
      </c>
      <c r="SL320" s="4">
        <v>2405.4344952299998</v>
      </c>
      <c r="SM320" s="3">
        <v>1517.17986653</v>
      </c>
      <c r="SN320" s="3">
        <v>423.42140183999999</v>
      </c>
      <c r="SO320" s="3">
        <v>1842.77091146</v>
      </c>
      <c r="SP320" s="3">
        <v>1038.4844963400001</v>
      </c>
      <c r="SQ320" s="4">
        <v>353.21901924000002</v>
      </c>
      <c r="SR320" s="3">
        <v>2750.4576441700001</v>
      </c>
      <c r="SS320" s="3">
        <v>361.77714824999998</v>
      </c>
      <c r="ST320" s="3">
        <v>786.04609876999996</v>
      </c>
      <c r="SU320" s="3">
        <v>24.227216299999998</v>
      </c>
      <c r="SV320" s="4">
        <v>1057.67178057</v>
      </c>
      <c r="SW320" s="3">
        <v>1640.1191637699999</v>
      </c>
      <c r="SX320" s="3">
        <v>2770.1339465900001</v>
      </c>
      <c r="SY320" s="3">
        <v>10.83358595</v>
      </c>
      <c r="SZ320" s="3">
        <v>2363.75485974</v>
      </c>
      <c r="TA320" s="4">
        <v>1074.8495542200001</v>
      </c>
      <c r="TB320" s="3">
        <v>3559.90764399</v>
      </c>
      <c r="TC320" s="3">
        <v>1151.05312828</v>
      </c>
      <c r="TD320" s="3">
        <v>2800.8389451399999</v>
      </c>
      <c r="TE320" s="3">
        <v>3569.6625316200002</v>
      </c>
      <c r="TF320" s="4">
        <v>4.0786726800000004</v>
      </c>
      <c r="TG320" s="3">
        <v>2429.93511433</v>
      </c>
      <c r="TH320" s="3">
        <v>256.00257589</v>
      </c>
      <c r="TI320" s="3">
        <v>2625.68716954</v>
      </c>
      <c r="TJ320" s="3">
        <v>2330.56189571</v>
      </c>
      <c r="TK320" s="4">
        <v>3561.0335664300001</v>
      </c>
      <c r="TL320" s="3">
        <v>3595.3362972800001</v>
      </c>
      <c r="TM320" s="3">
        <v>3150.7858299599998</v>
      </c>
      <c r="TN320" s="3">
        <v>1526.92543361</v>
      </c>
      <c r="TO320" s="3">
        <v>1482.1973568999999</v>
      </c>
      <c r="TP320" s="4">
        <v>2738.44966892</v>
      </c>
      <c r="TQ320" s="3">
        <v>338.45526804000002</v>
      </c>
      <c r="TR320" s="3">
        <v>2172.85508286</v>
      </c>
      <c r="TS320" s="3">
        <v>2874.8037230899999</v>
      </c>
      <c r="TT320" s="3">
        <v>414.31211764</v>
      </c>
      <c r="TU320" s="4">
        <v>2399.95649731</v>
      </c>
      <c r="TV320" s="3">
        <v>1182.03898607</v>
      </c>
      <c r="TW320" s="3">
        <v>377.13990013</v>
      </c>
      <c r="TX320" s="3">
        <v>3157.4966259600001</v>
      </c>
      <c r="TY320" s="3">
        <v>1659.8936426499999</v>
      </c>
      <c r="TZ320" s="4">
        <v>1521.22436386</v>
      </c>
      <c r="UA320" s="3">
        <v>2899.1316013300002</v>
      </c>
      <c r="UB320" s="3">
        <v>2511.4781207999999</v>
      </c>
      <c r="UC320" s="3">
        <v>705.21518231999994</v>
      </c>
      <c r="UD320" s="3">
        <v>3559.5702400800001</v>
      </c>
      <c r="UE320" s="4">
        <v>2746.17081254</v>
      </c>
      <c r="UF320" s="3">
        <v>2035.51615724</v>
      </c>
      <c r="UG320" s="3">
        <v>87.526799569999994</v>
      </c>
      <c r="UH320" s="3">
        <v>2818.0123692000002</v>
      </c>
      <c r="UI320" s="3">
        <v>289.58016794999998</v>
      </c>
      <c r="UJ320" s="4">
        <v>3408.2063721899999</v>
      </c>
      <c r="UK320" s="3">
        <v>914.30432321000001</v>
      </c>
      <c r="UL320" s="3">
        <v>397.66002300999997</v>
      </c>
      <c r="UM320" s="3">
        <v>1527.89849903</v>
      </c>
      <c r="UN320" s="3">
        <v>2114.1238118299998</v>
      </c>
      <c r="UO320" s="4">
        <v>2114.7302689500002</v>
      </c>
      <c r="UP320" s="3">
        <v>3570.3311257400001</v>
      </c>
      <c r="UQ320" s="3">
        <v>2907.30572368</v>
      </c>
      <c r="UR320" s="3">
        <v>2911.0146812100002</v>
      </c>
      <c r="US320" s="3">
        <v>2895.85263184</v>
      </c>
      <c r="UT320" s="4">
        <v>2539.5994628899998</v>
      </c>
      <c r="UU320" s="3">
        <v>3414.7593402100001</v>
      </c>
      <c r="UV320" s="3">
        <v>1164.9432332599999</v>
      </c>
      <c r="UW320" s="3">
        <v>1665.4940504599999</v>
      </c>
      <c r="UX320" s="3">
        <v>3381.2184089799998</v>
      </c>
      <c r="UY320" s="4">
        <v>702.65140970000004</v>
      </c>
      <c r="UZ320" s="3">
        <v>360.06589527</v>
      </c>
      <c r="VA320" s="3">
        <v>2648.2329586199999</v>
      </c>
      <c r="VB320" s="3">
        <v>2195.4915919599998</v>
      </c>
      <c r="VC320" s="3">
        <v>2188.1389207500001</v>
      </c>
      <c r="VD320" s="4">
        <v>2185.3160368399999</v>
      </c>
      <c r="VE320" s="3">
        <v>1831.8329353500001</v>
      </c>
      <c r="VF320" s="3">
        <v>2894.1463498200001</v>
      </c>
      <c r="VG320" s="3">
        <v>2557.3557320099999</v>
      </c>
      <c r="VH320" s="3">
        <v>1667.34138347</v>
      </c>
      <c r="VI320" s="4">
        <v>57.87813002</v>
      </c>
      <c r="VJ320" s="3">
        <v>1229.87453415</v>
      </c>
      <c r="VK320" s="3">
        <v>1744.9200493400001</v>
      </c>
      <c r="VL320" s="3">
        <v>2224.48906575</v>
      </c>
      <c r="VM320" s="3">
        <v>321.44899250999998</v>
      </c>
      <c r="VN320" s="4">
        <v>1883.98389808</v>
      </c>
      <c r="VO320" s="3">
        <v>21.552218450000002</v>
      </c>
      <c r="VP320" s="3">
        <v>13.361940479999999</v>
      </c>
      <c r="VQ320" s="3">
        <v>2247.1808767799998</v>
      </c>
      <c r="VR320" s="3">
        <v>1660.99408892</v>
      </c>
      <c r="VS320" s="4">
        <v>72.640017110000002</v>
      </c>
      <c r="VT320" s="3">
        <v>3148.9664585999999</v>
      </c>
      <c r="VU320" s="3">
        <v>2683.8250322200001</v>
      </c>
      <c r="VV320" s="3">
        <v>2515.9532275400002</v>
      </c>
      <c r="VW320" s="3">
        <v>3156.8951397999999</v>
      </c>
      <c r="VX320" s="4">
        <v>365.74894528999999</v>
      </c>
      <c r="VY320" s="3">
        <v>2532.1821691999999</v>
      </c>
      <c r="VZ320" s="3">
        <v>2284.41771677</v>
      </c>
      <c r="WA320" s="3">
        <v>700.52756704000001</v>
      </c>
      <c r="WB320" s="3">
        <v>102.70438319</v>
      </c>
      <c r="WC320" s="4">
        <v>925.87796083000001</v>
      </c>
      <c r="WD320" s="3">
        <v>411.67813021000001</v>
      </c>
      <c r="WE320" s="3">
        <v>2488.8621169100002</v>
      </c>
      <c r="WF320" s="3">
        <v>3568.4334617599998</v>
      </c>
      <c r="WG320" s="3">
        <v>2251.6777314699998</v>
      </c>
      <c r="WH320" s="4">
        <v>130.41624245</v>
      </c>
      <c r="WI320" s="3">
        <v>3539.6553315800002</v>
      </c>
      <c r="WJ320" s="3">
        <v>1378.88527385</v>
      </c>
      <c r="WK320" s="3">
        <v>3418.2141574100001</v>
      </c>
      <c r="WL320" s="3">
        <v>3105.69860139</v>
      </c>
      <c r="WM320" s="4">
        <v>3390.0418629800001</v>
      </c>
      <c r="WN320" s="3">
        <v>2120.15047946</v>
      </c>
      <c r="WO320" s="3">
        <v>3158.6666656699999</v>
      </c>
      <c r="WP320" s="3">
        <v>3136.1444886499999</v>
      </c>
      <c r="WQ320" s="3">
        <v>3130.86408639</v>
      </c>
      <c r="WR320" s="4">
        <v>2676.0933253100002</v>
      </c>
      <c r="WS320" s="3">
        <v>44.158901790000002</v>
      </c>
      <c r="WT320" s="3">
        <v>2952.5799846199998</v>
      </c>
      <c r="WU320" s="3">
        <v>3551.4104092399998</v>
      </c>
      <c r="WV320" s="3">
        <v>3030.3456828600001</v>
      </c>
      <c r="WW320" s="4">
        <v>2496.8249734599999</v>
      </c>
      <c r="WX320" s="3">
        <v>2984.7675719899999</v>
      </c>
      <c r="WY320" s="3">
        <v>2429.31685118</v>
      </c>
      <c r="WZ320" s="3">
        <v>1655.0345292500001</v>
      </c>
      <c r="XA320" s="3">
        <v>3136.9957655500002</v>
      </c>
      <c r="XB320" s="4">
        <v>2674.5256088000001</v>
      </c>
      <c r="XC320" s="3">
        <v>3375.3166367200001</v>
      </c>
      <c r="XD320" s="3">
        <v>2333.7265331200001</v>
      </c>
      <c r="XE320" s="3">
        <v>291.22617708000001</v>
      </c>
      <c r="XF320" s="3">
        <v>1843.6116250699999</v>
      </c>
      <c r="XG320" s="4">
        <v>2900.2948059700002</v>
      </c>
      <c r="XH320" s="3">
        <v>2464.5000633200002</v>
      </c>
      <c r="XI320" s="3">
        <v>2777.6941553800002</v>
      </c>
      <c r="XJ320" s="3">
        <v>1474.32149215</v>
      </c>
      <c r="XK320" s="3">
        <v>3350.2574059899998</v>
      </c>
      <c r="XL320" s="4">
        <v>14.70596379</v>
      </c>
      <c r="XM320" s="3">
        <v>3356.54939861</v>
      </c>
      <c r="XN320" s="3">
        <v>415.77917221000001</v>
      </c>
      <c r="XO320" s="3">
        <v>2757.9898913100001</v>
      </c>
      <c r="XP320" s="3">
        <v>2210.2659064499999</v>
      </c>
      <c r="XQ320" s="4">
        <v>2475.11368429</v>
      </c>
      <c r="XR320" s="3">
        <v>2488.47251792</v>
      </c>
      <c r="XS320" s="3">
        <v>383.40268836000001</v>
      </c>
      <c r="XT320" s="3">
        <v>2610.13179296</v>
      </c>
      <c r="XU320" s="3">
        <v>89.438133690000001</v>
      </c>
      <c r="XV320" s="4">
        <v>1140.7626197100001</v>
      </c>
      <c r="XW320" s="3">
        <v>742.94539009000005</v>
      </c>
      <c r="XX320" s="3">
        <v>1660.99595303</v>
      </c>
      <c r="XY320" s="3">
        <v>1629.26631535</v>
      </c>
      <c r="XZ320" s="3">
        <v>1088.4072262499999</v>
      </c>
      <c r="YA320" s="4">
        <v>1569.22581773</v>
      </c>
      <c r="YB320" s="3">
        <v>48.660106069999998</v>
      </c>
      <c r="YC320" s="3">
        <v>38.634922490000001</v>
      </c>
      <c r="YD320" s="3">
        <v>669.16702313999997</v>
      </c>
      <c r="YE320" s="3">
        <v>2459.8422737999999</v>
      </c>
      <c r="YF320" s="4">
        <v>2684.55514197</v>
      </c>
      <c r="YG320" s="3">
        <v>2708.9861676300002</v>
      </c>
      <c r="YH320" s="3">
        <v>1638.6539733100001</v>
      </c>
      <c r="YI320" s="3">
        <v>2289.3091414099999</v>
      </c>
      <c r="YJ320" s="3">
        <v>79.376910649999999</v>
      </c>
      <c r="YK320" s="4">
        <v>3171.7365622500001</v>
      </c>
      <c r="YL320" s="3">
        <v>2512.42322457</v>
      </c>
      <c r="YM320" s="3">
        <v>2748.3897248100002</v>
      </c>
      <c r="YN320" s="3">
        <v>2832.9122004300002</v>
      </c>
      <c r="YO320" s="3">
        <v>2651.9176827199999</v>
      </c>
      <c r="YP320" s="4">
        <v>129.86260178000001</v>
      </c>
      <c r="YQ320" s="3">
        <v>2681.8683380900002</v>
      </c>
      <c r="YR320" s="3">
        <v>115.75066771</v>
      </c>
      <c r="YS320" s="3">
        <v>74.881298700000002</v>
      </c>
      <c r="YT320" s="3">
        <v>370.87711189999999</v>
      </c>
      <c r="YU320" s="4">
        <v>284.38924297</v>
      </c>
      <c r="YV320" s="3">
        <v>10.750322369999999</v>
      </c>
      <c r="YW320" s="3">
        <v>3149.3796696499999</v>
      </c>
      <c r="YX320" s="3">
        <v>1055.38016801</v>
      </c>
      <c r="YY320" s="3">
        <v>2797.8277861199999</v>
      </c>
      <c r="YZ320" s="4">
        <v>3140.3070462800001</v>
      </c>
      <c r="ZA320" s="3">
        <v>1738.73555373</v>
      </c>
      <c r="ZB320" s="3">
        <v>20.219379799999999</v>
      </c>
      <c r="ZC320" s="3">
        <v>1084.50626539</v>
      </c>
      <c r="ZD320" s="3">
        <v>3160.66809844</v>
      </c>
      <c r="ZE320" s="4">
        <v>3155.1565465399999</v>
      </c>
      <c r="ZF320" s="3">
        <v>3520.3033842999998</v>
      </c>
      <c r="ZG320" s="3">
        <v>3574.83419413</v>
      </c>
      <c r="ZI320" s="3">
        <v>1760.5866511500001</v>
      </c>
      <c r="ZJ320" s="4">
        <v>2890.79654415</v>
      </c>
      <c r="ZK320" s="3">
        <v>2282.7698435299999</v>
      </c>
      <c r="ZL320" s="3">
        <v>378.99531094999998</v>
      </c>
      <c r="ZM320" s="3">
        <v>2462.4762612300001</v>
      </c>
      <c r="ZN320" s="3">
        <v>80.526445150000001</v>
      </c>
      <c r="ZO320" s="4">
        <v>3111.7053851800001</v>
      </c>
      <c r="ZP320" s="3">
        <v>426.71404146999998</v>
      </c>
      <c r="ZQ320" s="3">
        <v>1422.06613926</v>
      </c>
      <c r="ZR320" s="3">
        <v>1657.0198064000001</v>
      </c>
      <c r="ZS320" s="3">
        <v>3065.0871009299999</v>
      </c>
      <c r="ZT320" s="4">
        <v>381.35651695000001</v>
      </c>
      <c r="ZU320" s="3">
        <v>19.199090259999998</v>
      </c>
      <c r="ZV320" s="3">
        <v>2679.3182356100001</v>
      </c>
      <c r="ZW320" s="3">
        <v>2692.8591306500002</v>
      </c>
      <c r="ZX320" s="3">
        <v>3109.4293068699999</v>
      </c>
      <c r="ZY320" s="4">
        <v>370.83237326</v>
      </c>
      <c r="ZZ320" s="3">
        <v>2805.6446207200001</v>
      </c>
      <c r="AAA320" s="3">
        <v>28.67995372</v>
      </c>
      <c r="AAB320" s="3">
        <v>3103.4169307500001</v>
      </c>
      <c r="AAC320" s="3">
        <v>1519.7529597</v>
      </c>
      <c r="AAD320" s="4">
        <v>2883.02196271</v>
      </c>
      <c r="AAE320" s="3">
        <v>359.23823042999999</v>
      </c>
      <c r="AAF320" s="3">
        <v>2180.2220455800002</v>
      </c>
      <c r="AAG320" s="3">
        <v>869.26183328000002</v>
      </c>
      <c r="AAH320" s="3">
        <v>2703.7871648400001</v>
      </c>
      <c r="AAI320" s="4">
        <v>42.991968929999999</v>
      </c>
      <c r="AAJ320" s="3">
        <v>2875.5990766899999</v>
      </c>
      <c r="AAK320" s="3">
        <v>2798.8580175799998</v>
      </c>
      <c r="AAL320" s="3">
        <v>1821.57163117</v>
      </c>
      <c r="AAM320" s="3">
        <v>2791.26922577</v>
      </c>
      <c r="AAN320" s="4">
        <v>2688.95754842</v>
      </c>
      <c r="AAO320" s="3">
        <v>2799.46136785</v>
      </c>
      <c r="AAP320" s="3">
        <v>2702.57922156</v>
      </c>
      <c r="AAQ320" s="3">
        <v>173.67602185000001</v>
      </c>
      <c r="AAR320" s="3">
        <v>976.72031833999995</v>
      </c>
      <c r="AAS320" s="4">
        <v>3657.2117005099999</v>
      </c>
      <c r="AAT320" s="3">
        <v>2983.06128997</v>
      </c>
      <c r="AAU320" s="3">
        <v>2980.37697157</v>
      </c>
      <c r="AAV320" s="3">
        <v>121.94572660999999</v>
      </c>
      <c r="AAW320" s="3">
        <v>3508.8751472600002</v>
      </c>
      <c r="AAX320" s="4">
        <v>664.05376940999997</v>
      </c>
      <c r="AAY320" s="3">
        <v>1165.9318329299999</v>
      </c>
      <c r="AAZ320" s="3">
        <v>3172.42752569</v>
      </c>
      <c r="ABA320" s="3">
        <v>3160.3642485099999</v>
      </c>
      <c r="ABB320" s="3">
        <v>3550.7287663500001</v>
      </c>
      <c r="ABC320" s="4">
        <v>2549.71598786</v>
      </c>
      <c r="ABD320" s="3">
        <v>3024.36561798</v>
      </c>
      <c r="ABE320" s="3">
        <v>395.69400832999997</v>
      </c>
      <c r="ABF320" s="3">
        <v>56.977764890000003</v>
      </c>
      <c r="ABG320" s="3">
        <v>59.264406489999999</v>
      </c>
      <c r="ABH320" s="4">
        <v>1409.08571996</v>
      </c>
      <c r="ABI320" s="3">
        <v>3004.1679861299999</v>
      </c>
      <c r="ABJ320" s="3">
        <v>557.92501615000003</v>
      </c>
      <c r="ABK320" s="3">
        <v>2755.17446384</v>
      </c>
      <c r="ABL320" s="3">
        <v>75.975531270000005</v>
      </c>
      <c r="ABM320" s="4">
        <v>1288.90841237</v>
      </c>
      <c r="ABN320" s="3">
        <v>17.836425850000001</v>
      </c>
      <c r="ABO320" s="3">
        <v>375.804576</v>
      </c>
      <c r="ABP320" s="3">
        <v>483.84342063999998</v>
      </c>
      <c r="ABQ320" s="3">
        <v>1140.54700432</v>
      </c>
      <c r="ABR320" s="4">
        <v>2895.63453097</v>
      </c>
      <c r="ABS320" s="3">
        <v>3563.1008644200001</v>
      </c>
      <c r="ABT320" s="3">
        <v>70.670274210000002</v>
      </c>
      <c r="ABU320" s="3">
        <v>1514.8602923200001</v>
      </c>
      <c r="ABV320" s="3">
        <v>1088.7023770000001</v>
      </c>
      <c r="ABW320" s="4">
        <v>2881.6990659799999</v>
      </c>
      <c r="ABX320" s="3">
        <v>395.20561150999998</v>
      </c>
      <c r="ABY320" s="3">
        <v>3163.9352619000001</v>
      </c>
      <c r="ABZ320" s="3">
        <v>847.57104932000004</v>
      </c>
      <c r="ACA320" s="3">
        <v>66.531950010000003</v>
      </c>
      <c r="ACB320" s="4">
        <v>2708.10941456</v>
      </c>
      <c r="ACC320" s="3">
        <v>2760.4654293899998</v>
      </c>
      <c r="ACD320" s="3">
        <v>3103.9245900400001</v>
      </c>
      <c r="ACE320" s="3">
        <v>2274.4876027999999</v>
      </c>
      <c r="ACF320" s="3">
        <v>2773.8298553499999</v>
      </c>
      <c r="ACG320" s="4">
        <v>2628.27890381</v>
      </c>
      <c r="ACH320" s="3">
        <v>2561.19020628</v>
      </c>
      <c r="ACI320" s="3">
        <v>414.96517750999999</v>
      </c>
      <c r="ACJ320" s="3">
        <v>2910.19136596</v>
      </c>
      <c r="ACK320" s="3">
        <v>3057.9108987999998</v>
      </c>
      <c r="ACL320" s="4">
        <v>1901.7090986999999</v>
      </c>
      <c r="ACM320" s="3">
        <v>28.194042379999999</v>
      </c>
      <c r="ACN320" s="3">
        <v>411.71603377999998</v>
      </c>
      <c r="ACO320" s="3">
        <v>2765.2126961899999</v>
      </c>
      <c r="ACP320" s="3">
        <v>2412.9108190699999</v>
      </c>
      <c r="ACQ320" s="4">
        <v>952.11282359999996</v>
      </c>
      <c r="ACR320" s="3">
        <v>1423.64131221</v>
      </c>
      <c r="ACS320" s="3">
        <v>32.140984619999998</v>
      </c>
      <c r="ACT320" s="3">
        <v>1543.0866459399999</v>
      </c>
      <c r="ACU320" s="3">
        <v>2762.1344292099998</v>
      </c>
      <c r="ACV320" s="4">
        <v>397.00509903</v>
      </c>
      <c r="ACW320" s="3">
        <v>2755.9903226500001</v>
      </c>
      <c r="ACX320" s="3">
        <v>2199.5385747700002</v>
      </c>
      <c r="ACY320" s="3">
        <v>2765.2959597700001</v>
      </c>
      <c r="ACZ320" s="3">
        <v>2122.1376207200001</v>
      </c>
      <c r="ADA320" s="4">
        <v>406.28836682999997</v>
      </c>
      <c r="ADB320" s="3">
        <v>1645.9904888999999</v>
      </c>
      <c r="ADC320" s="3">
        <v>2198.3119903900001</v>
      </c>
      <c r="ADD320" s="3">
        <v>2205.7628380599999</v>
      </c>
      <c r="ADE320" s="3">
        <v>930.53512897999997</v>
      </c>
      <c r="ADF320" s="4">
        <v>1465.2637816599999</v>
      </c>
      <c r="ADG320" s="3">
        <v>317.41008750999998</v>
      </c>
      <c r="ADH320" s="3">
        <v>707.52916419999997</v>
      </c>
      <c r="ADI320" s="3">
        <v>1284.3053034100001</v>
      </c>
      <c r="ADJ320" s="3">
        <v>1245.54424281</v>
      </c>
      <c r="ADK320" s="4">
        <v>1368.42016031</v>
      </c>
      <c r="ADL320" s="3">
        <v>73.629859519999997</v>
      </c>
      <c r="ADM320" s="3">
        <v>68.018888419999996</v>
      </c>
      <c r="ADN320" s="3">
        <v>126.64514792</v>
      </c>
      <c r="ADO320" s="3">
        <v>395.74123244999998</v>
      </c>
      <c r="ADP320" s="4">
        <v>93.529233770000005</v>
      </c>
      <c r="ADQ320" s="3">
        <v>353.19540718000002</v>
      </c>
      <c r="ADR320" s="3">
        <v>374.14924631999997</v>
      </c>
      <c r="ADS320" s="3">
        <v>218.78934795999999</v>
      </c>
      <c r="ADT320" s="3">
        <v>104.56352223</v>
      </c>
      <c r="ADU320" s="4">
        <v>1397.9737602499999</v>
      </c>
      <c r="ADV320" s="3">
        <v>387.63483943</v>
      </c>
      <c r="ADW320" s="3">
        <v>405.53215954000001</v>
      </c>
      <c r="ADX320" s="3">
        <v>366.47221997000003</v>
      </c>
      <c r="ADY320" s="3">
        <v>427.74303019000001</v>
      </c>
      <c r="ADZ320" s="4">
        <v>696.21153101999994</v>
      </c>
      <c r="AEA320" s="3">
        <v>2402.9092475500001</v>
      </c>
      <c r="AEB320" s="3">
        <v>2687.5899130500002</v>
      </c>
      <c r="AEC320" s="3">
        <v>38.033436330000001</v>
      </c>
      <c r="AED320" s="3">
        <v>113.54604695</v>
      </c>
      <c r="AEE320" s="4">
        <v>357.28712862999998</v>
      </c>
      <c r="AEF320" s="3">
        <v>45.90370875</v>
      </c>
      <c r="AEG320" s="3">
        <v>356.30163580999999</v>
      </c>
      <c r="AEH320" s="3">
        <v>892.60484007000002</v>
      </c>
      <c r="AEI320" s="3">
        <v>188.60132924999999</v>
      </c>
      <c r="AEJ320" s="4">
        <v>20.051609899999999</v>
      </c>
      <c r="AEK320" s="3">
        <v>441.88044043000002</v>
      </c>
      <c r="AEL320" s="3">
        <v>141.21192482999999</v>
      </c>
      <c r="AEM320" s="3">
        <v>2731.8954581600001</v>
      </c>
      <c r="AEN320" s="3">
        <v>2603.8801893899999</v>
      </c>
      <c r="AEO320" s="4">
        <v>2509.7525763100002</v>
      </c>
      <c r="AEP320" s="3">
        <v>3279.7269400300002</v>
      </c>
      <c r="AEQ320" s="3">
        <v>396.46077890999999</v>
      </c>
      <c r="AER320" s="3">
        <v>3213.7946120699999</v>
      </c>
      <c r="AES320" s="3">
        <v>1148.51110361</v>
      </c>
      <c r="AET320" s="4">
        <v>1633.19772334</v>
      </c>
      <c r="AEU320" s="3">
        <v>2709.2838038599998</v>
      </c>
      <c r="AEV320" s="3">
        <v>3180.3468863399999</v>
      </c>
      <c r="AEW320" s="3">
        <v>2778.9157688</v>
      </c>
      <c r="AEX320" s="3">
        <v>1159.4726917800001</v>
      </c>
      <c r="AEY320" s="4">
        <v>1787.3571348600001</v>
      </c>
      <c r="AEZ320" s="3">
        <v>2910.14414184</v>
      </c>
      <c r="AFA320" s="3">
        <v>53.342129020000002</v>
      </c>
      <c r="AFB320" s="3">
        <v>1594.51371262</v>
      </c>
      <c r="AFC320" s="3">
        <v>1666.9617264000001</v>
      </c>
      <c r="AFD320" s="4">
        <v>2495.4492602800001</v>
      </c>
      <c r="AFE320" s="3">
        <v>2396.5774872500001</v>
      </c>
      <c r="AFF320" s="3">
        <v>2272.3749447999999</v>
      </c>
      <c r="AFG320" s="3">
        <v>3558.5772908200001</v>
      </c>
      <c r="AFH320" s="3">
        <v>2552.91417925</v>
      </c>
      <c r="AFI320" s="4">
        <v>2.4631106800000002</v>
      </c>
      <c r="AFJ320" s="3">
        <v>1121.74124127</v>
      </c>
      <c r="AFK320" s="3">
        <v>694.07650369999999</v>
      </c>
      <c r="AFL320" s="3">
        <v>3572.4282494899999</v>
      </c>
      <c r="AFM320" s="3">
        <v>390.88895411999999</v>
      </c>
      <c r="AFN320" s="4">
        <v>2970.7606494500001</v>
      </c>
      <c r="AFO320" s="3">
        <v>3056.6532459199998</v>
      </c>
      <c r="AFP320" s="3">
        <v>20.249826930000001</v>
      </c>
      <c r="AFQ320" s="3">
        <v>2047.2028842</v>
      </c>
      <c r="AFR320" s="3">
        <v>2755.900224</v>
      </c>
      <c r="AFS320" s="4">
        <v>484.56669532000001</v>
      </c>
      <c r="AFT320" s="3">
        <v>1426.9196603299999</v>
      </c>
      <c r="AFU320" s="3">
        <v>1417.41518481</v>
      </c>
      <c r="AFV320" s="3">
        <v>1703.6269059900001</v>
      </c>
      <c r="AFW320" s="3">
        <v>2640.9890271600002</v>
      </c>
      <c r="AFX320" s="4">
        <v>287.49112201000003</v>
      </c>
      <c r="AFY320" s="3">
        <v>1893.15407654</v>
      </c>
      <c r="AFZ320" s="3">
        <v>2160.5917245400001</v>
      </c>
      <c r="AGA320" s="3">
        <v>3376.1759914300001</v>
      </c>
      <c r="AGB320" s="3">
        <v>2429.6337498799999</v>
      </c>
      <c r="AGC320" s="4">
        <v>866.85464590000004</v>
      </c>
      <c r="AGD320" s="3">
        <v>2589.0474661200001</v>
      </c>
      <c r="AGE320" s="3">
        <v>2189.2014634500001</v>
      </c>
      <c r="AGF320" s="3">
        <v>2697.3416938300002</v>
      </c>
      <c r="AGG320" s="3">
        <v>3344.9515275600002</v>
      </c>
      <c r="AGH320" s="4">
        <v>3120.3331076300001</v>
      </c>
      <c r="AGI320" s="3">
        <v>2770.78576372</v>
      </c>
      <c r="AGJ320" s="3">
        <v>1726.9643204500001</v>
      </c>
      <c r="AGK320" s="3">
        <v>350.21842350999998</v>
      </c>
      <c r="AGL320" s="3">
        <v>2410.5042530599999</v>
      </c>
      <c r="AGM320" s="4">
        <v>3374.4324272099998</v>
      </c>
      <c r="AGN320" s="3">
        <v>2969.4706853299999</v>
      </c>
      <c r="AGO320" s="3">
        <v>1746.2721504599999</v>
      </c>
      <c r="AGP320" s="3">
        <v>2657.46403134</v>
      </c>
      <c r="AGQ320" s="3">
        <v>3154.44507789</v>
      </c>
      <c r="AGR320" s="4">
        <v>362.85087561</v>
      </c>
      <c r="AGS320" s="3">
        <v>2883.62841983</v>
      </c>
      <c r="AGT320" s="3">
        <v>294.96930995999998</v>
      </c>
      <c r="AGU320" s="3">
        <v>376.78012690000003</v>
      </c>
      <c r="AGV320" s="3">
        <v>3180.8800218000001</v>
      </c>
      <c r="AGW320" s="4">
        <v>1118.2503846100001</v>
      </c>
      <c r="AGX320" s="3">
        <v>2432.7542700200001</v>
      </c>
      <c r="AGY320" s="3">
        <v>2881.50954813</v>
      </c>
      <c r="AGZ320" s="3">
        <v>2918.45496559</v>
      </c>
      <c r="AHA320" s="3">
        <v>2684.5191025099998</v>
      </c>
      <c r="AHB320" s="4">
        <v>3527.43609053</v>
      </c>
      <c r="AHC320" s="3">
        <v>2738.1364984400002</v>
      </c>
      <c r="AHD320" s="3">
        <v>702.52465022000001</v>
      </c>
      <c r="AHE320" s="3">
        <v>107.93134763</v>
      </c>
      <c r="AHF320" s="3">
        <v>392.34420266000001</v>
      </c>
      <c r="AHG320" s="4">
        <v>390.85664287999998</v>
      </c>
      <c r="AHH320" s="3">
        <v>1529.5774407700001</v>
      </c>
      <c r="AHI320" s="3">
        <v>2339.3710581999999</v>
      </c>
      <c r="AHJ320" s="3">
        <v>1766.3243817299999</v>
      </c>
      <c r="AHK320" s="3">
        <v>3149.9563010100001</v>
      </c>
      <c r="AHL320" s="4">
        <v>2927.3343428899998</v>
      </c>
      <c r="AHM320" s="3">
        <v>2635.5501755499999</v>
      </c>
      <c r="AHN320" s="3">
        <v>1699.41401739</v>
      </c>
      <c r="AHO320" s="3">
        <v>1040.93580099</v>
      </c>
      <c r="AHP320" s="3">
        <v>49.265320449999997</v>
      </c>
      <c r="AHQ320" s="4">
        <v>968.45299049000005</v>
      </c>
      <c r="AHR320" s="3">
        <v>2460.6767737099999</v>
      </c>
      <c r="AHS320" s="3">
        <v>2724.70682863</v>
      </c>
      <c r="AHT320" s="3">
        <v>2689.6162006200002</v>
      </c>
      <c r="AHU320" s="3">
        <v>3122.9633668400002</v>
      </c>
      <c r="AHV320" s="4">
        <v>1572.05802219</v>
      </c>
      <c r="AHW320" s="3">
        <v>15.381392979999999</v>
      </c>
      <c r="AHX320" s="3">
        <v>2674.77477817</v>
      </c>
      <c r="AHY320" s="3">
        <v>2952.4898859700002</v>
      </c>
      <c r="AHZ320" s="3">
        <v>339.14498873999997</v>
      </c>
      <c r="AIA320" s="4">
        <v>3086.9394410899999</v>
      </c>
      <c r="AIB320" s="3">
        <v>2770.1619082399998</v>
      </c>
      <c r="AIC320" s="3">
        <v>3298.0231796799999</v>
      </c>
      <c r="AID320" s="3">
        <v>497.17677809999998</v>
      </c>
      <c r="AIE320" s="3">
        <v>186.87889161000001</v>
      </c>
      <c r="AIF320" s="4">
        <v>1812.4865804000001</v>
      </c>
      <c r="AIG320" s="3">
        <v>308.59719680000001</v>
      </c>
      <c r="AIH320" s="3">
        <v>2185.1749858500002</v>
      </c>
      <c r="AII320" s="3">
        <v>41.223549910000003</v>
      </c>
      <c r="AIJ320" s="3">
        <v>782.02956309000001</v>
      </c>
      <c r="AIK320" s="4">
        <v>1605.98233871</v>
      </c>
      <c r="AIL320" s="3">
        <v>3136.8895112800001</v>
      </c>
      <c r="AIM320" s="3">
        <v>374.73271275000002</v>
      </c>
      <c r="AIN320" s="3">
        <v>3135.4094079400002</v>
      </c>
      <c r="AIO320" s="3">
        <v>51.021933439999998</v>
      </c>
      <c r="AIP320" s="4">
        <v>3249.8278583699998</v>
      </c>
      <c r="AIQ320" s="3">
        <v>414.35064258</v>
      </c>
      <c r="AIR320" s="3">
        <v>2474.0461706299998</v>
      </c>
      <c r="AIS320" s="3">
        <v>49.698415339999997</v>
      </c>
      <c r="AIT320" s="3">
        <v>397.19523824999999</v>
      </c>
      <c r="AIU320" s="4">
        <v>984.23827397000002</v>
      </c>
      <c r="AIV320" s="3">
        <v>85.836051799999993</v>
      </c>
      <c r="AIW320" s="3">
        <v>1483.1020716200001</v>
      </c>
      <c r="AIX320" s="3">
        <v>103.19899371</v>
      </c>
      <c r="AIY320" s="3">
        <v>3054.0677253499998</v>
      </c>
      <c r="AIZ320" s="4">
        <v>3001.9472097500002</v>
      </c>
      <c r="AJA320" s="3">
        <v>201.82470422</v>
      </c>
      <c r="AJB320" s="3">
        <v>98.796587259999995</v>
      </c>
      <c r="AJC320" s="3">
        <v>1510.73004593</v>
      </c>
      <c r="AJD320" s="3">
        <v>3154.5146713300001</v>
      </c>
      <c r="AJE320" s="4">
        <v>2929.6831214899998</v>
      </c>
      <c r="AJF320" s="3">
        <v>376.97585844999998</v>
      </c>
      <c r="AJG320" s="3">
        <v>3551.9342241499999</v>
      </c>
      <c r="AJH320" s="3">
        <v>2420.2274508199998</v>
      </c>
      <c r="AJI320" s="3">
        <v>2765.3052803199998</v>
      </c>
      <c r="AJJ320" s="4">
        <v>3515.22244181</v>
      </c>
      <c r="AJK320" s="3">
        <v>3144.9778845699998</v>
      </c>
      <c r="AJL320" s="3">
        <v>2906.1039940999999</v>
      </c>
      <c r="AJM320" s="3">
        <v>3400.1422323299998</v>
      </c>
      <c r="AJN320" s="3">
        <v>2793.93303896</v>
      </c>
      <c r="AJO320" s="4">
        <v>1828.13081289</v>
      </c>
      <c r="AJP320" s="3">
        <v>338.92875198000002</v>
      </c>
      <c r="AJQ320" s="3">
        <v>2521.7232693599999</v>
      </c>
      <c r="AJR320" s="3">
        <v>2635.3413952300002</v>
      </c>
      <c r="AJS320" s="3">
        <v>2646.84295393</v>
      </c>
      <c r="AJT320" s="4">
        <v>3154.4842242</v>
      </c>
      <c r="AJU320" s="3">
        <v>2850.2471806899998</v>
      </c>
      <c r="AJV320" s="3">
        <v>3289.73845347</v>
      </c>
      <c r="AJW320" s="3">
        <v>2641.0611060800002</v>
      </c>
      <c r="AJX320" s="3">
        <v>2764.6460067500002</v>
      </c>
      <c r="AJY320" s="4">
        <v>2177.2214498500002</v>
      </c>
      <c r="AJZ320" s="3">
        <v>29.408820729999999</v>
      </c>
      <c r="AKA320" s="3">
        <v>1696.18972846</v>
      </c>
      <c r="AKB320" s="3">
        <v>2181.3641236399999</v>
      </c>
      <c r="AKC320" s="3">
        <v>3426.6567116000001</v>
      </c>
      <c r="AKD320" s="4">
        <v>3388.42505824</v>
      </c>
      <c r="AKE320" s="3">
        <v>697.9787073</v>
      </c>
      <c r="AKF320" s="3">
        <v>2475.62755728</v>
      </c>
      <c r="AKG320" s="3">
        <v>2797.26420353</v>
      </c>
      <c r="AKH320" s="3">
        <v>3137.0634948799998</v>
      </c>
      <c r="AKI320" s="4">
        <v>3151.5439013599998</v>
      </c>
      <c r="AKJ320" s="3">
        <v>2841.92703639</v>
      </c>
      <c r="AKK320" s="3">
        <v>397.93901813999997</v>
      </c>
      <c r="AKL320" s="3">
        <v>707.81747987999995</v>
      </c>
      <c r="AKM320" s="3">
        <v>2745.6066085799998</v>
      </c>
      <c r="AKN320" s="4">
        <v>1036.8739052999999</v>
      </c>
      <c r="AKO320" s="3">
        <v>29.44920978</v>
      </c>
      <c r="AKP320" s="3">
        <v>2896.0788105199999</v>
      </c>
      <c r="AKQ320" s="3">
        <v>3553.1539734600001</v>
      </c>
      <c r="AKR320" s="3">
        <v>2503.7569771799999</v>
      </c>
      <c r="AKS320" s="4">
        <v>2911.9722123800002</v>
      </c>
      <c r="AKT320" s="3">
        <v>3330.0628809899999</v>
      </c>
      <c r="AKU320" s="3">
        <v>23.062147549999999</v>
      </c>
      <c r="AKV320" s="3">
        <v>1822.91379037</v>
      </c>
      <c r="AKW320" s="3">
        <v>1522.40745234</v>
      </c>
      <c r="AKX320" s="4">
        <v>3107.0637512799999</v>
      </c>
      <c r="AKY320" s="3">
        <v>3020.0974274499999</v>
      </c>
      <c r="AKZ320" s="3">
        <v>3041.04132467</v>
      </c>
      <c r="ALA320" s="3">
        <v>2767.5689312300001</v>
      </c>
      <c r="ALB320" s="3">
        <v>2206.04804689</v>
      </c>
      <c r="ALC320" s="4">
        <v>415.64060669999998</v>
      </c>
      <c r="ALD320" s="3">
        <v>3519.4695057600002</v>
      </c>
      <c r="ALE320" s="3">
        <v>1532.2611377999999</v>
      </c>
      <c r="ALF320" s="3">
        <v>2638.9273214999998</v>
      </c>
      <c r="ALG320" s="3">
        <v>1156.4845234500001</v>
      </c>
      <c r="ALH320" s="4">
        <v>3152.1261250500002</v>
      </c>
      <c r="ALI320" s="3">
        <v>30.894516400000001</v>
      </c>
      <c r="ALJ320" s="3">
        <v>2838.5797161999999</v>
      </c>
      <c r="ALK320" s="3">
        <v>438.15284179999998</v>
      </c>
      <c r="ALL320" s="3">
        <v>89.569242759999995</v>
      </c>
      <c r="ALM320" s="4">
        <v>280.16579108000002</v>
      </c>
    </row>
    <row r="321" spans="1:1001" x14ac:dyDescent="0.45">
      <c r="A321" s="2" t="s">
        <v>320</v>
      </c>
      <c r="B321" s="4">
        <v>1692.3770021400001</v>
      </c>
      <c r="C321" s="4">
        <v>768.56261108000001</v>
      </c>
      <c r="D321" s="4">
        <v>2849.4567980500001</v>
      </c>
      <c r="E321" s="4">
        <v>3070.37061004</v>
      </c>
      <c r="F321" s="4">
        <v>97.926669259999997</v>
      </c>
      <c r="G321" s="4">
        <v>3324.3804523399999</v>
      </c>
      <c r="H321" s="4">
        <v>2774.4798083699998</v>
      </c>
      <c r="I321" s="4">
        <v>530.89604252000004</v>
      </c>
      <c r="J321" s="4">
        <v>1097.9433916400001</v>
      </c>
      <c r="K321" s="4">
        <v>3280.3799998999998</v>
      </c>
      <c r="L321" s="4">
        <v>2276.70030137</v>
      </c>
      <c r="M321" s="4">
        <v>753.71311082</v>
      </c>
      <c r="N321" s="4">
        <v>381.88157460000002</v>
      </c>
      <c r="O321" s="4">
        <v>2113.16938751</v>
      </c>
      <c r="P321" s="4">
        <v>440.87319966000001</v>
      </c>
      <c r="Q321" s="4">
        <v>3279.6672885100002</v>
      </c>
      <c r="R321" s="4">
        <v>1896.4858624799999</v>
      </c>
      <c r="S321" s="4">
        <v>3321.2996998799999</v>
      </c>
      <c r="T321" s="4">
        <v>595.89072314999999</v>
      </c>
      <c r="U321" s="4">
        <v>2790.9019960999999</v>
      </c>
      <c r="V321" s="4">
        <v>1558.5693222299999</v>
      </c>
      <c r="W321" s="4">
        <v>2233.1198950500002</v>
      </c>
      <c r="X321" s="4">
        <v>3050.8446791599999</v>
      </c>
      <c r="Y321" s="4">
        <v>415.62693655999999</v>
      </c>
      <c r="Z321" s="4">
        <v>3577.1003305200002</v>
      </c>
      <c r="AA321" s="4">
        <v>2680.75919264</v>
      </c>
      <c r="AB321" s="4">
        <v>2253.4306162399998</v>
      </c>
      <c r="AC321" s="4">
        <v>2709.27696879</v>
      </c>
      <c r="AD321" s="4">
        <v>21.84799057</v>
      </c>
      <c r="AE321" s="4">
        <v>58.242874209999997</v>
      </c>
      <c r="AF321" s="4">
        <v>3252.0666544800001</v>
      </c>
      <c r="AG321" s="4">
        <v>3057.9488023700001</v>
      </c>
      <c r="AH321" s="4">
        <v>436.97223880000001</v>
      </c>
      <c r="AI321" s="4">
        <v>2040.6915479700001</v>
      </c>
      <c r="AJ321" s="4">
        <v>2297.6932868200001</v>
      </c>
      <c r="AK321" s="4">
        <v>384.71005084000001</v>
      </c>
      <c r="AL321" s="4">
        <v>9.8456076499999998</v>
      </c>
      <c r="AM321" s="4">
        <v>1855.7096989700001</v>
      </c>
      <c r="AN321" s="4">
        <v>3275.53517801</v>
      </c>
      <c r="AO321" s="4">
        <v>2418.9542636900001</v>
      </c>
      <c r="AP321" s="4">
        <v>1126.7594253899999</v>
      </c>
      <c r="AQ321" s="4">
        <v>2960.0929692899999</v>
      </c>
      <c r="AR321" s="4">
        <v>3289.02512071</v>
      </c>
      <c r="AS321" s="4">
        <v>3372.4657911600002</v>
      </c>
      <c r="AT321" s="4">
        <v>2104.4260902400001</v>
      </c>
      <c r="AU321" s="4">
        <v>2836.7497815500001</v>
      </c>
      <c r="AV321" s="4">
        <v>2767.8914222600001</v>
      </c>
      <c r="AW321" s="4">
        <v>749.09571034999999</v>
      </c>
      <c r="AX321" s="4">
        <v>2674.6933786999998</v>
      </c>
      <c r="AY321" s="4">
        <v>1142.32909348</v>
      </c>
      <c r="AZ321" s="4">
        <v>2426.67789279</v>
      </c>
      <c r="BA321" s="4">
        <v>1780.1125820300001</v>
      </c>
      <c r="BB321" s="4">
        <v>740.32258732000003</v>
      </c>
      <c r="BC321" s="4">
        <v>392.73318028</v>
      </c>
      <c r="BD321" s="4">
        <v>295.45894951999998</v>
      </c>
      <c r="BE321" s="4">
        <v>414.89869091999998</v>
      </c>
      <c r="BF321" s="4">
        <v>3321.1866105399999</v>
      </c>
      <c r="BG321" s="4">
        <v>3624.2194389900001</v>
      </c>
      <c r="BH321" s="4">
        <v>2422.02507423</v>
      </c>
      <c r="BI321" s="4">
        <v>2414.55434272</v>
      </c>
      <c r="BJ321" s="4">
        <v>2634.5889161599998</v>
      </c>
      <c r="BK321" s="4">
        <v>3385.81716835</v>
      </c>
      <c r="BL321" s="4">
        <v>3376.8265658199998</v>
      </c>
      <c r="BM321" s="4">
        <v>2128.7110939499998</v>
      </c>
      <c r="BN321" s="4">
        <v>2178.6356879700002</v>
      </c>
      <c r="BO321" s="4">
        <v>2794.8756572500001</v>
      </c>
      <c r="BP321" s="4">
        <v>592.69688135000001</v>
      </c>
      <c r="BQ321" s="4">
        <v>1853.4056590099999</v>
      </c>
      <c r="BR321" s="4">
        <v>3349.8056700000002</v>
      </c>
      <c r="BS321" s="4">
        <v>771.51784680000003</v>
      </c>
      <c r="BT321" s="4">
        <v>2088.4978916599998</v>
      </c>
      <c r="BU321" s="4">
        <v>402.70430467</v>
      </c>
      <c r="BV321" s="4">
        <v>857.91934530000003</v>
      </c>
      <c r="BW321" s="4">
        <v>453.94806720000003</v>
      </c>
      <c r="BX321" s="4">
        <v>3404.2184195300001</v>
      </c>
      <c r="BY321" s="4">
        <v>92.484089429999997</v>
      </c>
      <c r="BZ321" s="4">
        <v>2444.65412689</v>
      </c>
      <c r="CA321" s="4">
        <v>3280.8957369999998</v>
      </c>
      <c r="CB321" s="4">
        <v>3311.7890106599998</v>
      </c>
      <c r="CC321" s="4">
        <v>1179.3229778</v>
      </c>
      <c r="CD321" s="4">
        <v>2569.7719473500001</v>
      </c>
      <c r="CE321" s="4">
        <v>3187.8437153899999</v>
      </c>
      <c r="CF321" s="4">
        <v>2616.1572178500001</v>
      </c>
      <c r="CG321" s="4">
        <v>1593.6593288700001</v>
      </c>
      <c r="CH321" s="4">
        <v>2013.12819614</v>
      </c>
      <c r="CI321" s="4">
        <v>3361.0555738500002</v>
      </c>
      <c r="CJ321" s="4">
        <v>2029.9598667</v>
      </c>
      <c r="CK321" s="4">
        <v>2681.33271715</v>
      </c>
      <c r="CL321" s="4">
        <v>2484.9791757799999</v>
      </c>
      <c r="CM321" s="4">
        <v>1748.9751099600001</v>
      </c>
      <c r="CN321" s="4">
        <v>3245.2694880499998</v>
      </c>
      <c r="CO321" s="4">
        <v>559.60209378000002</v>
      </c>
      <c r="CP321" s="4">
        <v>2455.5082180499999</v>
      </c>
      <c r="CQ321" s="4">
        <v>3219.97600083</v>
      </c>
      <c r="CR321" s="4">
        <v>3384.6912459099999</v>
      </c>
      <c r="CS321" s="4">
        <v>2161.5896447599998</v>
      </c>
      <c r="CT321" s="4">
        <v>3588.14766775</v>
      </c>
      <c r="CU321" s="4">
        <v>1136.2197836400001</v>
      </c>
      <c r="CV321" s="4">
        <v>3299.3498046300001</v>
      </c>
      <c r="CW321" s="4">
        <v>2668.9301719499999</v>
      </c>
      <c r="CX321" s="4">
        <v>3228.6136652</v>
      </c>
      <c r="CY321" s="4">
        <v>3094.4685813800002</v>
      </c>
      <c r="CZ321" s="4">
        <v>3079.0443138700002</v>
      </c>
      <c r="DA321" s="4">
        <v>3415.9983519900002</v>
      </c>
      <c r="DB321" s="4">
        <v>62.370013749999998</v>
      </c>
      <c r="DC321" s="4">
        <v>3382.7326876699999</v>
      </c>
      <c r="DD321" s="4">
        <v>3401.7018710299999</v>
      </c>
      <c r="DE321" s="4">
        <v>3442.4854909800001</v>
      </c>
      <c r="DF321" s="4">
        <v>3573.9524701</v>
      </c>
      <c r="DG321" s="4">
        <v>2190.4429607100001</v>
      </c>
      <c r="DH321" s="4">
        <v>2776.7173617399999</v>
      </c>
      <c r="DI321" s="4">
        <v>3583.8247966600002</v>
      </c>
      <c r="DJ321" s="4">
        <v>3383.1316072099999</v>
      </c>
      <c r="DK321" s="4">
        <v>2006.65662759</v>
      </c>
      <c r="DL321" s="4">
        <v>1135.28089357</v>
      </c>
      <c r="DM321" s="4">
        <v>2026.8784928699999</v>
      </c>
      <c r="DN321" s="4">
        <v>3397.4647490000002</v>
      </c>
      <c r="DO321" s="4">
        <v>2043.06890959</v>
      </c>
      <c r="DP321" s="4">
        <v>728.70918201999996</v>
      </c>
      <c r="DQ321" s="4">
        <v>407.78462579000001</v>
      </c>
      <c r="DR321" s="4">
        <v>3041.5315856000002</v>
      </c>
      <c r="DS321" s="4">
        <v>366.66298055999999</v>
      </c>
      <c r="DT321" s="4">
        <v>761.50944020999998</v>
      </c>
      <c r="DU321" s="4">
        <v>3193.4360453899999</v>
      </c>
      <c r="DV321" s="4">
        <v>2036.0089036500001</v>
      </c>
      <c r="DW321" s="4">
        <v>3385.7693228600001</v>
      </c>
      <c r="DX321" s="4">
        <v>538.00451532</v>
      </c>
      <c r="DY321" s="4">
        <v>390.87031302000003</v>
      </c>
      <c r="DZ321" s="4">
        <v>3589.26364827</v>
      </c>
      <c r="EA321" s="4">
        <v>3375.7565666800001</v>
      </c>
      <c r="EB321" s="4">
        <v>3396.22014489</v>
      </c>
      <c r="EC321" s="4">
        <v>2724.69875082</v>
      </c>
      <c r="ED321" s="4">
        <v>2913.4746850400002</v>
      </c>
      <c r="EE321" s="4">
        <v>3200.3804765099999</v>
      </c>
      <c r="EF321" s="4">
        <v>479.27759387999998</v>
      </c>
      <c r="EG321" s="4">
        <v>2639.4039122899999</v>
      </c>
      <c r="EH321" s="4">
        <v>12.099938010000001</v>
      </c>
      <c r="EI321" s="4">
        <v>3270.44864319</v>
      </c>
      <c r="EJ321" s="4">
        <v>1882.20740125</v>
      </c>
      <c r="EK321" s="4">
        <v>397.10638233999998</v>
      </c>
      <c r="EL321" s="4">
        <v>128.86965251999999</v>
      </c>
      <c r="EM321" s="4">
        <v>3242.28691205</v>
      </c>
      <c r="EN321" s="4">
        <v>803.68679307000002</v>
      </c>
      <c r="EO321" s="4">
        <v>863.36751746000004</v>
      </c>
      <c r="EP321" s="4">
        <v>1456.5869709799999</v>
      </c>
      <c r="EQ321" s="4">
        <v>1155.5493616000001</v>
      </c>
      <c r="ER321" s="4">
        <v>99.130884319999993</v>
      </c>
      <c r="ES321" s="4">
        <v>871.17006055000002</v>
      </c>
      <c r="ET321" s="4">
        <v>497.25258523999997</v>
      </c>
      <c r="EU321" s="4">
        <v>1875.4052638600001</v>
      </c>
      <c r="EV321" s="4">
        <v>1804.27766133</v>
      </c>
      <c r="EW321" s="4">
        <v>2281.3152163599998</v>
      </c>
      <c r="EX321" s="4">
        <v>1140.7912027299999</v>
      </c>
      <c r="EY321" s="4">
        <v>3256.7542697600002</v>
      </c>
      <c r="EZ321" s="4">
        <v>71.951539150000002</v>
      </c>
      <c r="FA321" s="4">
        <v>405.46567295</v>
      </c>
      <c r="FB321" s="4">
        <v>2534.5794146600001</v>
      </c>
      <c r="FC321" s="4">
        <v>777.76012981999997</v>
      </c>
      <c r="FD321" s="4">
        <v>3222.0240363500002</v>
      </c>
      <c r="FE321" s="4">
        <v>3055.1240543499998</v>
      </c>
      <c r="FF321" s="4">
        <v>2947.0591121699999</v>
      </c>
      <c r="FG321" s="4">
        <v>3011.3982474499999</v>
      </c>
      <c r="FH321" s="4">
        <v>3188.7471873700001</v>
      </c>
      <c r="FI321" s="4">
        <v>2763.4598114199998</v>
      </c>
      <c r="FJ321" s="4">
        <v>3049.1383971400001</v>
      </c>
      <c r="FK321" s="4">
        <v>3377.8878657800001</v>
      </c>
      <c r="FL321" s="4">
        <v>3360.66597486</v>
      </c>
      <c r="FM321" s="4">
        <v>1956.85071524</v>
      </c>
      <c r="FN321" s="4">
        <v>1630.81601213</v>
      </c>
      <c r="FO321" s="4">
        <v>2462.0767203199998</v>
      </c>
      <c r="FP321" s="4">
        <v>102.11718854</v>
      </c>
      <c r="FQ321" s="4">
        <v>3406.3696024699998</v>
      </c>
      <c r="FR321" s="4">
        <v>419.57015058000002</v>
      </c>
      <c r="FS321" s="4">
        <v>416.11036242</v>
      </c>
      <c r="FT321" s="4">
        <v>528.98222292000003</v>
      </c>
      <c r="FU321" s="4">
        <v>2447.0724989300002</v>
      </c>
      <c r="FV321" s="4">
        <v>2748.6252240399999</v>
      </c>
      <c r="FW321" s="4">
        <v>22.593634569999999</v>
      </c>
      <c r="FX321" s="4">
        <v>3412.58765206</v>
      </c>
      <c r="FY321" s="4">
        <v>780.09834512999998</v>
      </c>
      <c r="FZ321" s="4">
        <v>2584.59037911</v>
      </c>
      <c r="GA321" s="4">
        <v>3063.5131707199998</v>
      </c>
      <c r="GB321" s="4">
        <v>2828.0953401900001</v>
      </c>
      <c r="GC321" s="4">
        <v>3356.97690117</v>
      </c>
      <c r="GD321" s="4">
        <v>2750.2867674200002</v>
      </c>
      <c r="GE321" s="4">
        <v>165.08558160000001</v>
      </c>
      <c r="GF321" s="4">
        <v>3247.9873604300001</v>
      </c>
      <c r="GG321" s="4">
        <v>939.81839677999994</v>
      </c>
      <c r="GH321" s="4">
        <v>2048.4313326900001</v>
      </c>
      <c r="GI321" s="4">
        <v>2437.3567576099999</v>
      </c>
      <c r="GJ321" s="4">
        <v>1195.2424771999999</v>
      </c>
      <c r="GK321" s="4">
        <v>444.9568433</v>
      </c>
      <c r="GL321" s="4">
        <v>2988.8375454900001</v>
      </c>
      <c r="GM321" s="4">
        <v>1855.6954074600001</v>
      </c>
      <c r="GN321" s="4">
        <v>3312.8279413</v>
      </c>
      <c r="GO321" s="4">
        <v>2815.08882335</v>
      </c>
      <c r="GP321" s="4">
        <v>2707.6875043300001</v>
      </c>
      <c r="GQ321" s="4">
        <v>2686.37389196</v>
      </c>
      <c r="GR321" s="4">
        <v>1134.4768407900001</v>
      </c>
      <c r="GS321" s="4">
        <v>396.19545391999998</v>
      </c>
      <c r="GT321" s="4">
        <v>73.696346109999993</v>
      </c>
      <c r="GU321" s="4">
        <v>3199.8734385900002</v>
      </c>
      <c r="GV321" s="4">
        <v>3403.2950637099998</v>
      </c>
      <c r="GW321" s="4">
        <v>2060.8419557000002</v>
      </c>
      <c r="GX321" s="4">
        <v>2246.0058661100002</v>
      </c>
      <c r="GY321" s="4">
        <v>2009.5658819299999</v>
      </c>
      <c r="GZ321" s="4">
        <v>3287.4760452999999</v>
      </c>
      <c r="HA321" s="4">
        <v>3251.23712553</v>
      </c>
      <c r="HB321" s="4">
        <v>430.98409611</v>
      </c>
      <c r="HC321" s="4">
        <v>3383.5354977100001</v>
      </c>
      <c r="HD321" s="4">
        <v>1889.52465437</v>
      </c>
      <c r="HE321" s="4">
        <v>532.02258632999997</v>
      </c>
      <c r="HF321" s="4">
        <v>428.18668837000001</v>
      </c>
      <c r="HG321" s="4">
        <v>2088.0691463600001</v>
      </c>
      <c r="HH321" s="4">
        <v>3275.3711363299999</v>
      </c>
      <c r="HI321" s="4">
        <v>394.78432264999998</v>
      </c>
      <c r="HJ321" s="4">
        <v>3543.9297358099998</v>
      </c>
      <c r="HK321" s="4">
        <v>132.28780889000001</v>
      </c>
      <c r="HL321" s="4">
        <v>2846.7799360899999</v>
      </c>
      <c r="HM321" s="4">
        <v>409.77052430999998</v>
      </c>
      <c r="HN321" s="4">
        <v>2110.7510154699999</v>
      </c>
      <c r="HO321" s="4">
        <v>3394.4927362899998</v>
      </c>
      <c r="HP321" s="4">
        <v>3287.5959697100002</v>
      </c>
      <c r="HQ321" s="4">
        <v>1892.1375152200001</v>
      </c>
      <c r="HR321" s="4">
        <v>108.60118448999999</v>
      </c>
      <c r="HS321" s="4">
        <v>3368.9649925799999</v>
      </c>
      <c r="HT321" s="4">
        <v>2372.4248353500002</v>
      </c>
      <c r="HU321" s="4">
        <v>3261.5978489099998</v>
      </c>
      <c r="HV321" s="4">
        <v>22.421515079999999</v>
      </c>
      <c r="HW321" s="4">
        <v>2787.1259306100001</v>
      </c>
      <c r="HX321" s="4">
        <v>3053.5296189300002</v>
      </c>
      <c r="HY321" s="4">
        <v>1880.6695104999999</v>
      </c>
      <c r="HZ321" s="4">
        <v>2744.5484154699998</v>
      </c>
      <c r="IA321" s="4">
        <v>2739.0617183700001</v>
      </c>
      <c r="IB321" s="4">
        <v>2529.3468578900001</v>
      </c>
      <c r="IC321" s="4">
        <v>2693.4040721400002</v>
      </c>
      <c r="ID321" s="4">
        <v>765.06243386999995</v>
      </c>
      <c r="IE321" s="4">
        <v>3245.87097421</v>
      </c>
      <c r="IF321" s="4">
        <v>237.74672529</v>
      </c>
      <c r="IG321" s="4">
        <v>3233.8704554000001</v>
      </c>
      <c r="IH321" s="4">
        <v>3052.3434235999998</v>
      </c>
      <c r="II321" s="4">
        <v>1878.0193674499999</v>
      </c>
      <c r="IJ321" s="4">
        <v>1129.7314381000001</v>
      </c>
      <c r="IK321" s="4">
        <v>2214.34085091</v>
      </c>
      <c r="IL321" s="4">
        <v>2425.9695309899998</v>
      </c>
      <c r="IM321" s="4">
        <v>2749.9537131000002</v>
      </c>
      <c r="IN321" s="4">
        <v>411.55012799000002</v>
      </c>
      <c r="IO321" s="4">
        <v>3287.4244715899999</v>
      </c>
      <c r="IP321" s="4">
        <v>2710.7266249999998</v>
      </c>
      <c r="IQ321" s="4">
        <v>2445.2369719500002</v>
      </c>
      <c r="IR321" s="4">
        <v>401.51810934000002</v>
      </c>
      <c r="IS321" s="4">
        <v>668.85260991999996</v>
      </c>
      <c r="IT321" s="4">
        <v>94.648942509999998</v>
      </c>
      <c r="IU321" s="4">
        <v>2301.3326509100002</v>
      </c>
      <c r="IV321" s="4">
        <v>2052.8623221600001</v>
      </c>
      <c r="IW321" s="4">
        <v>3328.44731899</v>
      </c>
      <c r="IX321" s="4">
        <v>2780.9899018599999</v>
      </c>
      <c r="IY321" s="4">
        <v>3225.2738014500001</v>
      </c>
      <c r="IZ321" s="4">
        <v>2038.6031234</v>
      </c>
      <c r="JA321" s="4">
        <v>3358.3041474900001</v>
      </c>
      <c r="JB321" s="4">
        <v>2768.1617182099999</v>
      </c>
      <c r="JC321" s="4">
        <v>3397.4448651600001</v>
      </c>
      <c r="JD321" s="4">
        <v>3335.0611812699999</v>
      </c>
      <c r="JE321" s="4">
        <v>3370.42396934</v>
      </c>
      <c r="JF321" s="4">
        <v>3463.8183658200001</v>
      </c>
      <c r="JG321" s="5" t="s">
        <v>1001</v>
      </c>
      <c r="JH321" s="4">
        <v>1743.9538189899999</v>
      </c>
      <c r="JI321" s="4">
        <v>2613.7257970400001</v>
      </c>
      <c r="JJ321" s="4">
        <v>389.34360693000002</v>
      </c>
      <c r="JK321" s="4">
        <v>3386.2316221400001</v>
      </c>
      <c r="JL321" s="4">
        <v>3369.6087318999998</v>
      </c>
      <c r="JM321" s="4">
        <v>2659.3337336700001</v>
      </c>
      <c r="JN321" s="4">
        <v>3543.0995854900002</v>
      </c>
      <c r="JO321" s="4">
        <v>430.38260995000002</v>
      </c>
      <c r="JP321" s="4">
        <v>2110.9144357800001</v>
      </c>
      <c r="JQ321" s="4">
        <v>2023.2813819400001</v>
      </c>
      <c r="JR321" s="4">
        <v>2024.05125937</v>
      </c>
      <c r="JS321" s="4">
        <v>1970.47425249</v>
      </c>
      <c r="JT321" s="4">
        <v>3351.5461273699998</v>
      </c>
      <c r="JU321" s="4">
        <v>2050.46445533</v>
      </c>
      <c r="JV321" s="4">
        <v>524.00442784999996</v>
      </c>
      <c r="JW321" s="4">
        <v>412.74253701999999</v>
      </c>
      <c r="JX321" s="4">
        <v>1184.9153077999999</v>
      </c>
      <c r="JY321" s="4">
        <v>2394.6835514899999</v>
      </c>
      <c r="JZ321" s="4">
        <v>3386.7374173200001</v>
      </c>
      <c r="KA321" s="4">
        <v>8.0386636899999999</v>
      </c>
      <c r="KB321" s="4">
        <v>2568.32974758</v>
      </c>
      <c r="KC321" s="4">
        <v>3312.8931851500001</v>
      </c>
      <c r="KD321" s="4">
        <v>3379.44812585</v>
      </c>
      <c r="KE321" s="4">
        <v>2436.5266072899999</v>
      </c>
      <c r="KF321" s="4">
        <v>2803.3604645999999</v>
      </c>
      <c r="KG321" s="4">
        <v>1113.00602181</v>
      </c>
      <c r="KH321" s="4">
        <v>488.33965396000002</v>
      </c>
      <c r="KI321" s="4">
        <v>1744.0526168199999</v>
      </c>
      <c r="KJ321" s="4">
        <v>574.43481704999999</v>
      </c>
      <c r="KK321" s="4">
        <v>2929.7247532800002</v>
      </c>
      <c r="KL321" s="4">
        <v>510.40201717999997</v>
      </c>
      <c r="KM321" s="4">
        <v>2838.5902794899998</v>
      </c>
      <c r="KN321" s="4">
        <v>489.04553027999998</v>
      </c>
      <c r="KO321" s="4">
        <v>1856.4454010500001</v>
      </c>
      <c r="KP321" s="4">
        <v>2494.03377942</v>
      </c>
      <c r="KQ321" s="4">
        <v>2649.0581379800001</v>
      </c>
      <c r="KR321" s="4">
        <v>796.54725177</v>
      </c>
      <c r="KS321" s="4">
        <v>3591.4701331400001</v>
      </c>
      <c r="KT321" s="4">
        <v>50.528565659999998</v>
      </c>
      <c r="KU321" s="4">
        <v>3396.0461612899999</v>
      </c>
      <c r="KV321" s="4">
        <v>3557.7782090000001</v>
      </c>
      <c r="KW321" s="4">
        <v>1783.32755041</v>
      </c>
      <c r="KX321" s="4">
        <v>2740.4691214200002</v>
      </c>
      <c r="KY321" s="4">
        <v>3349.4800721199999</v>
      </c>
      <c r="KZ321" s="4">
        <v>2256.79409205</v>
      </c>
      <c r="LA321" s="4">
        <v>747.92629201</v>
      </c>
      <c r="LB321" s="4">
        <v>2648.0036730900001</v>
      </c>
      <c r="LC321" s="4">
        <v>3291.5236494800001</v>
      </c>
      <c r="LD321" s="4">
        <v>775.45608986000002</v>
      </c>
      <c r="LE321" s="4">
        <v>3382.48786789</v>
      </c>
      <c r="LF321" s="4">
        <v>3399.9632777699999</v>
      </c>
      <c r="LG321" s="4">
        <v>2650.5674457099999</v>
      </c>
      <c r="LH321" s="4">
        <v>389.24543046999997</v>
      </c>
      <c r="LI321" s="5" t="s">
        <v>1001</v>
      </c>
      <c r="LJ321" s="4">
        <v>2572.0175785299998</v>
      </c>
      <c r="LK321" s="4">
        <v>1870.05091857</v>
      </c>
      <c r="LL321" s="4">
        <v>21.41675979</v>
      </c>
      <c r="LM321" s="4">
        <v>439.2650941</v>
      </c>
      <c r="LN321" s="4">
        <v>3371.5436780800001</v>
      </c>
      <c r="LO321" s="4">
        <v>3380.76977984</v>
      </c>
      <c r="LP321" s="4">
        <v>1188.8429875700001</v>
      </c>
      <c r="LQ321" s="4">
        <v>3256.9164473300002</v>
      </c>
      <c r="LR321" s="4">
        <v>3199.68951307</v>
      </c>
      <c r="LS321" s="4">
        <v>2207.4995672099999</v>
      </c>
      <c r="LT321" s="4">
        <v>2654.52308713</v>
      </c>
      <c r="LU321" s="4">
        <v>1840.1686139000001</v>
      </c>
      <c r="LV321" s="4">
        <v>423.48105335999998</v>
      </c>
      <c r="LW321" s="4">
        <v>3292.1835444200001</v>
      </c>
      <c r="LX321" s="4">
        <v>3571.5838076599998</v>
      </c>
      <c r="LY321" s="4">
        <v>3569.7501447899999</v>
      </c>
      <c r="LZ321" s="4">
        <v>2644.69114962</v>
      </c>
      <c r="MA321" s="4">
        <v>3276.2528603599999</v>
      </c>
      <c r="MB321" s="4">
        <v>112.405833</v>
      </c>
      <c r="MC321" s="4">
        <v>162.34844674999999</v>
      </c>
      <c r="MD321" s="4">
        <v>1885.3328923500001</v>
      </c>
      <c r="ME321" s="4">
        <v>411.82663764</v>
      </c>
      <c r="MF321" s="4">
        <v>2951.2229125399999</v>
      </c>
      <c r="MG321" s="4">
        <v>3296.2112647600002</v>
      </c>
      <c r="MH321" s="4">
        <v>2149.7357692700002</v>
      </c>
      <c r="MI321" s="4">
        <v>419.21721242000001</v>
      </c>
      <c r="MJ321" s="4">
        <v>393.91937560999997</v>
      </c>
      <c r="MK321" s="4">
        <v>1896.7841200800001</v>
      </c>
      <c r="ML321" s="4">
        <v>2490.8324811799998</v>
      </c>
      <c r="MM321" s="4">
        <v>2988.5119476099999</v>
      </c>
      <c r="MN321" s="4">
        <v>1804.11237691</v>
      </c>
      <c r="MO321" s="4">
        <v>3293.4610811399998</v>
      </c>
      <c r="MP321" s="4">
        <v>777.67873035000002</v>
      </c>
      <c r="MQ321" s="4">
        <v>153.93696105999999</v>
      </c>
      <c r="MR321" s="4">
        <v>3317.0339948300002</v>
      </c>
      <c r="MS321" s="4">
        <v>754.17789558000004</v>
      </c>
      <c r="MT321" s="4">
        <v>371.23502101999998</v>
      </c>
      <c r="MU321" s="4">
        <v>395.41128498</v>
      </c>
      <c r="MV321" s="4">
        <v>2492.1224453</v>
      </c>
      <c r="MW321" s="4">
        <v>739.98207656</v>
      </c>
      <c r="MX321" s="4">
        <v>1859.9337722299999</v>
      </c>
      <c r="MY321" s="4">
        <v>1948.58711561</v>
      </c>
      <c r="MZ321" s="4">
        <v>888.51684683999997</v>
      </c>
      <c r="NA321" s="4">
        <v>1861.8892236199999</v>
      </c>
      <c r="NB321" s="4">
        <v>2547.5536202600001</v>
      </c>
      <c r="NC321" s="4">
        <v>1859.9306653799999</v>
      </c>
      <c r="ND321" s="4">
        <v>3402.50281696</v>
      </c>
      <c r="NE321" s="4">
        <v>1107.20739697</v>
      </c>
      <c r="NF321" s="4">
        <v>1187.12862774</v>
      </c>
      <c r="NG321" s="4">
        <v>2307.5239815899999</v>
      </c>
      <c r="NH321" s="4">
        <v>3363.2067567899999</v>
      </c>
      <c r="NI321" s="4">
        <v>3174.5283776599999</v>
      </c>
      <c r="NJ321" s="4">
        <v>3448.65134549</v>
      </c>
      <c r="NK321" s="4">
        <v>2911.7267712299999</v>
      </c>
      <c r="NL321" s="4">
        <v>2654.52122302</v>
      </c>
      <c r="NM321" s="4">
        <v>604.67378810000002</v>
      </c>
      <c r="NN321" s="4">
        <v>2554.5384404299998</v>
      </c>
      <c r="NO321" s="4">
        <v>402.42344543000002</v>
      </c>
      <c r="NP321" s="4">
        <v>3428.0740565699998</v>
      </c>
      <c r="NQ321" s="4">
        <v>2752.1695185200001</v>
      </c>
      <c r="NR321" s="4">
        <v>2485.6210509900002</v>
      </c>
      <c r="NS321" s="4">
        <v>3334.4472677099998</v>
      </c>
      <c r="NT321" s="4">
        <v>212.65456194999999</v>
      </c>
      <c r="NU321" s="4">
        <v>3377.0987258800001</v>
      </c>
      <c r="NV321" s="4">
        <v>2002.4462244700001</v>
      </c>
      <c r="NW321" s="4">
        <v>3322.5685374200002</v>
      </c>
      <c r="NX321" s="4">
        <v>3183.7724991499999</v>
      </c>
      <c r="NY321" s="4">
        <v>3458.10921826</v>
      </c>
      <c r="NZ321" s="4">
        <v>2502.8485342399999</v>
      </c>
      <c r="OA321" s="4">
        <v>3609.5998456299999</v>
      </c>
      <c r="OB321" s="4">
        <v>383.37224122999999</v>
      </c>
      <c r="OC321" s="4">
        <v>99.976568889999996</v>
      </c>
      <c r="OD321" s="4">
        <v>471.19729840000002</v>
      </c>
      <c r="OE321" s="4">
        <v>3392.8032312599998</v>
      </c>
      <c r="OF321" s="4">
        <v>577.74920463000001</v>
      </c>
      <c r="OG321" s="4">
        <v>2644.1642278600002</v>
      </c>
      <c r="OH321" s="4">
        <v>434.39044645000001</v>
      </c>
      <c r="OI321" s="4">
        <v>3287.2013997600002</v>
      </c>
      <c r="OJ321" s="4">
        <v>3186.8998543600001</v>
      </c>
      <c r="OK321" s="4">
        <v>454.04002996000003</v>
      </c>
      <c r="OL321" s="4">
        <v>1138.29080985</v>
      </c>
      <c r="OM321" s="4">
        <v>608.48278619999996</v>
      </c>
      <c r="ON321" s="4">
        <v>3383.9480873900002</v>
      </c>
      <c r="OO321" s="4">
        <v>2424.3688818700002</v>
      </c>
      <c r="OP321" s="4">
        <v>3268.04207718</v>
      </c>
      <c r="OQ321" s="4">
        <v>3317.5273626100002</v>
      </c>
      <c r="OR321" s="5" t="s">
        <v>1001</v>
      </c>
      <c r="OS321" s="4">
        <v>2623.6329203199998</v>
      </c>
      <c r="OT321" s="4">
        <v>2100.1342876499998</v>
      </c>
      <c r="OU321" s="4">
        <v>3174.6445738500001</v>
      </c>
      <c r="OV321" s="4">
        <v>2899.5814732099998</v>
      </c>
      <c r="OW321" s="4">
        <v>423.48602432000001</v>
      </c>
      <c r="OX321" s="4">
        <v>388.21892723000002</v>
      </c>
      <c r="OY321" s="4">
        <v>2711.60337807</v>
      </c>
      <c r="OZ321" s="4">
        <v>749.14231310000002</v>
      </c>
      <c r="PA321" s="4">
        <v>1740.66615032</v>
      </c>
      <c r="PB321" s="4">
        <v>2640.1706828699998</v>
      </c>
      <c r="PC321" s="4">
        <v>510.80715042000003</v>
      </c>
      <c r="PD321" s="4">
        <v>380.21630299999998</v>
      </c>
      <c r="PE321" s="4">
        <v>2317.3031026499998</v>
      </c>
      <c r="PF321" s="4">
        <v>3140.3443284800001</v>
      </c>
      <c r="PG321" s="4">
        <v>2890.1583971599998</v>
      </c>
      <c r="PH321" s="4">
        <v>432.43872327999998</v>
      </c>
      <c r="PI321" s="4">
        <v>1872.1387217700001</v>
      </c>
      <c r="PJ321" s="4">
        <v>3372.0196474999998</v>
      </c>
      <c r="PK321" s="4">
        <v>2377.4970786600002</v>
      </c>
      <c r="PL321" s="4">
        <v>2496.6876506899998</v>
      </c>
      <c r="PM321" s="4">
        <v>3393.5637881399998</v>
      </c>
      <c r="PN321" s="4">
        <v>3373.9378166900001</v>
      </c>
      <c r="PO321" s="4">
        <v>2965.75675684</v>
      </c>
      <c r="PP321" s="4">
        <v>3456.8689637399998</v>
      </c>
      <c r="PQ321" s="4">
        <v>3384.1674309999999</v>
      </c>
      <c r="PR321" s="4">
        <v>2324.55262644</v>
      </c>
      <c r="PS321" s="4">
        <v>2739.7166423499998</v>
      </c>
      <c r="PT321" s="4">
        <v>3389.2496162299999</v>
      </c>
      <c r="PU321" s="4">
        <v>2793.0755483600001</v>
      </c>
      <c r="PV321" s="4">
        <v>3032.8914357499998</v>
      </c>
      <c r="PW321" s="4">
        <v>2474.0548698100001</v>
      </c>
      <c r="PX321" s="4">
        <v>2343.7784356100001</v>
      </c>
      <c r="PY321" s="4">
        <v>1838.9762048699999</v>
      </c>
      <c r="PZ321" s="4">
        <v>3202.1370895</v>
      </c>
      <c r="QA321" s="4">
        <v>2612.2121397199999</v>
      </c>
      <c r="QB321" s="4">
        <v>3194.7682626699998</v>
      </c>
      <c r="QC321" s="4">
        <v>1730.6111409800001</v>
      </c>
      <c r="QD321" s="4">
        <v>1729.06703653</v>
      </c>
      <c r="QE321" s="4">
        <v>1854.9273941399999</v>
      </c>
      <c r="QF321" s="4">
        <v>3296.95380191</v>
      </c>
      <c r="QG321" s="4">
        <v>3296.9332967</v>
      </c>
      <c r="QH321" s="4">
        <v>2483.3114187000001</v>
      </c>
      <c r="QI321" s="4">
        <v>786.56680683000002</v>
      </c>
      <c r="QJ321" s="4">
        <v>2454.3549553299999</v>
      </c>
      <c r="QK321" s="4">
        <v>753.81687961</v>
      </c>
      <c r="QL321" s="4">
        <v>2555.8259190700001</v>
      </c>
      <c r="QM321" s="4">
        <v>2789.6462073299999</v>
      </c>
      <c r="QN321" s="4">
        <v>1941.92602921</v>
      </c>
      <c r="QO321" s="4">
        <v>3370.41775564</v>
      </c>
      <c r="QP321" s="4">
        <v>3011.5368129600001</v>
      </c>
      <c r="QQ321" s="4">
        <v>2100.7960466999998</v>
      </c>
      <c r="QR321" s="4">
        <v>776.74978220000003</v>
      </c>
      <c r="QS321" s="4">
        <v>3069.7759589500001</v>
      </c>
      <c r="QT321" s="4">
        <v>2888.9591530600001</v>
      </c>
      <c r="QU321" s="4">
        <v>2623.4701213799999</v>
      </c>
      <c r="QV321" s="4">
        <v>2167.7362367999999</v>
      </c>
      <c r="QW321" s="4">
        <v>408.71233119999999</v>
      </c>
      <c r="QX321" s="4">
        <v>516.58216319999997</v>
      </c>
      <c r="QY321" s="4">
        <v>403.91970438999999</v>
      </c>
      <c r="QZ321" s="4">
        <v>711.91044407000004</v>
      </c>
      <c r="RA321" s="4">
        <v>2364.60365116</v>
      </c>
      <c r="RB321" s="4">
        <v>2583.22957881</v>
      </c>
      <c r="RC321" s="4">
        <v>445.41417161999999</v>
      </c>
      <c r="RD321" s="4">
        <v>2237.7646358000002</v>
      </c>
      <c r="RE321" s="4">
        <v>466.28847539999998</v>
      </c>
      <c r="RF321" s="4">
        <v>443.77251208000001</v>
      </c>
      <c r="RG321" s="4">
        <v>609.39495736000003</v>
      </c>
      <c r="RH321" s="4">
        <v>3068.1902227099999</v>
      </c>
      <c r="RI321" s="4">
        <v>2045.1958591</v>
      </c>
      <c r="RJ321" s="4">
        <v>1125.1525625700001</v>
      </c>
      <c r="RK321" s="4">
        <v>407.17879004000002</v>
      </c>
      <c r="RL321" s="4">
        <v>730.13709027999994</v>
      </c>
      <c r="RM321" s="4">
        <v>3391.1305032199998</v>
      </c>
      <c r="RN321" s="4">
        <v>2820.1306195299999</v>
      </c>
      <c r="RO321" s="4">
        <v>382.48430350000001</v>
      </c>
      <c r="RP321" s="4">
        <v>3358.1500477300001</v>
      </c>
      <c r="RQ321" s="4">
        <v>2610.8246205099999</v>
      </c>
      <c r="RR321" s="4">
        <v>1897.36199418</v>
      </c>
      <c r="RS321" s="4">
        <v>3068.5593164900001</v>
      </c>
      <c r="RT321" s="4">
        <v>1143.1474377699999</v>
      </c>
      <c r="RU321" s="4">
        <v>580.87531709999996</v>
      </c>
      <c r="RV321" s="4">
        <v>3256.30501925</v>
      </c>
      <c r="RW321" s="4">
        <v>1694.4536206800001</v>
      </c>
      <c r="RX321" s="4">
        <v>3602.3950604800002</v>
      </c>
      <c r="RY321" s="4">
        <v>2645.2410620700002</v>
      </c>
      <c r="RZ321" s="4">
        <v>1948.8760526599999</v>
      </c>
      <c r="SA321" s="4">
        <v>676.27052498</v>
      </c>
      <c r="SB321" s="4">
        <v>2125.0226416300002</v>
      </c>
      <c r="SC321" s="4">
        <v>1745.4966807000001</v>
      </c>
      <c r="SD321" s="4">
        <v>3249.1356521900002</v>
      </c>
      <c r="SE321" s="4">
        <v>677.91591273999995</v>
      </c>
      <c r="SF321" s="4">
        <v>3208.3041867500001</v>
      </c>
      <c r="SG321" s="4">
        <v>1726.24850221</v>
      </c>
      <c r="SH321" s="4">
        <v>3363.39938149</v>
      </c>
      <c r="SI321" s="4">
        <v>3401.7186480199998</v>
      </c>
      <c r="SJ321" s="4">
        <v>1871.2806098000001</v>
      </c>
      <c r="SK321" s="4">
        <v>2779.31655245</v>
      </c>
      <c r="SL321" s="4">
        <v>2779.8124057099999</v>
      </c>
      <c r="SM321" s="4">
        <v>2030.5060509299999</v>
      </c>
      <c r="SN321" s="4">
        <v>36.781997150000002</v>
      </c>
      <c r="SO321" s="4">
        <v>2217.1488219399998</v>
      </c>
      <c r="SP321" s="4">
        <v>1132.9557270299999</v>
      </c>
      <c r="SQ321" s="4">
        <v>84.583991249999997</v>
      </c>
      <c r="SR321" s="4">
        <v>2732.78774548</v>
      </c>
      <c r="SS321" s="4">
        <v>28.59296192</v>
      </c>
      <c r="ST321" s="4">
        <v>690.52413141</v>
      </c>
      <c r="SU321" s="4">
        <v>409.14977568</v>
      </c>
      <c r="SV321" s="4">
        <v>1152.1430112600001</v>
      </c>
      <c r="SW321" s="4">
        <v>2014.4964528800001</v>
      </c>
      <c r="SX321" s="4">
        <v>2801.7243973899999</v>
      </c>
      <c r="SY321" s="4">
        <v>377.26106728000002</v>
      </c>
      <c r="SZ321" s="4">
        <v>2738.1327702200001</v>
      </c>
      <c r="TA321" s="4">
        <v>1169.3207849099999</v>
      </c>
      <c r="TB321" s="4">
        <v>3591.4980947899999</v>
      </c>
      <c r="TC321" s="4">
        <v>1525.4310387600001</v>
      </c>
      <c r="TD321" s="4">
        <v>3175.2168556199999</v>
      </c>
      <c r="TE321" s="4">
        <v>3601.2523610500002</v>
      </c>
      <c r="TF321" s="4">
        <v>392.66545094999998</v>
      </c>
      <c r="TG321" s="4">
        <v>2804.3130248100001</v>
      </c>
      <c r="TH321" s="4">
        <v>139.7026171</v>
      </c>
      <c r="TI321" s="4">
        <v>2291.28385527</v>
      </c>
      <c r="TJ321" s="4">
        <v>2704.9391848199998</v>
      </c>
      <c r="TK321" s="4">
        <v>3592.6233958600001</v>
      </c>
      <c r="TL321" s="4">
        <v>3626.9267480799999</v>
      </c>
      <c r="TM321" s="4">
        <v>3379.6879746700001</v>
      </c>
      <c r="TN321" s="4">
        <v>1621.3966643000001</v>
      </c>
      <c r="TO321" s="4">
        <v>1856.57526738</v>
      </c>
      <c r="TP321" s="4">
        <v>2850.1378195699999</v>
      </c>
      <c r="TQ321" s="4">
        <v>51.413396540000001</v>
      </c>
      <c r="TR321" s="4">
        <v>2003.91079356</v>
      </c>
      <c r="TS321" s="4">
        <v>3249.18163357</v>
      </c>
      <c r="TT321" s="4">
        <v>788.68940674999999</v>
      </c>
      <c r="TU321" s="4">
        <v>2774.3344077900001</v>
      </c>
      <c r="TV321" s="4">
        <v>802.25018563000003</v>
      </c>
      <c r="TW321" s="4">
        <v>751.51781060999997</v>
      </c>
      <c r="TX321" s="4">
        <v>3377.9667797699999</v>
      </c>
      <c r="TY321" s="4">
        <v>2034.27155313</v>
      </c>
      <c r="TZ321" s="4">
        <v>1895.6022743399999</v>
      </c>
      <c r="UA321" s="4">
        <v>3273.50889044</v>
      </c>
      <c r="UB321" s="4">
        <v>2885.85603128</v>
      </c>
      <c r="UC321" s="4">
        <v>325.42576050999998</v>
      </c>
      <c r="UD321" s="4">
        <v>3591.1606908799999</v>
      </c>
      <c r="UE321" s="4">
        <v>3120.5481016499998</v>
      </c>
      <c r="UF321" s="4">
        <v>2409.89344635</v>
      </c>
      <c r="UG321" s="4">
        <v>461.90408867999997</v>
      </c>
      <c r="UH321" s="4">
        <v>2849.6021986300002</v>
      </c>
      <c r="UI321" s="4">
        <v>106.19523984999999</v>
      </c>
      <c r="UJ321" s="4">
        <v>3439.7968229899998</v>
      </c>
      <c r="UK321" s="4">
        <v>550.36480735999999</v>
      </c>
      <c r="UL321" s="4">
        <v>772.03793349</v>
      </c>
      <c r="UM321" s="4">
        <v>1902.27578814</v>
      </c>
      <c r="UN321" s="4">
        <v>2488.50110094</v>
      </c>
      <c r="UO321" s="4">
        <v>2489.1081794299998</v>
      </c>
      <c r="UP321" s="4">
        <v>3601.9215765399999</v>
      </c>
      <c r="UQ321" s="4">
        <v>3281.6836341600001</v>
      </c>
      <c r="UR321" s="4">
        <v>3285.3925916899998</v>
      </c>
      <c r="US321" s="4">
        <v>3270.23054232</v>
      </c>
      <c r="UT321" s="4">
        <v>2765.35809677</v>
      </c>
      <c r="UU321" s="4">
        <v>3446.34979101</v>
      </c>
      <c r="UV321" s="4">
        <v>1539.3205223699999</v>
      </c>
      <c r="UW321" s="4">
        <v>2039.87196094</v>
      </c>
      <c r="UX321" s="4">
        <v>3412.8088597800001</v>
      </c>
      <c r="UY321" s="4">
        <v>658.21599825999999</v>
      </c>
      <c r="UZ321" s="4">
        <v>117.44762918000001</v>
      </c>
      <c r="VA321" s="4">
        <v>2418.7821441999999</v>
      </c>
      <c r="VB321" s="4">
        <v>2026.54730266</v>
      </c>
      <c r="VC321" s="4">
        <v>2019.1946314500001</v>
      </c>
      <c r="VD321" s="4">
        <v>2016.3717475399999</v>
      </c>
      <c r="VE321" s="4">
        <v>1662.88864605</v>
      </c>
      <c r="VF321" s="4">
        <v>3268.5242603000002</v>
      </c>
      <c r="VG321" s="4">
        <v>2557.86276993</v>
      </c>
      <c r="VH321" s="4">
        <v>2041.7192939500001</v>
      </c>
      <c r="VI321" s="4">
        <v>443.83340634000001</v>
      </c>
      <c r="VJ321" s="4">
        <v>1060.93024485</v>
      </c>
      <c r="VK321" s="4">
        <v>2119.29795982</v>
      </c>
      <c r="VL321" s="4">
        <v>2598.8669762300001</v>
      </c>
      <c r="VM321" s="4">
        <v>68.132599130000003</v>
      </c>
      <c r="VN321" s="4">
        <v>2258.3618085600001</v>
      </c>
      <c r="VO321" s="4">
        <v>395.84624398</v>
      </c>
      <c r="VP321" s="4">
        <v>383.40393110000002</v>
      </c>
      <c r="VQ321" s="4">
        <v>2621.5587872599999</v>
      </c>
      <c r="VR321" s="4">
        <v>2035.3719994</v>
      </c>
      <c r="VS321" s="4">
        <v>447.01792759</v>
      </c>
      <c r="VT321" s="4">
        <v>3369.4366124100002</v>
      </c>
      <c r="VU321" s="4">
        <v>3058.2029427000002</v>
      </c>
      <c r="VV321" s="4">
        <v>2422.1232506900001</v>
      </c>
      <c r="VW321" s="4">
        <v>3370.9502697299999</v>
      </c>
      <c r="VX321" s="4">
        <v>127.81394489</v>
      </c>
      <c r="VY321" s="4">
        <v>2672.3800181900001</v>
      </c>
      <c r="VZ321" s="4">
        <v>2658.7950058800002</v>
      </c>
      <c r="WA321" s="4">
        <v>658.94983622999996</v>
      </c>
      <c r="WB321" s="4">
        <v>477.08229367000001</v>
      </c>
      <c r="WC321" s="4">
        <v>544.09331995000002</v>
      </c>
      <c r="WD321" s="4">
        <v>66.679836069999993</v>
      </c>
      <c r="WE321" s="4">
        <v>2443.9563283799998</v>
      </c>
      <c r="WF321" s="4">
        <v>3600.0239125600001</v>
      </c>
      <c r="WG321" s="4">
        <v>2626.0556419499999</v>
      </c>
      <c r="WH321" s="4">
        <v>516.37214013999994</v>
      </c>
      <c r="WI321" s="4">
        <v>3571.24578238</v>
      </c>
      <c r="WJ321" s="4">
        <v>1753.2631843300001</v>
      </c>
      <c r="WK321" s="4">
        <v>3449.80460821</v>
      </c>
      <c r="WL321" s="4">
        <v>3352.5154645699999</v>
      </c>
      <c r="WM321" s="4">
        <v>3421.6316924100001</v>
      </c>
      <c r="WN321" s="4">
        <v>2494.5283899400001</v>
      </c>
      <c r="WO321" s="4">
        <v>3375.56580609</v>
      </c>
      <c r="WP321" s="4">
        <v>3378.0028192300001</v>
      </c>
      <c r="WQ321" s="4">
        <v>3368.6269673000002</v>
      </c>
      <c r="WR321" s="4">
        <v>2841.1242263499998</v>
      </c>
      <c r="WS321" s="4">
        <v>430.11479947999999</v>
      </c>
      <c r="WT321" s="4">
        <v>3326.95727373</v>
      </c>
      <c r="WU321" s="4">
        <v>3583.0008600400001</v>
      </c>
      <c r="WV321" s="4">
        <v>2905.41924436</v>
      </c>
      <c r="WW321" s="4">
        <v>2641.2394392699998</v>
      </c>
      <c r="WX321" s="4">
        <v>3359.1454824699999</v>
      </c>
      <c r="WY321" s="4">
        <v>2480.2095396599998</v>
      </c>
      <c r="WZ321" s="4">
        <v>2029.41243973</v>
      </c>
      <c r="XA321" s="4">
        <v>3367.85708987</v>
      </c>
      <c r="XB321" s="4">
        <v>3048.9028979099999</v>
      </c>
      <c r="XC321" s="4">
        <v>3406.90708752</v>
      </c>
      <c r="XD321" s="4">
        <v>2164.7822438200001</v>
      </c>
      <c r="XE321" s="4">
        <v>583.15636637</v>
      </c>
      <c r="XF321" s="4">
        <v>2217.9889141799999</v>
      </c>
      <c r="XG321" s="4">
        <v>3274.6727164499998</v>
      </c>
      <c r="XH321" s="4">
        <v>2494.5234189799999</v>
      </c>
      <c r="XI321" s="4">
        <v>3152.07144449</v>
      </c>
      <c r="XJ321" s="4">
        <v>1848.6994026299999</v>
      </c>
      <c r="XK321" s="4">
        <v>3381.8478567900002</v>
      </c>
      <c r="XL321" s="4">
        <v>400.66124010999999</v>
      </c>
      <c r="XM321" s="4">
        <v>3388.1398494099999</v>
      </c>
      <c r="XN321" s="4">
        <v>84.823218699999998</v>
      </c>
      <c r="XO321" s="4">
        <v>2732.14649164</v>
      </c>
      <c r="XP321" s="4">
        <v>1946.1892487800001</v>
      </c>
      <c r="XQ321" s="4">
        <v>2454.9707330000001</v>
      </c>
      <c r="XR321" s="4">
        <v>2443.7127513400001</v>
      </c>
      <c r="XS321" s="4">
        <v>94.222682689999999</v>
      </c>
      <c r="XT321" s="4">
        <v>2984.5097034400001</v>
      </c>
      <c r="XU321" s="4">
        <v>475.39403138</v>
      </c>
      <c r="XV321" s="4">
        <v>1515.1405301899999</v>
      </c>
      <c r="XW321" s="4">
        <v>689.61196025000004</v>
      </c>
      <c r="XX321" s="4">
        <v>2035.37324214</v>
      </c>
      <c r="XY321" s="4">
        <v>1723.7375460400001</v>
      </c>
      <c r="XZ321" s="4">
        <v>708.61780443999999</v>
      </c>
      <c r="YA321" s="4">
        <v>2082.5526235000002</v>
      </c>
      <c r="YB321" s="4">
        <v>423.03739517999998</v>
      </c>
      <c r="YC321" s="4">
        <v>424.59082017999998</v>
      </c>
      <c r="YD321" s="4">
        <v>688.99059024999997</v>
      </c>
      <c r="YE321" s="4">
        <v>2455.6635605500001</v>
      </c>
      <c r="YF321" s="4">
        <v>3058.9330524500001</v>
      </c>
      <c r="YG321" s="4">
        <v>2290.0094254000001</v>
      </c>
      <c r="YH321" s="4">
        <v>1733.1252039999999</v>
      </c>
      <c r="YI321" s="4">
        <v>2663.6864305200002</v>
      </c>
      <c r="YJ321" s="4">
        <v>400.35863291999999</v>
      </c>
      <c r="YK321" s="4">
        <v>3392.2017451000002</v>
      </c>
      <c r="YL321" s="4">
        <v>2414.8861542999998</v>
      </c>
      <c r="YM321" s="4">
        <v>3122.7676352899998</v>
      </c>
      <c r="YN321" s="4">
        <v>3207.2901109099998</v>
      </c>
      <c r="YO321" s="4">
        <v>3026.2955932</v>
      </c>
      <c r="YP321" s="4">
        <v>504.24051226</v>
      </c>
      <c r="YQ321" s="4">
        <v>3056.2456271999999</v>
      </c>
      <c r="YR321" s="4">
        <v>490.12857818999998</v>
      </c>
      <c r="YS321" s="4">
        <v>385.79185601</v>
      </c>
      <c r="YT321" s="4">
        <v>121.13856697999999</v>
      </c>
      <c r="YU321" s="4">
        <v>576.31943225999999</v>
      </c>
      <c r="YV321" s="4">
        <v>396.70622006000002</v>
      </c>
      <c r="YW321" s="4">
        <v>3369.8454738700002</v>
      </c>
      <c r="YX321" s="4">
        <v>1149.85077733</v>
      </c>
      <c r="YY321" s="4">
        <v>2829.4176155499999</v>
      </c>
      <c r="YZ321" s="4">
        <v>3339.3809455099999</v>
      </c>
      <c r="ZA321" s="4">
        <v>2113.1134642100001</v>
      </c>
      <c r="ZB321" s="4">
        <v>377.49718788000001</v>
      </c>
      <c r="ZC321" s="4">
        <v>789.95389469999998</v>
      </c>
      <c r="ZD321" s="4">
        <v>3359.7413763</v>
      </c>
      <c r="ZE321" s="4">
        <v>3354.2298243999999</v>
      </c>
      <c r="ZF321" s="4">
        <v>3551.8938351000002</v>
      </c>
      <c r="ZG321" s="4">
        <v>3606.4246449299999</v>
      </c>
      <c r="ZH321" s="5" t="s">
        <v>1001</v>
      </c>
      <c r="ZI321" s="4">
        <v>2134.9645616299999</v>
      </c>
      <c r="ZJ321" s="4">
        <v>3265.1744546300001</v>
      </c>
      <c r="ZK321" s="4">
        <v>2657.14775401</v>
      </c>
      <c r="ZL321" s="4">
        <v>753.37322142999994</v>
      </c>
      <c r="ZM321" s="4">
        <v>2496.0619311</v>
      </c>
      <c r="ZN321" s="4">
        <v>454.90435563</v>
      </c>
      <c r="ZO321" s="4">
        <v>3358.5216269900002</v>
      </c>
      <c r="ZP321" s="4">
        <v>86.360488079999996</v>
      </c>
      <c r="ZQ321" s="4">
        <v>1796.4440497400001</v>
      </c>
      <c r="ZR321" s="4">
        <v>2031.3970955100001</v>
      </c>
      <c r="ZS321" s="4">
        <v>3371.4057339400001</v>
      </c>
      <c r="ZT321" s="4">
        <v>755.73442742999998</v>
      </c>
      <c r="ZU321" s="4">
        <v>405.15498795000002</v>
      </c>
      <c r="ZV321" s="4">
        <v>3053.6961460900002</v>
      </c>
      <c r="ZW321" s="4">
        <v>3067.2370411299999</v>
      </c>
      <c r="ZX321" s="4">
        <v>3356.24554868</v>
      </c>
      <c r="ZY321" s="4">
        <v>63.31884574</v>
      </c>
      <c r="ZZ321" s="4">
        <v>2969.8254876000001</v>
      </c>
      <c r="AAA321" s="4">
        <v>414.63523004000001</v>
      </c>
      <c r="AAB321" s="4">
        <v>3356.1144396099999</v>
      </c>
      <c r="AAC321" s="4">
        <v>1894.1308701800001</v>
      </c>
      <c r="AAD321" s="4">
        <v>3257.3998731900001</v>
      </c>
      <c r="AAE321" s="4">
        <v>90.603823809999994</v>
      </c>
      <c r="AAF321" s="4">
        <v>2011.2777562799999</v>
      </c>
      <c r="AAG321" s="4">
        <v>710.46513745000004</v>
      </c>
      <c r="AAH321" s="4">
        <v>3078.1650753200001</v>
      </c>
      <c r="AAI321" s="4">
        <v>417.36987941000001</v>
      </c>
      <c r="AAJ321" s="4">
        <v>3249.9763658000002</v>
      </c>
      <c r="AAK321" s="4">
        <v>2688.6847669899998</v>
      </c>
      <c r="AAL321" s="4">
        <v>2195.94892028</v>
      </c>
      <c r="AAM321" s="4">
        <v>3165.6465148799998</v>
      </c>
      <c r="AAN321" s="4">
        <v>3063.3348375300002</v>
      </c>
      <c r="AAO321" s="4">
        <v>3173.8392783300001</v>
      </c>
      <c r="AAP321" s="4">
        <v>2611.3329011699998</v>
      </c>
      <c r="AAQ321" s="4">
        <v>234.03341817</v>
      </c>
      <c r="AAR321" s="4">
        <v>596.93089653000004</v>
      </c>
      <c r="AAS321" s="4">
        <v>3688.8021513100002</v>
      </c>
      <c r="AAT321" s="4">
        <v>3357.43920045</v>
      </c>
      <c r="AAU321" s="4">
        <v>3354.7548820500001</v>
      </c>
      <c r="AAV321" s="4">
        <v>523.18359808000002</v>
      </c>
      <c r="AAW321" s="4">
        <v>3540.46559806</v>
      </c>
      <c r="AAX321" s="4">
        <v>694.80102111999997</v>
      </c>
      <c r="AAY321" s="4">
        <v>1238.89806929</v>
      </c>
      <c r="AAZ321" s="4">
        <v>3392.8933299099999</v>
      </c>
      <c r="ABA321" s="4">
        <v>3380.8300527299998</v>
      </c>
      <c r="ABB321" s="4">
        <v>3582.31921715</v>
      </c>
      <c r="ABC321" s="4">
        <v>2443.8395108200002</v>
      </c>
      <c r="ABD321" s="4">
        <v>3398.7435284600001</v>
      </c>
      <c r="ABE321" s="4">
        <v>11.62707544</v>
      </c>
      <c r="ABF321" s="4">
        <v>431.35567536999997</v>
      </c>
      <c r="ABG321" s="4">
        <v>445.22030418000003</v>
      </c>
      <c r="ABH321" s="4">
        <v>1549.8403164700001</v>
      </c>
      <c r="ABI321" s="4">
        <v>3378.54589661</v>
      </c>
      <c r="ABJ321" s="4">
        <v>178.13559434000001</v>
      </c>
      <c r="ABK321" s="4">
        <v>2734.9873952799999</v>
      </c>
      <c r="ABL321" s="4">
        <v>450.35344175</v>
      </c>
      <c r="ABM321" s="4">
        <v>777.61907883000003</v>
      </c>
      <c r="ABN321" s="4">
        <v>386.69470661999998</v>
      </c>
      <c r="ABO321" s="4">
        <v>121.3349199</v>
      </c>
      <c r="ABP321" s="4">
        <v>138.50150889</v>
      </c>
      <c r="ABQ321" s="4">
        <v>760.75758251000002</v>
      </c>
      <c r="ABR321" s="4">
        <v>3270.0124414500001</v>
      </c>
      <c r="ABS321" s="4">
        <v>3594.69131522</v>
      </c>
      <c r="ABT321" s="4">
        <v>445.04818469000003</v>
      </c>
      <c r="ABU321" s="4">
        <v>1889.2382028</v>
      </c>
      <c r="ABV321" s="4">
        <v>794.15062767999996</v>
      </c>
      <c r="ABW321" s="4">
        <v>3256.07697646</v>
      </c>
      <c r="ABX321" s="4">
        <v>79.332793379999998</v>
      </c>
      <c r="ABY321" s="4">
        <v>3384.40106612</v>
      </c>
      <c r="ABZ321" s="4">
        <v>1103.83087239</v>
      </c>
      <c r="ACA321" s="4">
        <v>440.90923912</v>
      </c>
      <c r="ACB321" s="4">
        <v>3082.4873250400001</v>
      </c>
      <c r="ACC321" s="4">
        <v>3134.8433398699999</v>
      </c>
      <c r="ACD321" s="4">
        <v>3135.51504084</v>
      </c>
      <c r="ACE321" s="4">
        <v>2105.5433134999998</v>
      </c>
      <c r="ACF321" s="4">
        <v>2696.78556768</v>
      </c>
      <c r="ACG321" s="4">
        <v>3002.6568142900001</v>
      </c>
      <c r="ACH321" s="4">
        <v>2356.2897205600002</v>
      </c>
      <c r="ACI321" s="4">
        <v>28.325772820000001</v>
      </c>
      <c r="ACJ321" s="4">
        <v>3284.5692764400001</v>
      </c>
      <c r="ACK321" s="4">
        <v>3432.2888092799999</v>
      </c>
      <c r="ACL321" s="4">
        <v>2276.0870091800002</v>
      </c>
      <c r="ACM321" s="4">
        <v>386.48779041</v>
      </c>
      <c r="ACN321" s="4">
        <v>25.076629090000001</v>
      </c>
      <c r="ACO321" s="4">
        <v>2756.7309956899999</v>
      </c>
      <c r="ACP321" s="4">
        <v>2787.28872955</v>
      </c>
      <c r="ACQ321" s="4">
        <v>1326.49073408</v>
      </c>
      <c r="ACR321" s="4">
        <v>1798.0192226900001</v>
      </c>
      <c r="ACS321" s="4">
        <v>406.51889510000001</v>
      </c>
      <c r="ACT321" s="4">
        <v>1917.46455642</v>
      </c>
      <c r="ACU321" s="4">
        <v>2751.4860115199999</v>
      </c>
      <c r="ACV321" s="4">
        <v>9.6256426699999995</v>
      </c>
      <c r="ACW321" s="4">
        <v>2653.9849807099999</v>
      </c>
      <c r="ACX321" s="4">
        <v>1958.6843781099999</v>
      </c>
      <c r="ACY321" s="4">
        <v>2754.7146500399999</v>
      </c>
      <c r="ACZ321" s="4">
        <v>1953.19333142</v>
      </c>
      <c r="ADA321" s="4">
        <v>672.76351269999998</v>
      </c>
      <c r="ADB321" s="4">
        <v>2168.8627806099998</v>
      </c>
      <c r="ADC321" s="4">
        <v>2029.3677010900001</v>
      </c>
      <c r="ADD321" s="4">
        <v>1950.32757298</v>
      </c>
      <c r="ADE321" s="4">
        <v>550.74570716999995</v>
      </c>
      <c r="ADF321" s="4">
        <v>1559.73501235</v>
      </c>
      <c r="ADG321" s="4">
        <v>181.54505152999999</v>
      </c>
      <c r="ADH321" s="4">
        <v>656.12508820999994</v>
      </c>
      <c r="ADI321" s="4">
        <v>780.08716046999996</v>
      </c>
      <c r="ADJ321" s="4">
        <v>1619.92153192</v>
      </c>
      <c r="ADK321" s="4">
        <v>1742.7980707900001</v>
      </c>
      <c r="ADL321" s="4">
        <v>448.00776999999999</v>
      </c>
      <c r="ADM321" s="4">
        <v>453.97478611000003</v>
      </c>
      <c r="ADN321" s="4">
        <v>512.60042424000005</v>
      </c>
      <c r="ADO321" s="4">
        <v>102.67580017</v>
      </c>
      <c r="ADP321" s="4">
        <v>467.90652288000001</v>
      </c>
      <c r="ADQ321" s="4">
        <v>124.45481866999999</v>
      </c>
      <c r="ADR321" s="4">
        <v>100.37424569</v>
      </c>
      <c r="ADS321" s="4">
        <v>276.50343629999998</v>
      </c>
      <c r="ADT321" s="4">
        <v>490.51941992000002</v>
      </c>
      <c r="ADU321" s="4">
        <v>1772.35167073</v>
      </c>
      <c r="ADV321" s="4">
        <v>117.23884886</v>
      </c>
      <c r="ADW321" s="4">
        <v>90.87225565</v>
      </c>
      <c r="ADX321" s="4">
        <v>89.350520520000003</v>
      </c>
      <c r="ADY321" s="4">
        <v>802.12094066999998</v>
      </c>
      <c r="ADZ321" s="4">
        <v>663.20622073000004</v>
      </c>
      <c r="AEA321" s="4">
        <v>2777.2871580299998</v>
      </c>
      <c r="AEB321" s="4">
        <v>3061.9672021599999</v>
      </c>
      <c r="AEC321" s="4">
        <v>423.98933402</v>
      </c>
      <c r="AED321" s="4">
        <v>382.02200421999999</v>
      </c>
      <c r="AEE321" s="4">
        <v>124.34110796</v>
      </c>
      <c r="AEF321" s="4">
        <v>346.52562160000002</v>
      </c>
      <c r="AEG321" s="4">
        <v>154.37254143000001</v>
      </c>
      <c r="AEH321" s="4">
        <v>1157.18667155</v>
      </c>
      <c r="AEI321" s="4">
        <v>307.7707747</v>
      </c>
      <c r="AEJ321" s="4">
        <v>376.50299588000001</v>
      </c>
      <c r="AEK321" s="4">
        <v>98.690954360000006</v>
      </c>
      <c r="AEL321" s="4">
        <v>527.16720114999998</v>
      </c>
      <c r="AEM321" s="4">
        <v>3106.2733686400002</v>
      </c>
      <c r="AEN321" s="4">
        <v>2978.25809987</v>
      </c>
      <c r="AEO321" s="4">
        <v>2425.15305081</v>
      </c>
      <c r="AEP321" s="4">
        <v>3311.31739083</v>
      </c>
      <c r="AEQ321" s="4">
        <v>770.83868939000001</v>
      </c>
      <c r="AER321" s="4">
        <v>3245.3844414999999</v>
      </c>
      <c r="AES321" s="4">
        <v>768.72168179999994</v>
      </c>
      <c r="AET321" s="4">
        <v>1727.6689540299999</v>
      </c>
      <c r="AEU321" s="4">
        <v>2366.0800262799999</v>
      </c>
      <c r="AEV321" s="4">
        <v>3400.8126905600002</v>
      </c>
      <c r="AEW321" s="4">
        <v>2708.07461784</v>
      </c>
      <c r="AEX321" s="4">
        <v>779.68389133999995</v>
      </c>
      <c r="AEY321" s="4">
        <v>2161.7344239700001</v>
      </c>
      <c r="AEZ321" s="4">
        <v>3284.5214309500002</v>
      </c>
      <c r="AFA321" s="4">
        <v>374.32385128999999</v>
      </c>
      <c r="AFB321" s="4">
        <v>2052.1315910399999</v>
      </c>
      <c r="AFC321" s="4">
        <v>2004.67135044</v>
      </c>
      <c r="AFD321" s="4">
        <v>2493.6795985200001</v>
      </c>
      <c r="AFE321" s="4">
        <v>2770.9553977300002</v>
      </c>
      <c r="AFF321" s="4">
        <v>2646.7522339100001</v>
      </c>
      <c r="AFG321" s="4">
        <v>3590.16774162</v>
      </c>
      <c r="AFH321" s="4">
        <v>2553.4205957999998</v>
      </c>
      <c r="AFI321" s="4">
        <v>390.37445975999998</v>
      </c>
      <c r="AFJ321" s="4">
        <v>741.95244083</v>
      </c>
      <c r="AFK321" s="4">
        <v>663.52746902000001</v>
      </c>
      <c r="AFL321" s="4">
        <v>3604.0187002900002</v>
      </c>
      <c r="AFM321" s="4">
        <v>110.66226878000001</v>
      </c>
      <c r="AFN321" s="4">
        <v>3345.1385599300002</v>
      </c>
      <c r="AFO321" s="4">
        <v>3431.0311563999999</v>
      </c>
      <c r="AFP321" s="4">
        <v>406.20510324999998</v>
      </c>
      <c r="AFQ321" s="4">
        <v>2421.5807946800001</v>
      </c>
      <c r="AFR321" s="4">
        <v>2745.5699477500002</v>
      </c>
      <c r="AFS321" s="4">
        <v>141.75251673</v>
      </c>
      <c r="AFT321" s="4">
        <v>924.87072005999994</v>
      </c>
      <c r="AFU321" s="4">
        <v>933.42387811000003</v>
      </c>
      <c r="AFV321" s="4">
        <v>2078.0048164700002</v>
      </c>
      <c r="AFW321" s="4">
        <v>3015.3669376399998</v>
      </c>
      <c r="AFX321" s="4">
        <v>579.42068992999998</v>
      </c>
      <c r="AFY321" s="4">
        <v>2267.5319870200001</v>
      </c>
      <c r="AFZ321" s="4">
        <v>1889.1418904499999</v>
      </c>
      <c r="AGA321" s="4">
        <v>3407.7664422299999</v>
      </c>
      <c r="AGB321" s="4">
        <v>2567.57975399</v>
      </c>
      <c r="AGC321" s="4">
        <v>487.06584545999999</v>
      </c>
      <c r="AGD321" s="4">
        <v>2774.8228046099998</v>
      </c>
      <c r="AGE321" s="4">
        <v>2563.5793739300002</v>
      </c>
      <c r="AGF321" s="4">
        <v>3071.7196043099998</v>
      </c>
      <c r="AGG321" s="4">
        <v>3376.54197836</v>
      </c>
      <c r="AGH321" s="4">
        <v>3395.8541579600001</v>
      </c>
      <c r="AGI321" s="4">
        <v>2713.8533588400001</v>
      </c>
      <c r="AGJ321" s="4">
        <v>2101.3416095600001</v>
      </c>
      <c r="AGK321" s="4">
        <v>42.943502070000001</v>
      </c>
      <c r="AGL321" s="4">
        <v>2784.8815421700001</v>
      </c>
      <c r="AGM321" s="4">
        <v>3406.0222566399998</v>
      </c>
      <c r="AGN321" s="4">
        <v>3343.8479744400001</v>
      </c>
      <c r="AGO321" s="4">
        <v>2120.65006094</v>
      </c>
      <c r="AGP321" s="4">
        <v>3031.8413204499998</v>
      </c>
      <c r="AGQ321" s="4">
        <v>3374.9158530700001</v>
      </c>
      <c r="AGR321" s="4">
        <v>126.53392269</v>
      </c>
      <c r="AGS321" s="4">
        <v>3258.0063303100001</v>
      </c>
      <c r="AGT321" s="4">
        <v>586.89949924999996</v>
      </c>
      <c r="AGU321" s="4">
        <v>751.15803738</v>
      </c>
      <c r="AGV321" s="4">
        <v>3212.4704726</v>
      </c>
      <c r="AGW321" s="4">
        <v>738.46096279999995</v>
      </c>
      <c r="AGX321" s="4">
        <v>2807.1321804999998</v>
      </c>
      <c r="AGY321" s="4">
        <v>3255.8874586100001</v>
      </c>
      <c r="AGZ321" s="4">
        <v>3292.8322546999998</v>
      </c>
      <c r="AHA321" s="4">
        <v>3058.8970129899999</v>
      </c>
      <c r="AHB321" s="4">
        <v>3559.0265413299999</v>
      </c>
      <c r="AHC321" s="4">
        <v>2737.3635141599998</v>
      </c>
      <c r="AHD321" s="4">
        <v>656.35375236999994</v>
      </c>
      <c r="AHE321" s="4">
        <v>482.30925810999997</v>
      </c>
      <c r="AHF321" s="4">
        <v>766.72211314000003</v>
      </c>
      <c r="AHG321" s="4">
        <v>765.23393198999997</v>
      </c>
      <c r="AHH321" s="4">
        <v>1903.9553512499999</v>
      </c>
      <c r="AHI321" s="4">
        <v>2670.3388177400002</v>
      </c>
      <c r="AHJ321" s="4">
        <v>2140.70229221</v>
      </c>
      <c r="AHK321" s="4">
        <v>3370.4221052299999</v>
      </c>
      <c r="AHL321" s="4">
        <v>3301.7122533699999</v>
      </c>
      <c r="AHM321" s="4">
        <v>3009.92808603</v>
      </c>
      <c r="AHN321" s="4">
        <v>2073.7919278700001</v>
      </c>
      <c r="AHO321" s="4">
        <v>1135.40703168</v>
      </c>
      <c r="AHP321" s="4">
        <v>388.29349163000001</v>
      </c>
      <c r="AHQ321" s="4">
        <v>588.66419005</v>
      </c>
      <c r="AHR321" s="4">
        <v>2487.3664793200001</v>
      </c>
      <c r="AHS321" s="4">
        <v>3099.0847391100001</v>
      </c>
      <c r="AHT321" s="4">
        <v>2721.2060300500002</v>
      </c>
      <c r="AHU321" s="4">
        <v>3413.6856128499999</v>
      </c>
      <c r="AHV321" s="4">
        <v>1666.52863151</v>
      </c>
      <c r="AHW321" s="4">
        <v>400.30395235999998</v>
      </c>
      <c r="AHX321" s="4">
        <v>3049.1526886500001</v>
      </c>
      <c r="AHY321" s="4">
        <v>3326.8677964499998</v>
      </c>
      <c r="AHZ321" s="4">
        <v>65.754616139999996</v>
      </c>
      <c r="AIA321" s="4">
        <v>3361.1705272999998</v>
      </c>
      <c r="AIB321" s="4">
        <v>2697.2012642099999</v>
      </c>
      <c r="AIC321" s="4">
        <v>3329.6130091099999</v>
      </c>
      <c r="AID321" s="4">
        <v>871.55468857999995</v>
      </c>
      <c r="AIE321" s="4">
        <v>207.38782982999999</v>
      </c>
      <c r="AIF321" s="4">
        <v>2186.8644908800002</v>
      </c>
      <c r="AIG321" s="4">
        <v>81.508209750000006</v>
      </c>
      <c r="AIH321" s="4">
        <v>2559.55227496</v>
      </c>
      <c r="AII321" s="4">
        <v>427.1794476</v>
      </c>
      <c r="AIJ321" s="4">
        <v>590.85700478000001</v>
      </c>
      <c r="AIK321" s="4">
        <v>1980.35962782</v>
      </c>
      <c r="AIL321" s="4">
        <v>3353.9048478899999</v>
      </c>
      <c r="AIM321" s="4">
        <v>106.49908978000001</v>
      </c>
      <c r="AIN321" s="4">
        <v>3384.6813039899998</v>
      </c>
      <c r="AIO321" s="4">
        <v>425.39984392000002</v>
      </c>
      <c r="AIP321" s="4">
        <v>3281.4183091700002</v>
      </c>
      <c r="AIQ321" s="4">
        <v>41.277609099999999</v>
      </c>
      <c r="AIR321" s="4">
        <v>2848.4240811099999</v>
      </c>
      <c r="AIS321" s="4">
        <v>340.10562676000001</v>
      </c>
      <c r="AIT321" s="4">
        <v>66.572339060000004</v>
      </c>
      <c r="AIU321" s="4">
        <v>604.44885216</v>
      </c>
      <c r="AIV321" s="4">
        <v>384.10235097999998</v>
      </c>
      <c r="AIW321" s="4">
        <v>1857.4793607300001</v>
      </c>
      <c r="AIX321" s="4">
        <v>429.71774405000002</v>
      </c>
      <c r="AIY321" s="4">
        <v>3428.4456358299999</v>
      </c>
      <c r="AIZ321" s="4">
        <v>3376.3251202299998</v>
      </c>
      <c r="AJA321" s="4">
        <v>203.85099178999999</v>
      </c>
      <c r="AJB321" s="4">
        <v>484.75248495</v>
      </c>
      <c r="AJC321" s="4">
        <v>1885.10733504</v>
      </c>
      <c r="AJD321" s="4">
        <v>3369.7286563100001</v>
      </c>
      <c r="AJE321" s="4">
        <v>3304.0610319699999</v>
      </c>
      <c r="AJF321" s="4">
        <v>78.280192599999992</v>
      </c>
      <c r="AJG321" s="4">
        <v>3583.5240535799999</v>
      </c>
      <c r="AJH321" s="4">
        <v>2794.6053612999999</v>
      </c>
      <c r="AJI321" s="4">
        <v>2760.6642677899999</v>
      </c>
      <c r="AJJ321" s="4">
        <v>3546.8128926099998</v>
      </c>
      <c r="AJK321" s="4">
        <v>3365.2989095799999</v>
      </c>
      <c r="AJL321" s="4">
        <v>3280.4812832100001</v>
      </c>
      <c r="AJM321" s="4">
        <v>3431.7326831300002</v>
      </c>
      <c r="AJN321" s="4">
        <v>2680.2645821199999</v>
      </c>
      <c r="AJO321" s="4">
        <v>2226.44762399</v>
      </c>
      <c r="AJP321" s="4">
        <v>169.41093817000001</v>
      </c>
      <c r="AJQ321" s="4">
        <v>2472.3144124400001</v>
      </c>
      <c r="AJR321" s="4">
        <v>2343.95552606</v>
      </c>
      <c r="AJS321" s="4">
        <v>2421.6528736</v>
      </c>
      <c r="AJT321" s="4">
        <v>3353.5575020599999</v>
      </c>
      <c r="AJU321" s="4">
        <v>3224.6250911699999</v>
      </c>
      <c r="AJV321" s="4">
        <v>3321.3282829</v>
      </c>
      <c r="AJW321" s="4">
        <v>2426.1174170499999</v>
      </c>
      <c r="AJX321" s="4">
        <v>2744.6093097299999</v>
      </c>
      <c r="AJY321" s="4">
        <v>2008.27716055</v>
      </c>
      <c r="AJZ321" s="4">
        <v>415.36409705</v>
      </c>
      <c r="AKA321" s="4">
        <v>2209.5165342300002</v>
      </c>
      <c r="AKB321" s="4">
        <v>2555.74203412</v>
      </c>
      <c r="AKC321" s="4">
        <v>3458.2471624</v>
      </c>
      <c r="AKD321" s="4">
        <v>3420.01488767</v>
      </c>
      <c r="AKE321" s="4">
        <v>659.58487636999996</v>
      </c>
      <c r="AKF321" s="4">
        <v>2585.47583136</v>
      </c>
      <c r="AKG321" s="4">
        <v>3171.6421140100001</v>
      </c>
      <c r="AKH321" s="4">
        <v>3384.7490333199999</v>
      </c>
      <c r="AKI321" s="4">
        <v>3351.80213181</v>
      </c>
      <c r="AKJ321" s="4">
        <v>3216.3049468700001</v>
      </c>
      <c r="AKK321" s="4">
        <v>10.640339880000001</v>
      </c>
      <c r="AKL321" s="4">
        <v>651.02985420999994</v>
      </c>
      <c r="AKM321" s="4">
        <v>2727.8652523400001</v>
      </c>
      <c r="AKN321" s="4">
        <v>1131.3445146199999</v>
      </c>
      <c r="AKO321" s="4">
        <v>415.40448609999999</v>
      </c>
      <c r="AKP321" s="4">
        <v>3270.456721</v>
      </c>
      <c r="AKQ321" s="4">
        <v>3584.74442426</v>
      </c>
      <c r="AKR321" s="4">
        <v>2438.1751018999998</v>
      </c>
      <c r="AKS321" s="4">
        <v>3286.3501228599998</v>
      </c>
      <c r="AKT321" s="4">
        <v>3361.6527104199999</v>
      </c>
      <c r="AKU321" s="4">
        <v>409.01804523999999</v>
      </c>
      <c r="AKV321" s="4">
        <v>1645.3585556099999</v>
      </c>
      <c r="AKW321" s="4">
        <v>1896.78536282</v>
      </c>
      <c r="AKX321" s="4">
        <v>3481.44166176</v>
      </c>
      <c r="AKY321" s="4">
        <v>3394.47533793</v>
      </c>
      <c r="AKZ321" s="4">
        <v>3415.4186137800002</v>
      </c>
      <c r="ALA321" s="4">
        <v>3141.9468417100002</v>
      </c>
      <c r="ALB321" s="4">
        <v>2037.10375759</v>
      </c>
      <c r="ALC321" s="4">
        <v>35.851184889999999</v>
      </c>
      <c r="ALD321" s="4">
        <v>3551.05995656</v>
      </c>
      <c r="ALE321" s="4">
        <v>1906.63904828</v>
      </c>
      <c r="ALF321" s="4">
        <v>2639.43435942</v>
      </c>
      <c r="ALG321" s="4">
        <v>681.64164726000001</v>
      </c>
      <c r="ALH321" s="4">
        <v>3367.0853483300002</v>
      </c>
      <c r="ALI321" s="4">
        <v>416.85041409000002</v>
      </c>
      <c r="ALJ321" s="4">
        <v>2889.73027323</v>
      </c>
      <c r="ALK321" s="4">
        <v>58.363419989999997</v>
      </c>
      <c r="ALL321" s="4">
        <v>463.94653187</v>
      </c>
      <c r="ALM321" s="4">
        <v>654.54370156000004</v>
      </c>
    </row>
    <row r="322" spans="1:1001" x14ac:dyDescent="0.45">
      <c r="A322" s="1" t="s">
        <v>321</v>
      </c>
      <c r="B322" s="3">
        <v>863.61233723999999</v>
      </c>
      <c r="C322" s="3">
        <v>1781.6610360699999</v>
      </c>
      <c r="D322" s="3">
        <v>656.71601108000004</v>
      </c>
      <c r="E322" s="3">
        <v>1154.63408359</v>
      </c>
      <c r="F322" s="4">
        <v>2540.2469304299998</v>
      </c>
      <c r="G322" s="3">
        <v>1131.639044</v>
      </c>
      <c r="H322" s="3">
        <v>866.90124864999996</v>
      </c>
      <c r="I322" s="3">
        <v>2519.3154606100002</v>
      </c>
      <c r="J322" s="3">
        <v>1362.9079870400001</v>
      </c>
      <c r="K322" s="4">
        <v>978.68446890999996</v>
      </c>
      <c r="L322" s="3">
        <v>695.04335542000001</v>
      </c>
      <c r="M322" s="3">
        <v>1798.8568294500001</v>
      </c>
      <c r="N322" s="3">
        <v>2160.5923459099999</v>
      </c>
      <c r="O322" s="3">
        <v>923.06066925000005</v>
      </c>
      <c r="P322" s="4">
        <v>2176.2111022300001</v>
      </c>
      <c r="Q322" s="3">
        <v>1373.7129899700001</v>
      </c>
      <c r="R322" s="3">
        <v>686.44794420999995</v>
      </c>
      <c r="S322" s="3">
        <v>1128.55829154</v>
      </c>
      <c r="T322" s="3">
        <v>2462.9547161300002</v>
      </c>
      <c r="U322" s="4">
        <v>700.56982019999998</v>
      </c>
      <c r="V322" s="3">
        <v>1160.2935215499999</v>
      </c>
      <c r="W322" s="3">
        <v>400.34931237000001</v>
      </c>
      <c r="X322" s="3">
        <v>858.10327082000003</v>
      </c>
      <c r="Y322" s="3">
        <v>2153.6864397300001</v>
      </c>
      <c r="Z322" s="4">
        <v>4008.4448212299999</v>
      </c>
      <c r="AA322" s="3">
        <v>407.92070582000002</v>
      </c>
      <c r="AB322" s="3">
        <v>378.82319145999998</v>
      </c>
      <c r="AC322" s="3">
        <v>573.04232688000002</v>
      </c>
      <c r="AD322" s="3">
        <v>1949.9211969999999</v>
      </c>
      <c r="AE322" s="4">
        <v>2525.02150132</v>
      </c>
      <c r="AF322" s="3">
        <v>950.37112348999995</v>
      </c>
      <c r="AG322" s="3">
        <v>1142.2122759199999</v>
      </c>
      <c r="AH322" s="3">
        <v>2137.8247277400001</v>
      </c>
      <c r="AI322" s="3">
        <v>561.12382891000004</v>
      </c>
      <c r="AJ322" s="4">
        <v>541.72590025</v>
      </c>
      <c r="AK322" s="3">
        <v>2159.0923587299999</v>
      </c>
      <c r="AL322" s="3">
        <v>1961.31028773</v>
      </c>
      <c r="AM322" s="3">
        <v>703.72327295000002</v>
      </c>
      <c r="AN322" s="3">
        <v>973.83964702000003</v>
      </c>
      <c r="AO322" s="4">
        <v>350.31100764000001</v>
      </c>
      <c r="AP322" s="3">
        <v>844.88486680999995</v>
      </c>
      <c r="AQ322" s="3">
        <v>789.92406893999998</v>
      </c>
      <c r="AR322" s="3">
        <v>958.00713942000004</v>
      </c>
      <c r="AS322" s="3">
        <v>1179.7243828200001</v>
      </c>
      <c r="AT322" s="4">
        <v>914.31737197999996</v>
      </c>
      <c r="AU322" s="3">
        <v>753.04078847999995</v>
      </c>
      <c r="AV322" s="3">
        <v>705.75328874000002</v>
      </c>
      <c r="AW322" s="3">
        <v>2134.52463167</v>
      </c>
      <c r="AX322" s="3">
        <v>754.43079317000002</v>
      </c>
      <c r="AY322" s="4">
        <v>829.85641198999997</v>
      </c>
      <c r="AZ322" s="3">
        <v>325.21698019000002</v>
      </c>
      <c r="BA322" s="3">
        <v>870.94263912999998</v>
      </c>
      <c r="BB322" s="3">
        <v>1808.30786715</v>
      </c>
      <c r="BC322" s="3">
        <v>2150.3851009199998</v>
      </c>
      <c r="BD322" s="4">
        <v>2283.7944826600001</v>
      </c>
      <c r="BE322" s="3">
        <v>2149.6127380100002</v>
      </c>
      <c r="BF322" s="3">
        <v>973.41587268000001</v>
      </c>
      <c r="BG322" s="3">
        <v>1431.47865202</v>
      </c>
      <c r="BH322" s="3">
        <v>333.44454036000002</v>
      </c>
      <c r="BI322" s="4">
        <v>832.89739677</v>
      </c>
      <c r="BJ322" s="3">
        <v>471.09166549999998</v>
      </c>
      <c r="BK322" s="3">
        <v>1193.0757600100001</v>
      </c>
      <c r="BL322" s="3">
        <v>1184.08577885</v>
      </c>
      <c r="BM322" s="3">
        <v>938.60237569000003</v>
      </c>
      <c r="BN322" s="4">
        <v>840.86025331999997</v>
      </c>
      <c r="BO322" s="3">
        <v>474.14259220000002</v>
      </c>
      <c r="BP322" s="3">
        <v>2460.0560250799999</v>
      </c>
      <c r="BQ322" s="3">
        <v>699.78378714999997</v>
      </c>
      <c r="BR322" s="3">
        <v>1002.03493214</v>
      </c>
      <c r="BS322" s="4">
        <v>2129.3585614899998</v>
      </c>
      <c r="BT322" s="3">
        <v>469.36177142000003</v>
      </c>
      <c r="BU322" s="3">
        <v>2164.3597122199999</v>
      </c>
      <c r="BV322" s="3">
        <v>2217.6316264299999</v>
      </c>
      <c r="BW322" s="3">
        <v>2381.9411169</v>
      </c>
      <c r="BX322" s="4">
        <v>1211.4776325600001</v>
      </c>
      <c r="BY322" s="3">
        <v>2547.7375457799999</v>
      </c>
      <c r="BZ322" s="3">
        <v>323.63932175999997</v>
      </c>
      <c r="CA322" s="3">
        <v>961.65768817000003</v>
      </c>
      <c r="CB322" s="3">
        <v>1119.0476023199999</v>
      </c>
      <c r="CC322" s="4">
        <v>1316.38663651</v>
      </c>
      <c r="CD322" s="3">
        <v>988.11562276999996</v>
      </c>
      <c r="CE322" s="3">
        <v>995.10292842000001</v>
      </c>
      <c r="CF322" s="3">
        <v>628.03667872999995</v>
      </c>
      <c r="CG322" s="3">
        <v>1090.3719981900001</v>
      </c>
      <c r="CH322" s="4">
        <v>659.59171144000004</v>
      </c>
      <c r="CI322" s="3">
        <v>1168.3147868799999</v>
      </c>
      <c r="CJ322" s="3">
        <v>666.14405809000004</v>
      </c>
      <c r="CK322" s="3">
        <v>346.16522700000002</v>
      </c>
      <c r="CL322" s="3">
        <v>182.71446986999999</v>
      </c>
      <c r="CM322" s="4">
        <v>221.03435777000001</v>
      </c>
      <c r="CN322" s="3">
        <v>1339.3158108800001</v>
      </c>
      <c r="CO322" s="3">
        <v>2024.6782217</v>
      </c>
      <c r="CP322" s="3">
        <v>332.97229915999998</v>
      </c>
      <c r="CQ322" s="3">
        <v>1304.2400957499999</v>
      </c>
      <c r="CR322" s="4">
        <v>1191.9504589400001</v>
      </c>
      <c r="CS322" s="3">
        <v>579.93269881000003</v>
      </c>
      <c r="CT322" s="3">
        <v>1395.4062594100001</v>
      </c>
      <c r="CU322" s="3">
        <v>860.43527242999994</v>
      </c>
      <c r="CV322" s="3">
        <v>987.49425277</v>
      </c>
      <c r="CW322" s="4">
        <v>367.23526233000001</v>
      </c>
      <c r="CX322" s="3">
        <v>1322.65998803</v>
      </c>
      <c r="CY322" s="3">
        <v>1197.84104654</v>
      </c>
      <c r="CZ322" s="3">
        <v>1163.3077874200001</v>
      </c>
      <c r="DA322" s="3">
        <v>1223.2575650199999</v>
      </c>
      <c r="DB322" s="4">
        <v>2516.0023157700002</v>
      </c>
      <c r="DC322" s="3">
        <v>1189.9919007000001</v>
      </c>
      <c r="DD322" s="3">
        <v>1208.96046269</v>
      </c>
      <c r="DE322" s="3">
        <v>1249.7447040100001</v>
      </c>
      <c r="DF322" s="3">
        <v>1381.21168313</v>
      </c>
      <c r="DG322" s="4">
        <v>396.79631870999998</v>
      </c>
      <c r="DH322" s="3">
        <v>703.59216388000004</v>
      </c>
      <c r="DI322" s="3">
        <v>1391.0840096899999</v>
      </c>
      <c r="DJ322" s="3">
        <v>1190.39082024</v>
      </c>
      <c r="DK322" s="3">
        <v>667.01770431</v>
      </c>
      <c r="DL322" s="4">
        <v>849.03810389</v>
      </c>
      <c r="DM322" s="3">
        <v>1263.0333228300001</v>
      </c>
      <c r="DN322" s="3">
        <v>1204.7239620299999</v>
      </c>
      <c r="DO322" s="3">
        <v>852.96019133000004</v>
      </c>
      <c r="DP322" s="3">
        <v>1829.0827517299999</v>
      </c>
      <c r="DQ322" s="4">
        <v>2155.7220478499999</v>
      </c>
      <c r="DR322" s="3">
        <v>848.79079863000004</v>
      </c>
      <c r="DS322" s="3">
        <v>2193.06762759</v>
      </c>
      <c r="DT322" s="3">
        <v>2141.29197234</v>
      </c>
      <c r="DU322" s="3">
        <v>891.74051439999994</v>
      </c>
      <c r="DV322" s="4">
        <v>561.42519335999998</v>
      </c>
      <c r="DW322" s="3">
        <v>1193.0285358900001</v>
      </c>
      <c r="DX322" s="3">
        <v>2048.93712787</v>
      </c>
      <c r="DY322" s="3">
        <v>2229.1536903400001</v>
      </c>
      <c r="DZ322" s="3">
        <v>1396.5228612999999</v>
      </c>
      <c r="EA322" s="4">
        <v>1183.0157797100001</v>
      </c>
      <c r="EB322" s="3">
        <v>1203.4787365499999</v>
      </c>
      <c r="EC322" s="3">
        <v>584.06915890000005</v>
      </c>
      <c r="ED322" s="3">
        <v>640.63557685000001</v>
      </c>
      <c r="EE322" s="3">
        <v>1284.64457143</v>
      </c>
      <c r="EF322" s="4">
        <v>2127.3813621499999</v>
      </c>
      <c r="EG322" s="3">
        <v>366.56542546999998</v>
      </c>
      <c r="EH322" s="3">
        <v>1955.2593866699999</v>
      </c>
      <c r="EI322" s="3">
        <v>1364.4943446499999</v>
      </c>
      <c r="EJ322" s="3">
        <v>684.58756243000005</v>
      </c>
      <c r="EK322" s="4">
        <v>2178.9805483199998</v>
      </c>
      <c r="EL322" s="3">
        <v>1829.79049216</v>
      </c>
      <c r="EM322" s="3">
        <v>940.59138106</v>
      </c>
      <c r="EN322" s="3">
        <v>1748.0635601700001</v>
      </c>
      <c r="EO322" s="3">
        <v>1688.1131611999999</v>
      </c>
      <c r="EP322" s="4">
        <v>1041.54287948</v>
      </c>
      <c r="EQ322" s="3">
        <v>819.04643810000005</v>
      </c>
      <c r="ER322" s="3">
        <v>2528.6596226699999</v>
      </c>
      <c r="ES322" s="3">
        <v>1684.7304229199999</v>
      </c>
      <c r="ET322" s="3">
        <v>2055.24651885</v>
      </c>
      <c r="EU322" s="4">
        <v>696.31716391999998</v>
      </c>
      <c r="EV322" s="3">
        <v>858.91726552</v>
      </c>
      <c r="EW322" s="3">
        <v>316.92355479999998</v>
      </c>
      <c r="EX322" s="3">
        <v>833.99784304000002</v>
      </c>
      <c r="EY322" s="3">
        <v>955.05873876999999</v>
      </c>
      <c r="EZ322" s="4">
        <v>2476.8249372700002</v>
      </c>
      <c r="FA322" s="3">
        <v>2167.1210805000001</v>
      </c>
      <c r="FB322" s="3">
        <v>185.69766723999999</v>
      </c>
      <c r="FC322" s="3">
        <v>1776.1849022599999</v>
      </c>
      <c r="FD322" s="3">
        <v>920.32912672999998</v>
      </c>
      <c r="FE322" s="4">
        <v>1068.85209098</v>
      </c>
      <c r="FF322" s="3">
        <v>645.36420254999996</v>
      </c>
      <c r="FG322" s="3">
        <v>881.42142280999997</v>
      </c>
      <c r="FH322" s="3">
        <v>887.05227775000003</v>
      </c>
      <c r="FI322" s="3">
        <v>587.17041657000004</v>
      </c>
      <c r="FJ322" s="4">
        <v>856.39761017000001</v>
      </c>
      <c r="FK322" s="3">
        <v>1185.1464574399999</v>
      </c>
      <c r="FL322" s="3">
        <v>1058.9704438700001</v>
      </c>
      <c r="FM322" s="3">
        <v>22.814842290000001</v>
      </c>
      <c r="FN322" s="3">
        <v>909.32901361999996</v>
      </c>
      <c r="FO322" s="4">
        <v>317.0416151</v>
      </c>
      <c r="FP322" s="3">
        <v>1991.75866047</v>
      </c>
      <c r="FQ322" s="3">
        <v>1213.6288155</v>
      </c>
      <c r="FR322" s="3">
        <v>2131.7054759799998</v>
      </c>
      <c r="FS322" s="3">
        <v>2137.8191354099999</v>
      </c>
      <c r="FT322" s="4">
        <v>2089.7922053699999</v>
      </c>
      <c r="FU322" s="3">
        <v>321.21038643000003</v>
      </c>
      <c r="FV322" s="3">
        <v>427.89215898999998</v>
      </c>
      <c r="FW322" s="3">
        <v>1947.5599910000001</v>
      </c>
      <c r="FX322" s="3">
        <v>1219.8468650899999</v>
      </c>
      <c r="FY322" s="4">
        <v>2124.3646107999998</v>
      </c>
      <c r="FZ322" s="3">
        <v>342.87942243999998</v>
      </c>
      <c r="GA322" s="3">
        <v>1175.55685423</v>
      </c>
      <c r="GB322" s="3">
        <v>635.35393184999998</v>
      </c>
      <c r="GC322" s="3">
        <v>1164.2354928300001</v>
      </c>
      <c r="GD322" s="4">
        <v>684.00471736999998</v>
      </c>
      <c r="GE322" s="3">
        <v>2398.0159588000001</v>
      </c>
      <c r="GF322" s="3">
        <v>1342.03306189</v>
      </c>
      <c r="GG322" s="3">
        <v>1823.94650731</v>
      </c>
      <c r="GH322" s="3">
        <v>858.32323580000002</v>
      </c>
      <c r="GI322" s="4">
        <v>348.77622373999998</v>
      </c>
      <c r="GJ322" s="3">
        <v>825.02277475999995</v>
      </c>
      <c r="GK322" s="3">
        <v>2110.8709398800002</v>
      </c>
      <c r="GL322" s="3">
        <v>955.45330872</v>
      </c>
      <c r="GM322" s="3">
        <v>114.80245709</v>
      </c>
      <c r="GN322" s="4">
        <v>965.05720343999997</v>
      </c>
      <c r="GO322" s="3">
        <v>542.25033653000003</v>
      </c>
      <c r="GP322" s="3">
        <v>780.17539500999999</v>
      </c>
      <c r="GQ322" s="3">
        <v>365.68556554999998</v>
      </c>
      <c r="GR322" s="3">
        <v>836.38266109999995</v>
      </c>
      <c r="GS322" s="4">
        <v>2171.9833007500001</v>
      </c>
      <c r="GT322" s="3">
        <v>2542.8740827900001</v>
      </c>
      <c r="GU322" s="3">
        <v>898.17790760000003</v>
      </c>
      <c r="GV322" s="3">
        <v>1210.5536553699999</v>
      </c>
      <c r="GW322" s="3">
        <v>870.73323744000004</v>
      </c>
      <c r="GX322" s="4">
        <v>380.13366079000002</v>
      </c>
      <c r="GY322" s="3">
        <v>673.80368608000003</v>
      </c>
      <c r="GZ322" s="3">
        <v>1381.5223681299999</v>
      </c>
      <c r="HA322" s="3">
        <v>1345.28344836</v>
      </c>
      <c r="HB322" s="3">
        <v>2132.7058816799999</v>
      </c>
      <c r="HC322" s="4">
        <v>1190.79471074</v>
      </c>
      <c r="HD322" s="3">
        <v>1117.43576854</v>
      </c>
      <c r="HE322" s="3">
        <v>2530.2571649400002</v>
      </c>
      <c r="HF322" s="3">
        <v>2185.3676105499999</v>
      </c>
      <c r="HG322" s="3">
        <v>476.71257852000002</v>
      </c>
      <c r="HH322" s="4">
        <v>1369.4174591599999</v>
      </c>
      <c r="HI322" s="3">
        <v>2146.3194770099999</v>
      </c>
      <c r="HJ322" s="3">
        <v>1351.1883274700001</v>
      </c>
      <c r="HK322" s="3">
        <v>2520.23073862</v>
      </c>
      <c r="HL322" s="3">
        <v>654.03914912000005</v>
      </c>
      <c r="HM322" s="4">
        <v>2171.4253104899999</v>
      </c>
      <c r="HN322" s="3">
        <v>920.64229721000004</v>
      </c>
      <c r="HO322" s="3">
        <v>1201.75194932</v>
      </c>
      <c r="HP322" s="3">
        <v>985.90106008999999</v>
      </c>
      <c r="HQ322" s="3">
        <v>673.05058564000001</v>
      </c>
      <c r="HR322" s="4">
        <v>2560.9317163599999</v>
      </c>
      <c r="HS322" s="3">
        <v>1176.2242056099999</v>
      </c>
      <c r="HT322" s="3">
        <v>267.17605122999998</v>
      </c>
      <c r="HU322" s="3">
        <v>1355.64417174</v>
      </c>
      <c r="HV322" s="3">
        <v>1976.9104029499999</v>
      </c>
      <c r="HW322" s="4">
        <v>466.39286556000002</v>
      </c>
      <c r="HX322" s="3">
        <v>1120.2642447799999</v>
      </c>
      <c r="HY322" s="3">
        <v>691.66558810000004</v>
      </c>
      <c r="HZ322" s="3">
        <v>583.50681904999999</v>
      </c>
      <c r="IA322" s="3">
        <v>583.77152266999997</v>
      </c>
      <c r="IB322" s="4">
        <v>138.26041733</v>
      </c>
      <c r="IC322" s="3">
        <v>551.32047441999998</v>
      </c>
      <c r="ID322" s="3">
        <v>1812.7898089600001</v>
      </c>
      <c r="IE322" s="3">
        <v>1339.9166756699999</v>
      </c>
      <c r="IF322" s="3">
        <v>2314.1160959200001</v>
      </c>
      <c r="IG322" s="4">
        <v>1327.91615686</v>
      </c>
      <c r="IH322" s="3">
        <v>1145.2377264500001</v>
      </c>
      <c r="II322" s="3">
        <v>707.02461175999997</v>
      </c>
      <c r="IJ322" s="3">
        <v>840.51290748999998</v>
      </c>
      <c r="IK322" s="3">
        <v>370.07865145</v>
      </c>
      <c r="IL322" s="4">
        <v>347.82242079000002</v>
      </c>
      <c r="IM322" s="3">
        <v>588.04033457000003</v>
      </c>
      <c r="IN322" s="3">
        <v>2137.8216208899998</v>
      </c>
      <c r="IO322" s="3">
        <v>1381.4701730500001</v>
      </c>
      <c r="IP322" s="3">
        <v>823.03936171999999</v>
      </c>
      <c r="IQ322" s="4">
        <v>337.24359654</v>
      </c>
      <c r="IR322" s="3">
        <v>2162.4409216600002</v>
      </c>
      <c r="IS322" s="3">
        <v>1347.4097764999999</v>
      </c>
      <c r="IT322" s="3">
        <v>2520.1139210599999</v>
      </c>
      <c r="IU322" s="3">
        <v>408.18168121999997</v>
      </c>
      <c r="IV322" s="4">
        <v>707.71246834999999</v>
      </c>
      <c r="IW322" s="3">
        <v>980.67658113000005</v>
      </c>
      <c r="IX322" s="3">
        <v>704.02960836</v>
      </c>
      <c r="IY322" s="3">
        <v>923.57827046</v>
      </c>
      <c r="IZ322" s="3">
        <v>657.04160895999996</v>
      </c>
      <c r="JA322" s="4">
        <v>1165.5633605200001</v>
      </c>
      <c r="JB322" s="3">
        <v>590.89677245999997</v>
      </c>
      <c r="JC322" s="3">
        <v>1204.7034568199999</v>
      </c>
      <c r="JD322" s="3">
        <v>1033.36565028</v>
      </c>
      <c r="JE322" s="3">
        <v>1177.6831823699999</v>
      </c>
      <c r="JF322" s="4">
        <v>1271.0769574799999</v>
      </c>
      <c r="JH322" s="3">
        <v>228.20123935000001</v>
      </c>
      <c r="JI322" s="3">
        <v>547.44374699000002</v>
      </c>
      <c r="JJ322" s="3">
        <v>2161.0937915</v>
      </c>
      <c r="JK322" s="4">
        <v>1193.4902138</v>
      </c>
      <c r="JL322" s="3">
        <v>1176.8673235599999</v>
      </c>
      <c r="JM322" s="3">
        <v>928.74061242000005</v>
      </c>
      <c r="JN322" s="3">
        <v>1350.3581771500001</v>
      </c>
      <c r="JO322" s="3">
        <v>2127.7442422300001</v>
      </c>
      <c r="JP322" s="4">
        <v>556.87987180999994</v>
      </c>
      <c r="JQ322" s="3">
        <v>673.86209485999996</v>
      </c>
      <c r="JR322" s="3">
        <v>667.17553228999998</v>
      </c>
      <c r="JS322" s="3">
        <v>1275.2581562099999</v>
      </c>
      <c r="JT322" s="3">
        <v>1158.8053404</v>
      </c>
      <c r="JU322" s="4">
        <v>498.68981405</v>
      </c>
      <c r="JV322" s="3">
        <v>2072.9356800099999</v>
      </c>
      <c r="JW322" s="3">
        <v>2155.10067785</v>
      </c>
      <c r="JX322" s="3">
        <v>1360.78103753</v>
      </c>
      <c r="JY322" s="3">
        <v>355.79646200000002</v>
      </c>
      <c r="JZ322" s="4">
        <v>1193.99663035</v>
      </c>
      <c r="KA322" s="3">
        <v>2541.9221439500002</v>
      </c>
      <c r="KB322" s="3">
        <v>404.83311829000002</v>
      </c>
      <c r="KC322" s="3">
        <v>965.12244728999997</v>
      </c>
      <c r="KD322" s="3">
        <v>1186.70733888</v>
      </c>
      <c r="KE322" s="4">
        <v>335.81941649999999</v>
      </c>
      <c r="KF322" s="3">
        <v>610.61905625999998</v>
      </c>
      <c r="KG322" s="3">
        <v>1377.3312274800001</v>
      </c>
      <c r="KH322" s="3">
        <v>2118.68963859</v>
      </c>
      <c r="KI322" s="3">
        <v>515.32637442999999</v>
      </c>
      <c r="KJ322" s="4">
        <v>2084.06193123</v>
      </c>
      <c r="KK322" s="3">
        <v>736.98334493999994</v>
      </c>
      <c r="KL322" s="3">
        <v>2119.7124136100001</v>
      </c>
      <c r="KM322" s="3">
        <v>645.84887115000004</v>
      </c>
      <c r="KN322" s="3">
        <v>2491.33516951</v>
      </c>
      <c r="KO322" s="4">
        <v>695.39753631999997</v>
      </c>
      <c r="KP322" s="3">
        <v>330.85032060999998</v>
      </c>
      <c r="KQ322" s="3">
        <v>184.50836505999999</v>
      </c>
      <c r="KR322" s="3">
        <v>2156.2595329000001</v>
      </c>
      <c r="KS322" s="3">
        <v>1398.7287248</v>
      </c>
      <c r="KT322" s="4">
        <v>2566.3308002899998</v>
      </c>
      <c r="KU322" s="3">
        <v>1203.30475295</v>
      </c>
      <c r="KV322" s="3">
        <v>1365.0368006599999</v>
      </c>
      <c r="KW322" s="3">
        <v>894.36890949999997</v>
      </c>
      <c r="KX322" s="3">
        <v>599.35486089999995</v>
      </c>
      <c r="KY322" s="4">
        <v>1047.78454113</v>
      </c>
      <c r="KZ322" s="3">
        <v>341.49003912000001</v>
      </c>
      <c r="LA322" s="3">
        <v>2139.44463933</v>
      </c>
      <c r="LB322" s="3">
        <v>375.16518626999999</v>
      </c>
      <c r="LC322" s="3">
        <v>1385.56935094</v>
      </c>
      <c r="LD322" s="4">
        <v>1713.85589893</v>
      </c>
      <c r="LE322" s="3">
        <v>1189.7470809199999</v>
      </c>
      <c r="LF322" s="3">
        <v>1207.2224908000001</v>
      </c>
      <c r="LG322" s="3">
        <v>584.28539565999995</v>
      </c>
      <c r="LH322" s="3">
        <v>2173.7467488100001</v>
      </c>
      <c r="LI322" s="4">
        <v>2547.58282465</v>
      </c>
      <c r="LK322" s="3">
        <v>697.04727366999998</v>
      </c>
      <c r="LL322" s="3">
        <v>1947.06413774</v>
      </c>
      <c r="LM322" s="3">
        <v>2121.4677838600001</v>
      </c>
      <c r="LN322" s="4">
        <v>1178.80289111</v>
      </c>
      <c r="LO322" s="3">
        <v>1188.0289928699999</v>
      </c>
      <c r="LP322" s="3">
        <v>953.36612689000003</v>
      </c>
      <c r="LQ322" s="3">
        <v>1350.96277016</v>
      </c>
      <c r="LR322" s="3">
        <v>1283.95298662</v>
      </c>
      <c r="LS322" s="4">
        <v>503.54954881999998</v>
      </c>
      <c r="LT322" s="3">
        <v>432.71771840999997</v>
      </c>
      <c r="LU322" s="3">
        <v>716.70182813999998</v>
      </c>
      <c r="LV322" s="3">
        <v>2187.1391364199999</v>
      </c>
      <c r="LW322" s="3">
        <v>1386.2298672500001</v>
      </c>
      <c r="LX322" s="4">
        <v>1378.8423993199999</v>
      </c>
      <c r="LY322" s="3">
        <v>1377.0093578200001</v>
      </c>
      <c r="LZ322" s="3">
        <v>458.84135594999998</v>
      </c>
      <c r="MA322" s="3">
        <v>928.48212249999995</v>
      </c>
      <c r="MB322" s="3">
        <v>2529.2822354099999</v>
      </c>
      <c r="MC322" s="4">
        <v>2394.6723668300001</v>
      </c>
      <c r="MD322" s="3">
        <v>691.91786432000004</v>
      </c>
      <c r="ME322" s="3">
        <v>2153.06009877</v>
      </c>
      <c r="MF322" s="3">
        <v>1035.48638609</v>
      </c>
      <c r="MG322" s="3">
        <v>948.44052690000001</v>
      </c>
      <c r="MH322" s="4">
        <v>959.62705100999995</v>
      </c>
      <c r="MI322" s="3">
        <v>2169.3828672999998</v>
      </c>
      <c r="MJ322" s="3">
        <v>2175.79416296</v>
      </c>
      <c r="MK322" s="3">
        <v>669.39506592999999</v>
      </c>
      <c r="ML322" s="3">
        <v>327.33585189000001</v>
      </c>
      <c r="MM322" s="4">
        <v>864.81406681999999</v>
      </c>
      <c r="MN322" s="3">
        <v>844.70404813999994</v>
      </c>
      <c r="MO322" s="3">
        <v>945.69034327999998</v>
      </c>
      <c r="MP322" s="3">
        <v>1782.4166219900001</v>
      </c>
      <c r="MQ322" s="3">
        <v>2481.43550267</v>
      </c>
      <c r="MR322" s="4">
        <v>977.45788453</v>
      </c>
      <c r="MS322" s="3">
        <v>1802.8665300600001</v>
      </c>
      <c r="MT322" s="3">
        <v>2190.12046968</v>
      </c>
      <c r="MU322" s="3">
        <v>2149.04232035</v>
      </c>
      <c r="MV322" s="3">
        <v>336.45569938</v>
      </c>
      <c r="MW322" s="4">
        <v>1808.9671407200001</v>
      </c>
      <c r="MX322" s="3">
        <v>975.13333936000004</v>
      </c>
      <c r="MY322" s="3">
        <v>559.65428885999995</v>
      </c>
      <c r="MZ322" s="3">
        <v>1081.8008204099999</v>
      </c>
      <c r="NA322" s="3">
        <v>696.38116503000003</v>
      </c>
      <c r="NB322" s="4">
        <v>480.73284242</v>
      </c>
      <c r="NC322" s="3">
        <v>692.99656263999998</v>
      </c>
      <c r="ND322" s="3">
        <v>1209.76202999</v>
      </c>
      <c r="NE322" s="3">
        <v>1535.76255775</v>
      </c>
      <c r="NF322" s="3">
        <v>923.63046554000005</v>
      </c>
      <c r="NG322" s="4">
        <v>528.01909941999997</v>
      </c>
      <c r="NH322" s="3">
        <v>1170.4659698200001</v>
      </c>
      <c r="NI322" s="3">
        <v>872.83284666999998</v>
      </c>
      <c r="NJ322" s="3">
        <v>1146.9558145000001</v>
      </c>
      <c r="NK322" s="3">
        <v>851.31728905</v>
      </c>
      <c r="NL322" s="4">
        <v>333.83289660999998</v>
      </c>
      <c r="NM322" s="3">
        <v>2440.3579747099998</v>
      </c>
      <c r="NN322" s="3">
        <v>972.88149448000001</v>
      </c>
      <c r="NO322" s="3">
        <v>2148.2972977200002</v>
      </c>
      <c r="NP322" s="3">
        <v>1235.3326482299999</v>
      </c>
      <c r="NQ322" s="4">
        <v>431.43645347</v>
      </c>
      <c r="NR322" s="3">
        <v>322.12380032999999</v>
      </c>
      <c r="NS322" s="3">
        <v>1032.7517367200001</v>
      </c>
      <c r="NT322" s="3">
        <v>2363.9269792300001</v>
      </c>
      <c r="NU322" s="3">
        <v>1184.3573175399999</v>
      </c>
      <c r="NV322" s="4">
        <v>1238.60105443</v>
      </c>
      <c r="NW322" s="3">
        <v>1108.4768558799999</v>
      </c>
      <c r="NX322" s="3">
        <v>882.07696815999998</v>
      </c>
      <c r="NY322" s="3">
        <v>1265.3678099199999</v>
      </c>
      <c r="NZ322" s="3">
        <v>772.25603435999994</v>
      </c>
      <c r="OA322" s="4">
        <v>1416.8590586600001</v>
      </c>
      <c r="OB322" s="3">
        <v>2176.6901785</v>
      </c>
      <c r="OC322" s="3">
        <v>2529.6376590499999</v>
      </c>
      <c r="OD322" s="3">
        <v>2102.0847680799998</v>
      </c>
      <c r="OE322" s="3">
        <v>1200.0618229199999</v>
      </c>
      <c r="OF322" s="4">
        <v>2067.8534947799999</v>
      </c>
      <c r="OG322" s="3">
        <v>429.84885312</v>
      </c>
      <c r="OH322" s="3">
        <v>2146.7718343699999</v>
      </c>
      <c r="OI322" s="3">
        <v>1381.24772259</v>
      </c>
      <c r="OJ322" s="3">
        <v>885.20432337</v>
      </c>
      <c r="OK322" s="4">
        <v>2108.18537874</v>
      </c>
      <c r="OL322" s="3">
        <v>836.41310823000003</v>
      </c>
      <c r="OM322" s="3">
        <v>2468.9416160800001</v>
      </c>
      <c r="ON322" s="3">
        <v>1191.2073004199999</v>
      </c>
      <c r="OO322" s="3">
        <v>345.97819463000002</v>
      </c>
      <c r="OP322" s="4">
        <v>1362.08840001</v>
      </c>
      <c r="OQ322" s="3">
        <v>1411.5730640700001</v>
      </c>
      <c r="OS322" s="3">
        <v>636.93593986999997</v>
      </c>
      <c r="OT322" s="3">
        <v>910.02556938999999</v>
      </c>
      <c r="OU322" s="4">
        <v>872.94904285999996</v>
      </c>
      <c r="OV322" s="3">
        <v>597.88594221999995</v>
      </c>
      <c r="OW322" s="3">
        <v>2192.0653577799999</v>
      </c>
      <c r="OX322" s="3">
        <v>2171.7409664500001</v>
      </c>
      <c r="OY322" s="3">
        <v>552.77199473999997</v>
      </c>
      <c r="OZ322" s="4">
        <v>1750.9342895699999</v>
      </c>
      <c r="PA322" s="3">
        <v>230.52889137</v>
      </c>
      <c r="PB322" s="3">
        <v>319.81168256000001</v>
      </c>
      <c r="PC322" s="3">
        <v>2039.55133402</v>
      </c>
      <c r="PD322" s="3">
        <v>2178.1311355299999</v>
      </c>
      <c r="PE322" s="4">
        <v>289.85978445000001</v>
      </c>
      <c r="PF322" s="3">
        <v>947.60354151000001</v>
      </c>
      <c r="PG322" s="3">
        <v>588.46286616999998</v>
      </c>
      <c r="PH322" s="3">
        <v>2168.7217296200001</v>
      </c>
      <c r="PI322" s="3">
        <v>689.24535194999999</v>
      </c>
      <c r="PJ322" s="4">
        <v>1179.27886053</v>
      </c>
      <c r="PK322" s="3">
        <v>646.90395740999998</v>
      </c>
      <c r="PL322" s="3">
        <v>299.29404516</v>
      </c>
      <c r="PM322" s="3">
        <v>1200.8223797999999</v>
      </c>
      <c r="PN322" s="3">
        <v>1181.19702972</v>
      </c>
      <c r="PO322" s="4">
        <v>1031.4157912200001</v>
      </c>
      <c r="PP322" s="3">
        <v>1155.1734327500001</v>
      </c>
      <c r="PQ322" s="3">
        <v>1191.42664403</v>
      </c>
      <c r="PR322" s="3">
        <v>344.47634334000003</v>
      </c>
      <c r="PS322" s="3">
        <v>431.91801521999997</v>
      </c>
      <c r="PT322" s="4">
        <v>1196.5088292600001</v>
      </c>
      <c r="PU322" s="3">
        <v>716.11525486000005</v>
      </c>
      <c r="PV322" s="3">
        <v>731.19590475999996</v>
      </c>
      <c r="PW322" s="3">
        <v>296.17228227999999</v>
      </c>
      <c r="PX322" s="3">
        <v>255.24139764</v>
      </c>
      <c r="PY322" s="4">
        <v>294.21496678</v>
      </c>
      <c r="PZ322" s="3">
        <v>1296.18341233</v>
      </c>
      <c r="QA322" s="3">
        <v>448.71551042999999</v>
      </c>
      <c r="QB322" s="3">
        <v>893.07273167999995</v>
      </c>
      <c r="QC322" s="3">
        <v>237.86292148000001</v>
      </c>
      <c r="QD322" s="4">
        <v>241.41777925</v>
      </c>
      <c r="QE322" s="3">
        <v>702.82166508</v>
      </c>
      <c r="QF322" s="3">
        <v>1391.00012474</v>
      </c>
      <c r="QG322" s="3">
        <v>1390.9789981599999</v>
      </c>
      <c r="QH322" s="3">
        <v>901.65447274999997</v>
      </c>
      <c r="QI322" s="4">
        <v>2303.0240200500002</v>
      </c>
      <c r="QJ322" s="3">
        <v>375.99036562999999</v>
      </c>
      <c r="QK322" s="3">
        <v>2132.9550510499998</v>
      </c>
      <c r="QL322" s="3">
        <v>478.89607269999999</v>
      </c>
      <c r="QM322" s="3">
        <v>468.91314227999999</v>
      </c>
      <c r="QN322" s="4">
        <v>831.74910500999999</v>
      </c>
      <c r="QO322" s="3">
        <v>1177.6763473000001</v>
      </c>
      <c r="QP322" s="3">
        <v>709.84128196999995</v>
      </c>
      <c r="QQ322" s="3">
        <v>910.68794980999996</v>
      </c>
      <c r="QR322" s="3">
        <v>2134.5904968899999</v>
      </c>
      <c r="QS322" s="4">
        <v>1154.0400538700001</v>
      </c>
      <c r="QT322" s="3">
        <v>628.11000038999998</v>
      </c>
      <c r="QU322" s="3">
        <v>350.63163456000001</v>
      </c>
      <c r="QV322" s="3">
        <v>521.04857075999996</v>
      </c>
      <c r="QW322" s="3">
        <v>2149.4331620799999</v>
      </c>
      <c r="QX322" s="4">
        <v>2080.0839204899999</v>
      </c>
      <c r="QY322" s="3">
        <v>2153.8032572900001</v>
      </c>
      <c r="QZ322" s="3">
        <v>2559.70823883</v>
      </c>
      <c r="RA322" s="3">
        <v>782.94670521</v>
      </c>
      <c r="RB322" s="3">
        <v>310.39109199000001</v>
      </c>
      <c r="RC322" s="4">
        <v>2180.7526955600001</v>
      </c>
      <c r="RD322" s="3">
        <v>792.03486282999995</v>
      </c>
      <c r="RE322" s="3">
        <v>2127.7162805799999</v>
      </c>
      <c r="RF322" s="3">
        <v>2170.3043590100001</v>
      </c>
      <c r="RG322" s="3">
        <v>1985.9879972799999</v>
      </c>
      <c r="RH322" s="4">
        <v>1152.4543176300001</v>
      </c>
      <c r="RI322" s="3">
        <v>554.69513488999996</v>
      </c>
      <c r="RJ322" s="3">
        <v>849.19717461000005</v>
      </c>
      <c r="RK322" s="3">
        <v>2168.8335762199999</v>
      </c>
      <c r="RL322" s="3">
        <v>2154.7999347700002</v>
      </c>
      <c r="RM322" s="4">
        <v>1198.38971625</v>
      </c>
      <c r="RN322" s="3">
        <v>627.38921118999997</v>
      </c>
      <c r="RO322" s="3">
        <v>2243.0624364199998</v>
      </c>
      <c r="RP322" s="3">
        <v>1156.2577234</v>
      </c>
      <c r="RQ322" s="3">
        <v>544.54257045999998</v>
      </c>
      <c r="RR322" s="4">
        <v>1227.28714947</v>
      </c>
      <c r="RS322" s="3">
        <v>1180.6030000000001</v>
      </c>
      <c r="RT322" s="3">
        <v>1408.0803433000001</v>
      </c>
      <c r="RU322" s="3">
        <v>2080.9842856199998</v>
      </c>
      <c r="RV322" s="3">
        <v>1350.3507207099999</v>
      </c>
      <c r="RW322" s="4">
        <v>277.07198985000002</v>
      </c>
      <c r="RX322" s="3">
        <v>1409.6536521400001</v>
      </c>
      <c r="RY322" s="3">
        <v>336.19658808999998</v>
      </c>
      <c r="RZ322" s="3">
        <v>869.34074726999995</v>
      </c>
      <c r="SA322" s="3">
        <v>1338.3750567</v>
      </c>
      <c r="SB322" s="4">
        <v>934.91454474</v>
      </c>
      <c r="SC322" s="3">
        <v>234.90147206</v>
      </c>
      <c r="SD322" s="3">
        <v>947.44012120000002</v>
      </c>
      <c r="SE322" s="3">
        <v>1335.3943448099999</v>
      </c>
      <c r="SF322" s="3">
        <v>1292.56828167</v>
      </c>
      <c r="SG322" s="4">
        <v>252.83234615000001</v>
      </c>
      <c r="SH322" s="3">
        <v>1170.6579731500001</v>
      </c>
      <c r="SI322" s="3">
        <v>1208.9772396799999</v>
      </c>
      <c r="SJ322" s="3">
        <v>692.09122654999999</v>
      </c>
      <c r="SK322" s="3">
        <v>477.62164282999998</v>
      </c>
      <c r="SL322" s="4">
        <v>478.11687472</v>
      </c>
      <c r="SM322" s="3">
        <v>465.71370815</v>
      </c>
      <c r="SN322" s="3">
        <v>1942.0819930800001</v>
      </c>
      <c r="SO322" s="3">
        <v>357.19827271999998</v>
      </c>
      <c r="SP322" s="3">
        <v>843.59925227999997</v>
      </c>
      <c r="SQ322" s="4">
        <v>2512.4841188300002</v>
      </c>
      <c r="SR322" s="3">
        <v>589.30668662999994</v>
      </c>
      <c r="SS322" s="3">
        <v>2521.0422478400001</v>
      </c>
      <c r="ST322" s="3">
        <v>1340.5107053900001</v>
      </c>
      <c r="SU322" s="3">
        <v>2191.0245630300001</v>
      </c>
      <c r="SV322" s="4">
        <v>869.07728639000004</v>
      </c>
      <c r="SW322" s="3">
        <v>629.93185722999999</v>
      </c>
      <c r="SX322" s="3">
        <v>608.98298905000001</v>
      </c>
      <c r="SY322" s="3">
        <v>2166.2250649600001</v>
      </c>
      <c r="SZ322" s="3">
        <v>433.68208464999998</v>
      </c>
      <c r="TA322" s="4">
        <v>882.05335609999997</v>
      </c>
      <c r="TB322" s="3">
        <v>1398.75668645</v>
      </c>
      <c r="TC322" s="3">
        <v>1040.9308300299999</v>
      </c>
      <c r="TD322" s="3">
        <v>873.52132462999998</v>
      </c>
      <c r="TE322" s="3">
        <v>1408.5115740799999</v>
      </c>
      <c r="TF322" s="4">
        <v>2168.0407080999998</v>
      </c>
      <c r="TG322" s="3">
        <v>788.09040606999997</v>
      </c>
      <c r="TH322" s="3">
        <v>2415.2682968499998</v>
      </c>
      <c r="TI322" s="3">
        <v>381.32482707999998</v>
      </c>
      <c r="TJ322" s="3">
        <v>551.73492821000002</v>
      </c>
      <c r="TK322" s="4">
        <v>1399.88260889</v>
      </c>
      <c r="TL322" s="3">
        <v>1434.18533974</v>
      </c>
      <c r="TM322" s="3">
        <v>1186.94656633</v>
      </c>
      <c r="TN322" s="3">
        <v>359.04001340000002</v>
      </c>
      <c r="TO322" s="3">
        <v>714.21510539999997</v>
      </c>
      <c r="TP322" s="4">
        <v>577.29933274999996</v>
      </c>
      <c r="TQ322" s="3">
        <v>2497.7209889999999</v>
      </c>
      <c r="TR322" s="3">
        <v>674.6027679</v>
      </c>
      <c r="TS322" s="3">
        <v>1343.2279564</v>
      </c>
      <c r="TT322" s="3">
        <v>1784.64361207</v>
      </c>
      <c r="TU322" s="4">
        <v>688.01752482999996</v>
      </c>
      <c r="TV322" s="3">
        <v>2161.9624667600001</v>
      </c>
      <c r="TW322" s="3">
        <v>1802.7503338700001</v>
      </c>
      <c r="TX322" s="3">
        <v>1185.2259928000001</v>
      </c>
      <c r="TY322" s="3">
        <v>1270.4263830899999</v>
      </c>
      <c r="TZ322" s="4">
        <v>657.01364731000001</v>
      </c>
      <c r="UA322" s="3">
        <v>971.81398081999998</v>
      </c>
      <c r="UB322" s="3">
        <v>584.16050028999996</v>
      </c>
      <c r="UC322" s="3">
        <v>2522.9815436099998</v>
      </c>
      <c r="UD322" s="3">
        <v>1398.41928254</v>
      </c>
      <c r="UE322" s="4">
        <v>1207.30823986</v>
      </c>
      <c r="UF322" s="3">
        <v>321.31353385</v>
      </c>
      <c r="UG322" s="3">
        <v>2109.4790710799998</v>
      </c>
      <c r="UH322" s="3">
        <v>656.86141166000004</v>
      </c>
      <c r="UI322" s="3">
        <v>2448.8452675399999</v>
      </c>
      <c r="UJ322" s="4">
        <v>1247.0554146500001</v>
      </c>
      <c r="UK322" s="3">
        <v>2032.8989468</v>
      </c>
      <c r="UL322" s="3">
        <v>1785.23142809</v>
      </c>
      <c r="UM322" s="3">
        <v>664.62294433</v>
      </c>
      <c r="UN322" s="3">
        <v>906.84477635999997</v>
      </c>
      <c r="UO322" s="4">
        <v>907.45123348000004</v>
      </c>
      <c r="UP322" s="3">
        <v>1409.1807895699999</v>
      </c>
      <c r="UQ322" s="3">
        <v>1375.7299569899999</v>
      </c>
      <c r="UR322" s="3">
        <v>1379.4382931499999</v>
      </c>
      <c r="US322" s="3">
        <v>1364.27624378</v>
      </c>
      <c r="UT322" s="4">
        <v>444.62503171999998</v>
      </c>
      <c r="UU322" s="3">
        <v>1253.6083826700001</v>
      </c>
      <c r="UV322" s="3">
        <v>1011.95199734</v>
      </c>
      <c r="UW322" s="3">
        <v>506.90246134</v>
      </c>
      <c r="UX322" s="3">
        <v>1220.06745144</v>
      </c>
      <c r="UY322" s="4">
        <v>1358.4129964599999</v>
      </c>
      <c r="UZ322" s="3">
        <v>2519.3309948599999</v>
      </c>
      <c r="VA322" s="3">
        <v>403.86999479000002</v>
      </c>
      <c r="VB322" s="3">
        <v>648.29023387999996</v>
      </c>
      <c r="VC322" s="3">
        <v>676.35503129999995</v>
      </c>
      <c r="VD322" s="4">
        <v>675.43478232999996</v>
      </c>
      <c r="VE322" s="3">
        <v>1170.9885419899999</v>
      </c>
      <c r="VF322" s="3">
        <v>1362.5705831299999</v>
      </c>
      <c r="VG322" s="3">
        <v>394.36551926999999</v>
      </c>
      <c r="VH322" s="3">
        <v>1277.87412391</v>
      </c>
      <c r="VI322" s="4">
        <v>2175.2697266800001</v>
      </c>
      <c r="VJ322" s="3">
        <v>1659.62831766</v>
      </c>
      <c r="VK322" s="3">
        <v>929.18924156000003</v>
      </c>
      <c r="VL322" s="3">
        <v>868.27385498000001</v>
      </c>
      <c r="VM322" s="3">
        <v>2480.7140921</v>
      </c>
      <c r="VN322" s="4">
        <v>529.60235018000003</v>
      </c>
      <c r="VO322" s="3">
        <v>2157.61225539</v>
      </c>
      <c r="VP322" s="3">
        <v>2158.0820111100002</v>
      </c>
      <c r="VQ322" s="3">
        <v>718.60384170999998</v>
      </c>
      <c r="VR322" s="3">
        <v>515.51962049999997</v>
      </c>
      <c r="VS322" s="4">
        <v>2102.2270618100001</v>
      </c>
      <c r="VT322" s="3">
        <v>1176.6958254399999</v>
      </c>
      <c r="VU322" s="3">
        <v>1071.93035796</v>
      </c>
      <c r="VV322" s="3">
        <v>352.9630148</v>
      </c>
      <c r="VW322" s="3">
        <v>1178.2094827599999</v>
      </c>
      <c r="VX322" s="4">
        <v>2525.0140448799998</v>
      </c>
      <c r="VY322" s="3">
        <v>399.54153136999997</v>
      </c>
      <c r="VZ322" s="3">
        <v>472.94521221000002</v>
      </c>
      <c r="WA322" s="3">
        <v>1356.28977517</v>
      </c>
      <c r="WB322" s="3">
        <v>2117.2269336099998</v>
      </c>
      <c r="WC322" s="4">
        <v>2044.47258442</v>
      </c>
      <c r="WD322" s="3">
        <v>2570.9432298000002</v>
      </c>
      <c r="WE322" s="3">
        <v>325.87190416999999</v>
      </c>
      <c r="WF322" s="3">
        <v>1407.28250422</v>
      </c>
      <c r="WG322" s="3">
        <v>429.97126300999997</v>
      </c>
      <c r="WH322" s="4">
        <v>2090.0103062399999</v>
      </c>
      <c r="WI322" s="3">
        <v>1378.50499541</v>
      </c>
      <c r="WJ322" s="3">
        <v>918.44451151999999</v>
      </c>
      <c r="WK322" s="3">
        <v>1257.0638212399999</v>
      </c>
      <c r="WL322" s="3">
        <v>1159.77405623</v>
      </c>
      <c r="WM322" s="4">
        <v>1228.8909054400001</v>
      </c>
      <c r="WN322" s="3">
        <v>912.87144398999999</v>
      </c>
      <c r="WO322" s="3">
        <v>1182.82501912</v>
      </c>
      <c r="WP322" s="3">
        <v>1185.2620322600001</v>
      </c>
      <c r="WQ322" s="3">
        <v>1175.8861803299999</v>
      </c>
      <c r="WR322" s="4">
        <v>568.28573953</v>
      </c>
      <c r="WS322" s="3">
        <v>2187.1944383499999</v>
      </c>
      <c r="WT322" s="3">
        <v>1025.2623641099999</v>
      </c>
      <c r="WU322" s="3">
        <v>1390.2594517</v>
      </c>
      <c r="WV322" s="3">
        <v>869.19472531999997</v>
      </c>
      <c r="WW322" s="4">
        <v>368.40095244999998</v>
      </c>
      <c r="WX322" s="3">
        <v>1057.44995148</v>
      </c>
      <c r="WY322" s="3">
        <v>184.95450872000001</v>
      </c>
      <c r="WZ322" s="3">
        <v>524.67923567000003</v>
      </c>
      <c r="XA322" s="3">
        <v>1175.1156815300001</v>
      </c>
      <c r="XB322" s="4">
        <v>1062.63093454</v>
      </c>
      <c r="XC322" s="3">
        <v>1214.1656791800001</v>
      </c>
      <c r="XD322" s="3">
        <v>518.45435100999998</v>
      </c>
      <c r="XE322" s="3">
        <v>2081.9641861099999</v>
      </c>
      <c r="XF322" s="3">
        <v>353.57568562</v>
      </c>
      <c r="XG322" s="4">
        <v>1368.71841791</v>
      </c>
      <c r="XH322" s="3">
        <v>173.98173589000001</v>
      </c>
      <c r="XI322" s="3">
        <v>1236.3355394099999</v>
      </c>
      <c r="XJ322" s="3">
        <v>704.55280189999996</v>
      </c>
      <c r="XK322" s="3">
        <v>1189.10644845</v>
      </c>
      <c r="XL322" s="4">
        <v>2163.6513504200002</v>
      </c>
      <c r="XM322" s="3">
        <v>1195.39844107</v>
      </c>
      <c r="XN322" s="3">
        <v>2575.0448931699998</v>
      </c>
      <c r="XO322" s="3">
        <v>596.83893377000004</v>
      </c>
      <c r="XP322" s="3">
        <v>23.05034152</v>
      </c>
      <c r="XQ322" s="4">
        <v>312.12347154999998</v>
      </c>
      <c r="XR322" s="3">
        <v>325.48230518000003</v>
      </c>
      <c r="XS322" s="3">
        <v>2542.6677879499998</v>
      </c>
      <c r="XT322" s="3">
        <v>1068.77379836</v>
      </c>
      <c r="XU322" s="3">
        <v>2130.5783108000001</v>
      </c>
      <c r="XV322" s="4">
        <v>1037.4890616</v>
      </c>
      <c r="XW322" s="3">
        <v>1337.3858356600001</v>
      </c>
      <c r="XX322" s="3">
        <v>506.35192752</v>
      </c>
      <c r="XY322" s="3">
        <v>258.59555289999997</v>
      </c>
      <c r="XZ322" s="3">
        <v>2556.4155992000001</v>
      </c>
      <c r="YA322" s="4">
        <v>480.05927733999999</v>
      </c>
      <c r="YB322" s="3">
        <v>2132.4579550499998</v>
      </c>
      <c r="YC322" s="3">
        <v>2163.3791903599999</v>
      </c>
      <c r="YD322" s="3">
        <v>1324.9292312699999</v>
      </c>
      <c r="YE322" s="3">
        <v>296.85206105999998</v>
      </c>
      <c r="YF322" s="4">
        <v>1143.1965259999999</v>
      </c>
      <c r="YG322" s="3">
        <v>464.62382516999998</v>
      </c>
      <c r="YH322" s="3">
        <v>249.33713990000001</v>
      </c>
      <c r="YI322" s="3">
        <v>229.44025113000001</v>
      </c>
      <c r="YJ322" s="3">
        <v>2238.6420102400002</v>
      </c>
      <c r="YK322" s="4">
        <v>1199.4609581300001</v>
      </c>
      <c r="YL322" s="3">
        <v>349.43301183</v>
      </c>
      <c r="YM322" s="3">
        <v>1210.83762146</v>
      </c>
      <c r="YN322" s="3">
        <v>1301.3364337400001</v>
      </c>
      <c r="YO322" s="3">
        <v>1093.0302190499999</v>
      </c>
      <c r="YP322" s="4">
        <v>2048.7389108399998</v>
      </c>
      <c r="YQ322" s="3">
        <v>1168.28993208</v>
      </c>
      <c r="YR322" s="3">
        <v>2060.6959337500002</v>
      </c>
      <c r="YS322" s="3">
        <v>2234.14639829</v>
      </c>
      <c r="YT322" s="3">
        <v>2530.1422114900001</v>
      </c>
      <c r="YU322" s="4">
        <v>2081.96791433</v>
      </c>
      <c r="YV322" s="3">
        <v>2166.2834737399999</v>
      </c>
      <c r="YW322" s="3">
        <v>1177.1040655300001</v>
      </c>
      <c r="YX322" s="3">
        <v>821.29455475999998</v>
      </c>
      <c r="YY322" s="3">
        <v>636.67682858000001</v>
      </c>
      <c r="YZ322" s="4">
        <v>1146.63953717</v>
      </c>
      <c r="ZA322" s="3">
        <v>923.00474595000003</v>
      </c>
      <c r="ZB322" s="3">
        <v>2165.14201705</v>
      </c>
      <c r="ZC322" s="3">
        <v>2306.41172929</v>
      </c>
      <c r="ZD322" s="3">
        <v>1167.0005893299999</v>
      </c>
      <c r="ZE322" s="4">
        <v>1161.4890374300001</v>
      </c>
      <c r="ZF322" s="3">
        <v>1359.1530481299999</v>
      </c>
      <c r="ZG322" s="3">
        <v>1413.6838579600001</v>
      </c>
      <c r="ZI322" s="3">
        <v>944.85584337</v>
      </c>
      <c r="ZJ322" s="4">
        <v>1359.22015609</v>
      </c>
      <c r="ZK322" s="3">
        <v>926.55463276</v>
      </c>
      <c r="ZL322" s="3">
        <v>1807.0856323600001</v>
      </c>
      <c r="ZM322" s="3">
        <v>171.95793380000001</v>
      </c>
      <c r="ZN322" s="3">
        <v>2111.1350221299999</v>
      </c>
      <c r="ZO322" s="4">
        <v>1165.7808400199999</v>
      </c>
      <c r="ZP322" s="3">
        <v>2585.9791410600001</v>
      </c>
      <c r="ZQ322" s="3">
        <v>859.23167874000001</v>
      </c>
      <c r="ZR322" s="3">
        <v>1267.5525468400001</v>
      </c>
      <c r="ZS322" s="3">
        <v>1178.6649469700001</v>
      </c>
      <c r="ZT322" s="4">
        <v>1793.1905564199999</v>
      </c>
      <c r="ZU322" s="3">
        <v>2157.9129984699998</v>
      </c>
      <c r="ZV322" s="3">
        <v>1137.9602410099999</v>
      </c>
      <c r="ZW322" s="3">
        <v>1179.2813460100001</v>
      </c>
      <c r="ZX322" s="3">
        <v>1163.5047617099999</v>
      </c>
      <c r="ZY322" s="4">
        <v>2530.09747285</v>
      </c>
      <c r="ZZ322" s="3">
        <v>777.08470063000004</v>
      </c>
      <c r="AAA322" s="3">
        <v>2150.0048224799998</v>
      </c>
      <c r="AAB322" s="3">
        <v>1163.37365264</v>
      </c>
      <c r="AAC322" s="3">
        <v>680.53809414</v>
      </c>
      <c r="AAD322" s="4">
        <v>1351.4461960199999</v>
      </c>
      <c r="AAE322" s="3">
        <v>2518.5033300199998</v>
      </c>
      <c r="AAF322" s="3">
        <v>659.20894752000004</v>
      </c>
      <c r="AAG322" s="3">
        <v>1799.7801852699999</v>
      </c>
      <c r="AAH322" s="3">
        <v>1162.42854887</v>
      </c>
      <c r="AAI322" s="4">
        <v>2136.10912517</v>
      </c>
      <c r="AAJ322" s="3">
        <v>1344.0226886299999</v>
      </c>
      <c r="AAK322" s="3">
        <v>622.40271694</v>
      </c>
      <c r="AAL322" s="3">
        <v>849.25931160999994</v>
      </c>
      <c r="AAM322" s="3">
        <v>1249.9106098</v>
      </c>
      <c r="AAN322" s="4">
        <v>1130.0694633799999</v>
      </c>
      <c r="AAO322" s="3">
        <v>1267.42640873</v>
      </c>
      <c r="AAP322" s="3">
        <v>447.83565050999999</v>
      </c>
      <c r="AAQ322" s="3">
        <v>2332.9411214400002</v>
      </c>
      <c r="AAR322" s="3">
        <v>2450.90013813</v>
      </c>
      <c r="AAS322" s="4">
        <v>1496.06136434</v>
      </c>
      <c r="AAT322" s="3">
        <v>1055.7436694600001</v>
      </c>
      <c r="AAU322" s="3">
        <v>1053.0593510599999</v>
      </c>
      <c r="AAV322" s="3">
        <v>2083.2908110600001</v>
      </c>
      <c r="AAW322" s="3">
        <v>1347.7241897199999</v>
      </c>
      <c r="AAX322" s="4">
        <v>1319.8159775399999</v>
      </c>
      <c r="AAY322" s="3">
        <v>1524.531295</v>
      </c>
      <c r="AAZ322" s="3">
        <v>1200.1525429400001</v>
      </c>
      <c r="ABA322" s="3">
        <v>1188.0886443899999</v>
      </c>
      <c r="ABB322" s="3">
        <v>1389.5778088100001</v>
      </c>
      <c r="ABC322" s="4">
        <v>386.72515375</v>
      </c>
      <c r="ABD322" s="3">
        <v>1097.0479974699999</v>
      </c>
      <c r="ABE322" s="3">
        <v>1957.70882721</v>
      </c>
      <c r="ABF322" s="3">
        <v>2130.1713134500001</v>
      </c>
      <c r="ABG322" s="3">
        <v>2171.7521511099999</v>
      </c>
      <c r="ABH322" s="4">
        <v>991.90411566</v>
      </c>
      <c r="ABI322" s="3">
        <v>1127.42180581</v>
      </c>
      <c r="ABJ322" s="3">
        <v>2025.3325243100001</v>
      </c>
      <c r="ABK322" s="3">
        <v>594.02350630000001</v>
      </c>
      <c r="ABL322" s="3">
        <v>2102.3152963500002</v>
      </c>
      <c r="ABM322" s="4">
        <v>2131.9080426</v>
      </c>
      <c r="ABN322" s="3">
        <v>2184.69715232</v>
      </c>
      <c r="ABO322" s="3">
        <v>2535.0696755899999</v>
      </c>
      <c r="ABP322" s="3">
        <v>1830.71944031</v>
      </c>
      <c r="ABQ322" s="3">
        <v>2134.33324971</v>
      </c>
      <c r="ABR322" s="4">
        <v>968.31691046000003</v>
      </c>
      <c r="ABS322" s="3">
        <v>1401.9499068800001</v>
      </c>
      <c r="ABT322" s="3">
        <v>2116.0680785599998</v>
      </c>
      <c r="ABU322" s="3">
        <v>673.49548656000002</v>
      </c>
      <c r="ABV322" s="3">
        <v>2310.60846227</v>
      </c>
      <c r="ABW322" s="4">
        <v>954.38144547000002</v>
      </c>
      <c r="ABX322" s="3">
        <v>2554.4707110999998</v>
      </c>
      <c r="ABY322" s="3">
        <v>1191.66027915</v>
      </c>
      <c r="ABZ322" s="3">
        <v>1371.9482991699999</v>
      </c>
      <c r="ACA322" s="3">
        <v>2113.4974708700001</v>
      </c>
      <c r="ACB322" s="4">
        <v>1166.7507985899999</v>
      </c>
      <c r="ACC322" s="3">
        <v>833.14843025000005</v>
      </c>
      <c r="ACD322" s="3">
        <v>942.77425386999994</v>
      </c>
      <c r="ACE322" s="3">
        <v>586.94113103999996</v>
      </c>
      <c r="ACF322" s="3">
        <v>630.50351763000003</v>
      </c>
      <c r="ACG322" s="4">
        <v>901.86138896</v>
      </c>
      <c r="ACH322" s="3">
        <v>316.82786382</v>
      </c>
      <c r="ACI322" s="3">
        <v>1940.8721856899999</v>
      </c>
      <c r="ACJ322" s="3">
        <v>953.52581897999994</v>
      </c>
      <c r="ACK322" s="3">
        <v>1130.5932782899999</v>
      </c>
      <c r="ACL322" s="4">
        <v>315.48508325</v>
      </c>
      <c r="ACM322" s="3">
        <v>2156.3949915600001</v>
      </c>
      <c r="ACN322" s="3">
        <v>1944.8694588999999</v>
      </c>
      <c r="ACO322" s="3">
        <v>604.06173865000005</v>
      </c>
      <c r="ACP322" s="3">
        <v>695.51559662</v>
      </c>
      <c r="ACQ322" s="4">
        <v>1221.37357118</v>
      </c>
      <c r="ACR322" s="3">
        <v>852.90116118000003</v>
      </c>
      <c r="ACS322" s="3">
        <v>2145.2967019900002</v>
      </c>
      <c r="ACT322" s="3">
        <v>660.20127540999999</v>
      </c>
      <c r="ACU322" s="3">
        <v>600.98409303999995</v>
      </c>
      <c r="ACV322" s="4">
        <v>1961.6215941</v>
      </c>
      <c r="ACW322" s="3">
        <v>593.00010990999999</v>
      </c>
      <c r="ACX322" s="3">
        <v>12.32238847</v>
      </c>
      <c r="ACY322" s="3">
        <v>604.14500223000005</v>
      </c>
      <c r="ACZ322" s="3">
        <v>715.49264212000003</v>
      </c>
      <c r="ADA322" s="4">
        <v>1469.1081978499999</v>
      </c>
      <c r="ADB322" s="3">
        <v>329.48082112999998</v>
      </c>
      <c r="ADC322" s="3">
        <v>651.60027187000003</v>
      </c>
      <c r="ADD322" s="3">
        <v>18.54665176</v>
      </c>
      <c r="ADE322" s="3">
        <v>2496.0234061599999</v>
      </c>
      <c r="ADF322" s="4">
        <v>413.36825661</v>
      </c>
      <c r="ADG322" s="3">
        <v>2476.6751871000001</v>
      </c>
      <c r="ADH322" s="3">
        <v>1363.2913723300001</v>
      </c>
      <c r="ADI322" s="3">
        <v>2127.3049336399999</v>
      </c>
      <c r="ADJ322" s="3">
        <v>978.69130398000004</v>
      </c>
      <c r="ADK322" s="4">
        <v>949.16007335999996</v>
      </c>
      <c r="ADL322" s="3">
        <v>2111.9179483299999</v>
      </c>
      <c r="ADM322" s="3">
        <v>2151.5222080200001</v>
      </c>
      <c r="ADN322" s="3">
        <v>2088.7781295300001</v>
      </c>
      <c r="ADO322" s="3">
        <v>2555.00633204</v>
      </c>
      <c r="ADP322" s="4">
        <v>2098.7939925599999</v>
      </c>
      <c r="ADQ322" s="3">
        <v>2512.4611281399998</v>
      </c>
      <c r="ADR322" s="3">
        <v>2533.4143459100001</v>
      </c>
      <c r="ADS322" s="3">
        <v>2378.0544475500001</v>
      </c>
      <c r="ADT322" s="3">
        <v>2123.80662054</v>
      </c>
      <c r="ADU322" s="4">
        <v>900.67767910999999</v>
      </c>
      <c r="ADV322" s="3">
        <v>2546.8999390200001</v>
      </c>
      <c r="ADW322" s="3">
        <v>2564.7972591299999</v>
      </c>
      <c r="ADX322" s="3">
        <v>2525.7373195599998</v>
      </c>
      <c r="ADY322" s="3">
        <v>1768.1095777400001</v>
      </c>
      <c r="ADZ322" s="4">
        <v>1351.9731177799999</v>
      </c>
      <c r="AEA322" s="3">
        <v>700.32686452999997</v>
      </c>
      <c r="AEB322" s="3">
        <v>1154.42778875</v>
      </c>
      <c r="AEC322" s="3">
        <v>2169.3741681199999</v>
      </c>
      <c r="AED322" s="3">
        <v>2272.8111465400002</v>
      </c>
      <c r="AEE322" s="4">
        <v>2516.5528495899998</v>
      </c>
      <c r="AEF322" s="3">
        <v>2205.1688083399999</v>
      </c>
      <c r="AEG322" s="3">
        <v>2515.5667354000002</v>
      </c>
      <c r="AEH322" s="3">
        <v>1355.2576796000001</v>
      </c>
      <c r="AEI322" s="3">
        <v>2347.86642884</v>
      </c>
      <c r="AEJ322" s="4">
        <v>2179.31670949</v>
      </c>
      <c r="AEK322" s="3">
        <v>2601.1455400200002</v>
      </c>
      <c r="AEL322" s="3">
        <v>2086.3529224200001</v>
      </c>
      <c r="AEM322" s="3">
        <v>1212.56813691</v>
      </c>
      <c r="AEN322" s="3">
        <v>953.19276465999997</v>
      </c>
      <c r="AEO322" s="4">
        <v>346.76174220000001</v>
      </c>
      <c r="AEP322" s="3">
        <v>1118.5759824899999</v>
      </c>
      <c r="AEQ322" s="3">
        <v>1793.6746036500001</v>
      </c>
      <c r="AER322" s="3">
        <v>1052.64365453</v>
      </c>
      <c r="AES322" s="3">
        <v>2134.54700099</v>
      </c>
      <c r="AET322" s="4">
        <v>248.47095012</v>
      </c>
      <c r="AEU322" s="3">
        <v>464.9214614</v>
      </c>
      <c r="AEV322" s="3">
        <v>1208.0719035899999</v>
      </c>
      <c r="AEW322" s="3">
        <v>641.79256779000002</v>
      </c>
      <c r="AEX322" s="3">
        <v>2145.6999711200001</v>
      </c>
      <c r="AEY322" s="4">
        <v>580.07809939000003</v>
      </c>
      <c r="AEZ322" s="3">
        <v>964.50107729000001</v>
      </c>
      <c r="AFA322" s="3">
        <v>2212.6072286100002</v>
      </c>
      <c r="AFB322" s="3">
        <v>563.87836212000002</v>
      </c>
      <c r="AFC322" s="3">
        <v>649.78897831999996</v>
      </c>
      <c r="AFD322" s="4">
        <v>332.45904753999997</v>
      </c>
      <c r="AFE322" s="3">
        <v>695.85735011999998</v>
      </c>
      <c r="AFF322" s="3">
        <v>460.90306161000001</v>
      </c>
      <c r="AFG322" s="3">
        <v>1397.4263332800001</v>
      </c>
      <c r="AFH322" s="3">
        <v>389.92396651000001</v>
      </c>
      <c r="AFI322" s="4">
        <v>2170.3441266899999</v>
      </c>
      <c r="AFJ322" s="3">
        <v>2150.4031206499999</v>
      </c>
      <c r="AFK322" s="3">
        <v>1349.8380904600001</v>
      </c>
      <c r="AFL322" s="3">
        <v>1411.2772919500001</v>
      </c>
      <c r="AFM322" s="3">
        <v>2550.15405371</v>
      </c>
      <c r="AFN322" s="4">
        <v>1043.44302894</v>
      </c>
      <c r="AFO322" s="3">
        <v>1218.7868078700001</v>
      </c>
      <c r="AFP322" s="3">
        <v>2154.00955213</v>
      </c>
      <c r="AFQ322" s="3">
        <v>333.00088218000002</v>
      </c>
      <c r="AFR322" s="3">
        <v>594.74988783000003</v>
      </c>
      <c r="AFS322" s="4">
        <v>1827.0092400399999</v>
      </c>
      <c r="AFT322" s="3">
        <v>1856.6734438399999</v>
      </c>
      <c r="AFU322" s="3">
        <v>1847.16896832</v>
      </c>
      <c r="AFV322" s="3">
        <v>887.89609820999999</v>
      </c>
      <c r="AFW322" s="3">
        <v>1127.4112425200001</v>
      </c>
      <c r="AFX322" s="4">
        <v>2087.7112372400002</v>
      </c>
      <c r="AFY322" s="3">
        <v>326.59207199999997</v>
      </c>
      <c r="AFZ322" s="3">
        <v>222.10622101999999</v>
      </c>
      <c r="AGA322" s="3">
        <v>1215.02503389</v>
      </c>
      <c r="AGB322" s="3">
        <v>101.47282785</v>
      </c>
      <c r="AGC322" s="4">
        <v>2488.6278604200002</v>
      </c>
      <c r="AGD322" s="3">
        <v>494.07303495000002</v>
      </c>
      <c r="AGE322" s="3">
        <v>16.36564306</v>
      </c>
      <c r="AGF322" s="3">
        <v>1183.76390919</v>
      </c>
      <c r="AGG322" s="3">
        <v>1183.8005700199999</v>
      </c>
      <c r="AGH322" s="4">
        <v>1203.1127496199999</v>
      </c>
      <c r="AGI322" s="3">
        <v>609.63480617999994</v>
      </c>
      <c r="AGJ322" s="3">
        <v>469.98500553000002</v>
      </c>
      <c r="AGK322" s="3">
        <v>2509.4835231000002</v>
      </c>
      <c r="AGL322" s="3">
        <v>723.13238626999998</v>
      </c>
      <c r="AGM322" s="4">
        <v>1213.28146967</v>
      </c>
      <c r="AGN322" s="3">
        <v>1042.1530648200001</v>
      </c>
      <c r="AGO322" s="3">
        <v>930.54134267999996</v>
      </c>
      <c r="AGP322" s="3">
        <v>1048.3922409899999</v>
      </c>
      <c r="AGQ322" s="3">
        <v>1182.1750661000001</v>
      </c>
      <c r="AGR322" s="4">
        <v>2522.1159751999999</v>
      </c>
      <c r="AGS322" s="3">
        <v>1352.05203177</v>
      </c>
      <c r="AGT322" s="3">
        <v>2082.3469500299998</v>
      </c>
      <c r="AGU322" s="3">
        <v>1813.9045467399999</v>
      </c>
      <c r="AGV322" s="3">
        <v>1019.72906426</v>
      </c>
      <c r="AGW322" s="4">
        <v>2147.71445266</v>
      </c>
      <c r="AGX322" s="3">
        <v>919.44491721999998</v>
      </c>
      <c r="AGY322" s="3">
        <v>1349.9337814400001</v>
      </c>
      <c r="AGZ322" s="3">
        <v>1386.87857753</v>
      </c>
      <c r="AHA322" s="3">
        <v>1160.5085155700001</v>
      </c>
      <c r="AHB322" s="4">
        <v>1366.2857543600001</v>
      </c>
      <c r="AHC322" s="3">
        <v>576.98554090000005</v>
      </c>
      <c r="AHD322" s="3">
        <v>1358.2868583500001</v>
      </c>
      <c r="AHE322" s="3">
        <v>2110.53664282</v>
      </c>
      <c r="AHF322" s="3">
        <v>1787.5031568100001</v>
      </c>
      <c r="AHG322" s="4">
        <v>1787.3906888399999</v>
      </c>
      <c r="AHH322" s="3">
        <v>805.42227948000004</v>
      </c>
      <c r="AHI322" s="3">
        <v>287.08350329000001</v>
      </c>
      <c r="AHJ322" s="3">
        <v>950.59357394999995</v>
      </c>
      <c r="AHK322" s="3">
        <v>1177.68069689</v>
      </c>
      <c r="AHL322" s="4">
        <v>1395.75795483</v>
      </c>
      <c r="AHM322" s="3">
        <v>1094.1915595800001</v>
      </c>
      <c r="AHN322" s="3">
        <v>883.68320960999995</v>
      </c>
      <c r="AHO322" s="3">
        <v>842.85795786999995</v>
      </c>
      <c r="AHP322" s="3">
        <v>2208.5304200400001</v>
      </c>
      <c r="AHQ322" s="4">
        <v>2459.69003815</v>
      </c>
      <c r="AHR322" s="3">
        <v>297.68656097000002</v>
      </c>
      <c r="AHS322" s="3">
        <v>1165.81936496</v>
      </c>
      <c r="AHT322" s="3">
        <v>528.46524308000005</v>
      </c>
      <c r="AHU322" s="3">
        <v>1220.9448258800001</v>
      </c>
      <c r="AHV322" s="4">
        <v>300.45103610000001</v>
      </c>
      <c r="AHW322" s="3">
        <v>2181.4598146200001</v>
      </c>
      <c r="AHX322" s="3">
        <v>1161.1969935300001</v>
      </c>
      <c r="AHY322" s="3">
        <v>979.09705858999996</v>
      </c>
      <c r="AHZ322" s="3">
        <v>2498.4100883299998</v>
      </c>
      <c r="AIA322" s="4">
        <v>1168.4291189600001</v>
      </c>
      <c r="AIB322" s="3">
        <v>609.01095069999997</v>
      </c>
      <c r="AIC322" s="3">
        <v>1136.8722221400001</v>
      </c>
      <c r="AID322" s="3">
        <v>1678.93241945</v>
      </c>
      <c r="AIE322" s="3">
        <v>2346.1439912000001</v>
      </c>
      <c r="AIF322" s="4">
        <v>400.60904503</v>
      </c>
      <c r="AIG322" s="3">
        <v>2467.8622963900002</v>
      </c>
      <c r="AIH322" s="3">
        <v>507.99917938999999</v>
      </c>
      <c r="AII322" s="3">
        <v>2165.3097869500002</v>
      </c>
      <c r="AIJ322" s="3">
        <v>1904.59411961</v>
      </c>
      <c r="AIK322" s="4">
        <v>663.88662088000001</v>
      </c>
      <c r="AIL322" s="3">
        <v>1161.1640609200001</v>
      </c>
      <c r="AIM322" s="3">
        <v>2533.99843371</v>
      </c>
      <c r="AIN322" s="3">
        <v>1191.94051702</v>
      </c>
      <c r="AIO322" s="3">
        <v>2132.8817293900001</v>
      </c>
      <c r="AIP322" s="4">
        <v>1088.6775222000001</v>
      </c>
      <c r="AIQ322" s="3">
        <v>2573.61574217</v>
      </c>
      <c r="AIR322" s="3">
        <v>932.92802485000004</v>
      </c>
      <c r="AIS322" s="3">
        <v>2208.9635149300002</v>
      </c>
      <c r="AIT322" s="3">
        <v>2556.4603378400002</v>
      </c>
      <c r="AIU322" s="4">
        <v>2455.6449194500001</v>
      </c>
      <c r="AIV322" s="3">
        <v>2245.1011513899998</v>
      </c>
      <c r="AIW322" s="3">
        <v>1038.0886836499999</v>
      </c>
      <c r="AIX322" s="3">
        <v>2152.2144142000002</v>
      </c>
      <c r="AIY322" s="3">
        <v>1216.2012873000001</v>
      </c>
      <c r="AIZ322" s="4">
        <v>1074.6295892400001</v>
      </c>
      <c r="AJA322" s="3">
        <v>2361.0898038099999</v>
      </c>
      <c r="AJB322" s="3">
        <v>2130.3173354</v>
      </c>
      <c r="AJC322" s="3">
        <v>770.53235398000004</v>
      </c>
      <c r="AJD322" s="3">
        <v>1176.9878693400001</v>
      </c>
      <c r="AJE322" s="4">
        <v>1002.36550098</v>
      </c>
      <c r="AJF322" s="3">
        <v>2536.2415794100002</v>
      </c>
      <c r="AJG322" s="3">
        <v>1390.7832666100001</v>
      </c>
      <c r="AJH322" s="3">
        <v>806.45499642000004</v>
      </c>
      <c r="AJI322" s="3">
        <v>604.15432278000003</v>
      </c>
      <c r="AJJ322" s="4">
        <v>1354.07210564</v>
      </c>
      <c r="AJK322" s="3">
        <v>1172.5581226100001</v>
      </c>
      <c r="AJL322" s="3">
        <v>978.78637359000004</v>
      </c>
      <c r="AJM322" s="3">
        <v>1238.99127479</v>
      </c>
      <c r="AJN322" s="3">
        <v>613.98253207000005</v>
      </c>
      <c r="AJO322" s="4">
        <v>367.73919339999998</v>
      </c>
      <c r="AJP322" s="3">
        <v>2498.1938515699999</v>
      </c>
      <c r="AJQ322" s="3">
        <v>358.73305662000001</v>
      </c>
      <c r="AJR322" s="3">
        <v>390.97905277000001</v>
      </c>
      <c r="AJS322" s="3">
        <v>402.48061146999999</v>
      </c>
      <c r="AJT322" s="4">
        <v>1160.8167150899999</v>
      </c>
      <c r="AJU322" s="3">
        <v>1318.6707926300001</v>
      </c>
      <c r="AJV322" s="3">
        <v>1128.5874959299999</v>
      </c>
      <c r="AJW322" s="3">
        <v>396.69876362000002</v>
      </c>
      <c r="AJX322" s="3">
        <v>603.49567058000002</v>
      </c>
      <c r="AJY322" s="4">
        <v>666.21116604999997</v>
      </c>
      <c r="AJZ322" s="3">
        <v>2148.2991618299998</v>
      </c>
      <c r="AKA322" s="3">
        <v>373.58504235999999</v>
      </c>
      <c r="AKB322" s="3">
        <v>974.08508816999995</v>
      </c>
      <c r="AKC322" s="3">
        <v>1265.5057540600001</v>
      </c>
      <c r="AKD322" s="4">
        <v>1227.2741007</v>
      </c>
      <c r="AKE322" s="3">
        <v>1353.74029406</v>
      </c>
      <c r="AKF322" s="3">
        <v>312.63734454000002</v>
      </c>
      <c r="AKG322" s="3">
        <v>869.94658302000005</v>
      </c>
      <c r="AKH322" s="3">
        <v>1192.00824635</v>
      </c>
      <c r="AKI322" s="4">
        <v>1159.0613448399999</v>
      </c>
      <c r="AKJ322" s="3">
        <v>1310.35064833</v>
      </c>
      <c r="AKK322" s="3">
        <v>1965.12984912</v>
      </c>
      <c r="AKL322" s="3">
        <v>1363.5790666400001</v>
      </c>
      <c r="AKM322" s="3">
        <v>584.45627241</v>
      </c>
      <c r="AKN322" s="4">
        <v>842.80141319999996</v>
      </c>
      <c r="AKO322" s="3">
        <v>2174.4209352600001</v>
      </c>
      <c r="AKP322" s="3">
        <v>1364.50304383</v>
      </c>
      <c r="AKQ322" s="3">
        <v>1392.0036372899999</v>
      </c>
      <c r="AKR322" s="3">
        <v>340.76676443999997</v>
      </c>
      <c r="AKS322" s="4">
        <v>960.60633012999995</v>
      </c>
      <c r="AKT322" s="3">
        <v>1168.9119234499999</v>
      </c>
      <c r="AKU322" s="3">
        <v>2152.9289896999999</v>
      </c>
      <c r="AKV322" s="3">
        <v>435.27030637000001</v>
      </c>
      <c r="AKW322" s="3">
        <v>817.24943605999999</v>
      </c>
      <c r="AKX322" s="4">
        <v>1179.74613077</v>
      </c>
      <c r="AKY322" s="3">
        <v>1180.88696609</v>
      </c>
      <c r="AKZ322" s="3">
        <v>1113.7237041599999</v>
      </c>
      <c r="ALA322" s="3">
        <v>840.25131071999999</v>
      </c>
      <c r="ALB322" s="3">
        <v>633.85767289</v>
      </c>
      <c r="ALC322" s="4">
        <v>1979.64256684</v>
      </c>
      <c r="ALD322" s="3">
        <v>1358.3185482199999</v>
      </c>
      <c r="ALE322" s="3">
        <v>662.8837297</v>
      </c>
      <c r="ALF322" s="3">
        <v>475.93710876</v>
      </c>
      <c r="ALG322" s="3">
        <v>2378.38998735</v>
      </c>
      <c r="ALH322" s="4">
        <v>1174.3445613599999</v>
      </c>
      <c r="ALI322" s="3">
        <v>2152.6232756600002</v>
      </c>
      <c r="ALJ322" s="3">
        <v>696.98886488999995</v>
      </c>
      <c r="ALK322" s="3">
        <v>1952.6173214299999</v>
      </c>
      <c r="ALL322" s="3">
        <v>2097.1479834299998</v>
      </c>
      <c r="ALM322" s="4">
        <v>1918.84959015</v>
      </c>
    </row>
    <row r="323" spans="1:1001" x14ac:dyDescent="0.45">
      <c r="A323" s="1" t="s">
        <v>322</v>
      </c>
      <c r="B323" s="3">
        <v>182.54297174999999</v>
      </c>
      <c r="C323" s="3">
        <v>1100.59167058</v>
      </c>
      <c r="D323" s="3">
        <v>1310.08470197</v>
      </c>
      <c r="E323" s="3">
        <v>1197.28926998</v>
      </c>
      <c r="F323" s="4">
        <v>1859.17694357</v>
      </c>
      <c r="G323" s="3">
        <v>1794.0865719599999</v>
      </c>
      <c r="H323" s="3">
        <v>901.39846831</v>
      </c>
      <c r="I323" s="3">
        <v>2308.5784464799999</v>
      </c>
      <c r="J323" s="3">
        <v>681.83800017999999</v>
      </c>
      <c r="K323" s="4">
        <v>1407.29865984</v>
      </c>
      <c r="L323" s="3">
        <v>403.61896130999997</v>
      </c>
      <c r="M323" s="3">
        <v>1117.7868425900001</v>
      </c>
      <c r="N323" s="3">
        <v>1479.52235905</v>
      </c>
      <c r="O323" s="3">
        <v>280.63989638999999</v>
      </c>
      <c r="P323" s="4">
        <v>1495.1411153700001</v>
      </c>
      <c r="Q323" s="3">
        <v>1406.5859484499999</v>
      </c>
      <c r="R323" s="3">
        <v>37.638245009999999</v>
      </c>
      <c r="S323" s="3">
        <v>1540.3501324599999</v>
      </c>
      <c r="T323" s="3">
        <v>2252.2177019999999</v>
      </c>
      <c r="U323" s="4">
        <v>917.82065604000002</v>
      </c>
      <c r="V323" s="3">
        <v>479.22353469000001</v>
      </c>
      <c r="W323" s="3">
        <v>778.70399084999997</v>
      </c>
      <c r="X323" s="3">
        <v>1520.5507987799999</v>
      </c>
      <c r="Y323" s="3">
        <v>1472.6164528700001</v>
      </c>
      <c r="Z323" s="4">
        <v>4515.3684091499999</v>
      </c>
      <c r="AA323" s="3">
        <v>1013.12452253</v>
      </c>
      <c r="AB323" s="3">
        <v>757.17849131000003</v>
      </c>
      <c r="AC323" s="3">
        <v>1235.4898548399999</v>
      </c>
      <c r="AD323" s="3">
        <v>1886.6831293600001</v>
      </c>
      <c r="AE323" s="4">
        <v>1843.95151446</v>
      </c>
      <c r="AF323" s="3">
        <v>1378.9853144199999</v>
      </c>
      <c r="AG323" s="3">
        <v>1184.8674623100001</v>
      </c>
      <c r="AH323" s="3">
        <v>1456.7547408800001</v>
      </c>
      <c r="AI323" s="3">
        <v>1398.8958733300001</v>
      </c>
      <c r="AJ323" s="4">
        <v>1287.3848131300001</v>
      </c>
      <c r="AK323" s="3">
        <v>1478.0223718699999</v>
      </c>
      <c r="AL323" s="3">
        <v>1882.16639083</v>
      </c>
      <c r="AM323" s="3">
        <v>27.938037940000001</v>
      </c>
      <c r="AN323" s="3">
        <v>1402.45383795</v>
      </c>
      <c r="AO323" s="4">
        <v>1014.5977908</v>
      </c>
      <c r="AP323" s="3">
        <v>963.84366782999996</v>
      </c>
      <c r="AQ323" s="3">
        <v>1087.0116292299999</v>
      </c>
      <c r="AR323" s="3">
        <v>1415.94378065</v>
      </c>
      <c r="AS323" s="3">
        <v>1653.2915863999999</v>
      </c>
      <c r="AT323" s="4">
        <v>271.89659912000002</v>
      </c>
      <c r="AU323" s="3">
        <v>963.66844148999996</v>
      </c>
      <c r="AV323" s="3">
        <v>894.81008220000001</v>
      </c>
      <c r="AW323" s="3">
        <v>2302.6934512100001</v>
      </c>
      <c r="AX323" s="3">
        <v>801.61203864000004</v>
      </c>
      <c r="AY323" s="4">
        <v>954.53305975000001</v>
      </c>
      <c r="AZ323" s="3">
        <v>989.50376334999999</v>
      </c>
      <c r="BA323" s="3">
        <v>228.52186627</v>
      </c>
      <c r="BB323" s="3">
        <v>1127.23788029</v>
      </c>
      <c r="BC323" s="3">
        <v>1469.3157354299999</v>
      </c>
      <c r="BD323" s="4">
        <v>1602.7244958000001</v>
      </c>
      <c r="BE323" s="3">
        <v>1468.54275115</v>
      </c>
      <c r="BF323" s="3">
        <v>1448.1052704799999</v>
      </c>
      <c r="BG323" s="3">
        <v>2093.9255586099998</v>
      </c>
      <c r="BH323" s="3">
        <v>548.94373416999997</v>
      </c>
      <c r="BI323" s="4">
        <v>541.47300266000002</v>
      </c>
      <c r="BJ323" s="3">
        <v>1187.02050936</v>
      </c>
      <c r="BK323" s="3">
        <v>1631.4044495200001</v>
      </c>
      <c r="BL323" s="3">
        <v>1657.65733202</v>
      </c>
      <c r="BM323" s="3">
        <v>296.18160282999997</v>
      </c>
      <c r="BN323" s="4">
        <v>346.10619685</v>
      </c>
      <c r="BO323" s="3">
        <v>1070.41359379</v>
      </c>
      <c r="BP323" s="3">
        <v>2249.3190109500001</v>
      </c>
      <c r="BQ323" s="3">
        <v>19.32212152</v>
      </c>
      <c r="BR323" s="3">
        <v>1476.72432994</v>
      </c>
      <c r="BS323" s="4">
        <v>2297.52738103</v>
      </c>
      <c r="BT323" s="3">
        <v>632.25826651</v>
      </c>
      <c r="BU323" s="3">
        <v>1483.2897253599999</v>
      </c>
      <c r="BV323" s="3">
        <v>2385.8004459700001</v>
      </c>
      <c r="BW323" s="3">
        <v>2171.2041027700002</v>
      </c>
      <c r="BX323" s="4">
        <v>1685.0491857300001</v>
      </c>
      <c r="BY323" s="3">
        <v>1866.6675589199999</v>
      </c>
      <c r="BZ323" s="3">
        <v>987.92610491999994</v>
      </c>
      <c r="CA323" s="3">
        <v>1407.8150183099999</v>
      </c>
      <c r="CB323" s="3">
        <v>1546.31279898</v>
      </c>
      <c r="CC323" s="4">
        <v>1507.28952024</v>
      </c>
      <c r="CD323" s="3">
        <v>696.69122865999998</v>
      </c>
      <c r="CE323" s="3">
        <v>1657.5498350099999</v>
      </c>
      <c r="CF323" s="3">
        <v>743.07587779000005</v>
      </c>
      <c r="CG323" s="3">
        <v>1910.0683893099999</v>
      </c>
      <c r="CH323" s="4">
        <v>1405.25062432</v>
      </c>
      <c r="CI323" s="3">
        <v>1663.2788664100001</v>
      </c>
      <c r="CJ323" s="3">
        <v>1411.8029709699999</v>
      </c>
      <c r="CK323" s="3">
        <v>968.02797340999996</v>
      </c>
      <c r="CL323" s="3">
        <v>928.37338275000002</v>
      </c>
      <c r="CM323" s="4">
        <v>557.35894808</v>
      </c>
      <c r="CN323" s="3">
        <v>1372.1887693599999</v>
      </c>
      <c r="CO323" s="3">
        <v>1813.9405862000001</v>
      </c>
      <c r="CP323" s="3">
        <v>997.25908231999995</v>
      </c>
      <c r="CQ323" s="3">
        <v>1346.8952821400001</v>
      </c>
      <c r="CR323" s="4">
        <v>1644.3724414200001</v>
      </c>
      <c r="CS323" s="3">
        <v>288.5083047</v>
      </c>
      <c r="CT323" s="3">
        <v>2057.8537873700002</v>
      </c>
      <c r="CU323" s="3">
        <v>983.33728746999998</v>
      </c>
      <c r="CV323" s="3">
        <v>1426.2684645700001</v>
      </c>
      <c r="CW323" s="4">
        <v>795.84883189000004</v>
      </c>
      <c r="CX323" s="3">
        <v>1355.53232514</v>
      </c>
      <c r="CY323" s="3">
        <v>1221.3872413199999</v>
      </c>
      <c r="CZ323" s="3">
        <v>1205.96297381</v>
      </c>
      <c r="DA323" s="3">
        <v>1696.8291181899999</v>
      </c>
      <c r="DB323" s="4">
        <v>1834.9329502800001</v>
      </c>
      <c r="DC323" s="3">
        <v>1663.5634538700001</v>
      </c>
      <c r="DD323" s="3">
        <v>1871.4079906500001</v>
      </c>
      <c r="DE323" s="3">
        <v>1912.1916106000001</v>
      </c>
      <c r="DF323" s="3">
        <v>2043.65858972</v>
      </c>
      <c r="DG323" s="4">
        <v>317.36162065000002</v>
      </c>
      <c r="DH323" s="3">
        <v>903.63602168</v>
      </c>
      <c r="DI323" s="3">
        <v>2053.5315376499998</v>
      </c>
      <c r="DJ323" s="3">
        <v>1643.01536934</v>
      </c>
      <c r="DK323" s="3">
        <v>1412.6766171899999</v>
      </c>
      <c r="DL323" s="4">
        <v>971.94011893000004</v>
      </c>
      <c r="DM323" s="3">
        <v>620.61254997000003</v>
      </c>
      <c r="DN323" s="3">
        <v>1678.2955152</v>
      </c>
      <c r="DO323" s="3">
        <v>210.53941846999999</v>
      </c>
      <c r="DP323" s="3">
        <v>1148.01338624</v>
      </c>
      <c r="DQ323" s="4">
        <v>1474.6520609900001</v>
      </c>
      <c r="DR323" s="3">
        <v>1511.23770522</v>
      </c>
      <c r="DS323" s="3">
        <v>1511.9976407300001</v>
      </c>
      <c r="DT323" s="3">
        <v>2309.4601705099999</v>
      </c>
      <c r="DU323" s="3">
        <v>1320.3547053299999</v>
      </c>
      <c r="DV323" s="4">
        <v>1408.70979111</v>
      </c>
      <c r="DW323" s="3">
        <v>1666.5951181</v>
      </c>
      <c r="DX323" s="3">
        <v>1838.20011374</v>
      </c>
      <c r="DY323" s="3">
        <v>1548.08432485</v>
      </c>
      <c r="DZ323" s="3">
        <v>2058.9697678900002</v>
      </c>
      <c r="EA323" s="4">
        <v>1570.73450409</v>
      </c>
      <c r="EB323" s="3">
        <v>1677.05091109</v>
      </c>
      <c r="EC323" s="3">
        <v>1246.5166868599999</v>
      </c>
      <c r="ED323" s="3">
        <v>1287.79740281</v>
      </c>
      <c r="EE323" s="3">
        <v>1327.2991364500001</v>
      </c>
      <c r="EF323" s="4">
        <v>1446.3113752899999</v>
      </c>
      <c r="EG323" s="3">
        <v>994.36225537999997</v>
      </c>
      <c r="EH323" s="3">
        <v>1886.3693375099999</v>
      </c>
      <c r="EI323" s="3">
        <v>1397.36730313</v>
      </c>
      <c r="EJ323" s="3">
        <v>17.09575281</v>
      </c>
      <c r="EK323" s="4">
        <v>1497.9111828299999</v>
      </c>
      <c r="EL323" s="3">
        <v>1943.3526947299999</v>
      </c>
      <c r="EM323" s="3">
        <v>1369.20557199</v>
      </c>
      <c r="EN323" s="3">
        <v>1066.9935733100001</v>
      </c>
      <c r="EO323" s="3">
        <v>1007.04317434</v>
      </c>
      <c r="EP323" s="4">
        <v>1232.4451418399999</v>
      </c>
      <c r="EQ323" s="3">
        <v>926.67020758000001</v>
      </c>
      <c r="ER323" s="3">
        <v>1847.5896358099999</v>
      </c>
      <c r="ES323" s="3">
        <v>1003.66105743</v>
      </c>
      <c r="ET323" s="3">
        <v>1374.1765319900001</v>
      </c>
      <c r="EU323" s="4">
        <v>43.686039219999998</v>
      </c>
      <c r="EV323" s="3">
        <v>216.49649266</v>
      </c>
      <c r="EW323" s="3">
        <v>1016.42710408</v>
      </c>
      <c r="EX323" s="3">
        <v>941.67753582</v>
      </c>
      <c r="EY323" s="3">
        <v>1383.6729296999999</v>
      </c>
      <c r="EZ323" s="4">
        <v>1795.7555717800001</v>
      </c>
      <c r="FA323" s="3">
        <v>1486.0510936400001</v>
      </c>
      <c r="FB323" s="3">
        <v>850.20690086000002</v>
      </c>
      <c r="FC323" s="3">
        <v>1095.1149154</v>
      </c>
      <c r="FD323" s="3">
        <v>1348.94269629</v>
      </c>
      <c r="FE323" s="4">
        <v>1182.04271429</v>
      </c>
      <c r="FF323" s="3">
        <v>1073.97839348</v>
      </c>
      <c r="FG323" s="3">
        <v>1138.3169073900001</v>
      </c>
      <c r="FH323" s="3">
        <v>1315.66646868</v>
      </c>
      <c r="FI323" s="3">
        <v>890.37847136000005</v>
      </c>
      <c r="FJ323" s="4">
        <v>1518.8451381299999</v>
      </c>
      <c r="FK323" s="3">
        <v>1577.33345349</v>
      </c>
      <c r="FL323" s="3">
        <v>1487.5846348</v>
      </c>
      <c r="FM323" s="3">
        <v>695.82068929000002</v>
      </c>
      <c r="FN323" s="3">
        <v>1055.6293373799999</v>
      </c>
      <c r="FO323" s="4">
        <v>981.32839825999997</v>
      </c>
      <c r="FP323" s="3">
        <v>1960.1023444499999</v>
      </c>
      <c r="FQ323" s="3">
        <v>1876.0763434600001</v>
      </c>
      <c r="FR323" s="3">
        <v>1450.6354891200001</v>
      </c>
      <c r="FS323" s="3">
        <v>1456.74914855</v>
      </c>
      <c r="FT323" s="4">
        <v>1408.72283988</v>
      </c>
      <c r="FU323" s="3">
        <v>985.49716959</v>
      </c>
      <c r="FV323" s="3">
        <v>987.38489164999999</v>
      </c>
      <c r="FW323" s="3">
        <v>1887.4287733599999</v>
      </c>
      <c r="FX323" s="3">
        <v>1882.29377168</v>
      </c>
      <c r="FY323" s="4">
        <v>2292.53343034</v>
      </c>
      <c r="FZ323" s="3">
        <v>711.50903904999996</v>
      </c>
      <c r="GA323" s="3">
        <v>1190.4318306600001</v>
      </c>
      <c r="GB323" s="3">
        <v>1297.8014598100001</v>
      </c>
      <c r="GC323" s="3">
        <v>1659.19957236</v>
      </c>
      <c r="GD323" s="4">
        <v>1274.21674009</v>
      </c>
      <c r="GE323" s="3">
        <v>1716.9459719399999</v>
      </c>
      <c r="GF323" s="3">
        <v>1374.9060203700001</v>
      </c>
      <c r="GG323" s="3">
        <v>2163.51651313</v>
      </c>
      <c r="GH323" s="3">
        <v>215.90246293999999</v>
      </c>
      <c r="GI323" s="4">
        <v>564.27541755000004</v>
      </c>
      <c r="GJ323" s="3">
        <v>886.02080354999998</v>
      </c>
      <c r="GK323" s="3">
        <v>1429.80095302</v>
      </c>
      <c r="GL323" s="3">
        <v>1115.7562054299999</v>
      </c>
      <c r="GM323" s="3">
        <v>741.26396287</v>
      </c>
      <c r="GN323" s="4">
        <v>1439.74660124</v>
      </c>
      <c r="GO323" s="3">
        <v>1177.5346749400001</v>
      </c>
      <c r="GP323" s="3">
        <v>834.60616427000002</v>
      </c>
      <c r="GQ323" s="3">
        <v>935.92427098999997</v>
      </c>
      <c r="GR323" s="3">
        <v>963.09988794000003</v>
      </c>
      <c r="GS323" s="4">
        <v>1490.9133138899999</v>
      </c>
      <c r="GT323" s="3">
        <v>1861.8047173</v>
      </c>
      <c r="GU323" s="3">
        <v>1326.79209853</v>
      </c>
      <c r="GV323" s="3">
        <v>1684.12582991</v>
      </c>
      <c r="GW323" s="3">
        <v>228.31246458000001</v>
      </c>
      <c r="GX323" s="4">
        <v>372.92452605</v>
      </c>
      <c r="GY323" s="3">
        <v>1419.46322033</v>
      </c>
      <c r="GZ323" s="3">
        <v>1414.3947052399999</v>
      </c>
      <c r="HA323" s="3">
        <v>1378.15640684</v>
      </c>
      <c r="HB323" s="3">
        <v>1451.63589482</v>
      </c>
      <c r="HC323" s="4">
        <v>1664.36626391</v>
      </c>
      <c r="HD323" s="3">
        <v>475.01499568000003</v>
      </c>
      <c r="HE323" s="3">
        <v>2319.5201508099999</v>
      </c>
      <c r="HF323" s="3">
        <v>1504.29824506</v>
      </c>
      <c r="HG323" s="3">
        <v>643.7517474</v>
      </c>
      <c r="HH323" s="4">
        <v>1402.2897962699999</v>
      </c>
      <c r="HI323" s="3">
        <v>1465.2494901499999</v>
      </c>
      <c r="HJ323" s="3">
        <v>2013.63585543</v>
      </c>
      <c r="HK323" s="3">
        <v>1839.16075176</v>
      </c>
      <c r="HL323" s="3">
        <v>1316.4866770799999</v>
      </c>
      <c r="HM323" s="4">
        <v>1490.355945</v>
      </c>
      <c r="HN323" s="3">
        <v>278.22152434999998</v>
      </c>
      <c r="HO323" s="3">
        <v>1675.32350249</v>
      </c>
      <c r="HP323" s="3">
        <v>1414.51462965</v>
      </c>
      <c r="HQ323" s="3">
        <v>26.59152915</v>
      </c>
      <c r="HR323" s="4">
        <v>1879.8617294999999</v>
      </c>
      <c r="HS323" s="3">
        <v>1838.67173357</v>
      </c>
      <c r="HT323" s="3">
        <v>1099.95787318</v>
      </c>
      <c r="HU323" s="3">
        <v>1388.51650885</v>
      </c>
      <c r="HV323" s="3">
        <v>1887.91530607</v>
      </c>
      <c r="HW323" s="4">
        <v>1062.66386715</v>
      </c>
      <c r="HX323" s="3">
        <v>1180.4489002400001</v>
      </c>
      <c r="HY323" s="3">
        <v>48.043085660000003</v>
      </c>
      <c r="HZ323" s="3">
        <v>1245.9537256399999</v>
      </c>
      <c r="IA323" s="3">
        <v>1246.2190506300001</v>
      </c>
      <c r="IB323" s="4">
        <v>892.92795247000004</v>
      </c>
      <c r="IC323" s="3">
        <v>820.32273208000004</v>
      </c>
      <c r="ID323" s="3">
        <v>1131.7198221000001</v>
      </c>
      <c r="IE323" s="3">
        <v>1372.78963415</v>
      </c>
      <c r="IF323" s="3">
        <v>1633.04673043</v>
      </c>
      <c r="IG323" s="4">
        <v>1360.7891153400001</v>
      </c>
      <c r="IH323" s="3">
        <v>1179.26208354</v>
      </c>
      <c r="II323" s="3">
        <v>17.188336939999999</v>
      </c>
      <c r="IJ323" s="3">
        <v>956.84207067</v>
      </c>
      <c r="IK323" s="3">
        <v>748.43332993000001</v>
      </c>
      <c r="IL323" s="4">
        <v>1012.1092039500001</v>
      </c>
      <c r="IM323" s="3">
        <v>1250.4872411599999</v>
      </c>
      <c r="IN323" s="3">
        <v>1456.7516340300001</v>
      </c>
      <c r="IO323" s="3">
        <v>1414.3431315299999</v>
      </c>
      <c r="IP323" s="3">
        <v>837.64528494000001</v>
      </c>
      <c r="IQ323" s="4">
        <v>1001.5303797</v>
      </c>
      <c r="IR323" s="3">
        <v>1481.3709348</v>
      </c>
      <c r="IS323" s="3">
        <v>1460.9719790700001</v>
      </c>
      <c r="IT323" s="3">
        <v>1839.0445555700001</v>
      </c>
      <c r="IU323" s="3">
        <v>1153.8405941000001</v>
      </c>
      <c r="IV323" s="4">
        <v>1453.37138123</v>
      </c>
      <c r="IW323" s="3">
        <v>1455.3666003000001</v>
      </c>
      <c r="IX323" s="3">
        <v>907.90856180000003</v>
      </c>
      <c r="IY323" s="3">
        <v>1352.1924613900001</v>
      </c>
      <c r="IZ323" s="3">
        <v>1402.70052184</v>
      </c>
      <c r="JA323" s="4">
        <v>1612.78385473</v>
      </c>
      <c r="JB323" s="3">
        <v>895.08037815</v>
      </c>
      <c r="JC323" s="3">
        <v>1678.27563136</v>
      </c>
      <c r="JD323" s="3">
        <v>1461.9798412099999</v>
      </c>
      <c r="JE323" s="3">
        <v>1651.2497645799999</v>
      </c>
      <c r="JF323" s="4">
        <v>1933.52448544</v>
      </c>
      <c r="JH323" s="3">
        <v>559.33490468000002</v>
      </c>
      <c r="JI323" s="3">
        <v>1241.56871755</v>
      </c>
      <c r="JJ323" s="3">
        <v>1480.02380464</v>
      </c>
      <c r="JK323" s="4">
        <v>1855.9377417600001</v>
      </c>
      <c r="JL323" s="3">
        <v>1671.8314030900001</v>
      </c>
      <c r="JM323" s="3">
        <v>786.25239361000001</v>
      </c>
      <c r="JN323" s="3">
        <v>2012.80570511</v>
      </c>
      <c r="JO323" s="3">
        <v>1446.6742553700001</v>
      </c>
      <c r="JP323" s="4">
        <v>1302.5387846900001</v>
      </c>
      <c r="JQ323" s="3">
        <v>1419.52162911</v>
      </c>
      <c r="JR323" s="3">
        <v>1412.83444517</v>
      </c>
      <c r="JS323" s="3">
        <v>632.83738334999998</v>
      </c>
      <c r="JT323" s="3">
        <v>1606.0258346099999</v>
      </c>
      <c r="JU323" s="4">
        <v>200.61116860999999</v>
      </c>
      <c r="JV323" s="3">
        <v>1391.86569315</v>
      </c>
      <c r="JW323" s="3">
        <v>1474.03069099</v>
      </c>
      <c r="JX323" s="3">
        <v>679.71105066999996</v>
      </c>
      <c r="JY323" s="3">
        <v>1020.08324516</v>
      </c>
      <c r="JZ323" s="4">
        <v>1626.3607892299999</v>
      </c>
      <c r="KA323" s="3">
        <v>1860.85215709</v>
      </c>
      <c r="KB323" s="3">
        <v>1069.11990145</v>
      </c>
      <c r="KC323" s="3">
        <v>1439.8118450899999</v>
      </c>
      <c r="KD323" s="3">
        <v>1660.2739210899999</v>
      </c>
      <c r="KE323" s="4">
        <v>1000.10619966</v>
      </c>
      <c r="KF323" s="3">
        <v>1273.0665842200001</v>
      </c>
      <c r="KG323" s="3">
        <v>696.26124061999997</v>
      </c>
      <c r="KH323" s="3">
        <v>1437.61965173</v>
      </c>
      <c r="KI323" s="3">
        <v>288.69285158999998</v>
      </c>
      <c r="KJ323" s="4">
        <v>1402.9919443700001</v>
      </c>
      <c r="KK323" s="3">
        <v>1399.4308728999999</v>
      </c>
      <c r="KL323" s="3">
        <v>1438.64304812</v>
      </c>
      <c r="KM323" s="3">
        <v>1308.29639911</v>
      </c>
      <c r="KN323" s="3">
        <v>2280.5981553800002</v>
      </c>
      <c r="KO323" s="4">
        <v>19.534630060000001</v>
      </c>
      <c r="KP323" s="3">
        <v>995.13710376999995</v>
      </c>
      <c r="KQ323" s="3">
        <v>775.97679791999997</v>
      </c>
      <c r="KR323" s="3">
        <v>2324.4283524399998</v>
      </c>
      <c r="KS323" s="3">
        <v>2061.1762527599999</v>
      </c>
      <c r="KT323" s="4">
        <v>1885.2614348</v>
      </c>
      <c r="KU323" s="3">
        <v>1865.7522809100001</v>
      </c>
      <c r="KV323" s="3">
        <v>2027.48432862</v>
      </c>
      <c r="KW323" s="3">
        <v>1029.5641086200001</v>
      </c>
      <c r="KX323" s="3">
        <v>1261.8023888600001</v>
      </c>
      <c r="KY323" s="4">
        <v>1476.3987320599999</v>
      </c>
      <c r="KZ323" s="3">
        <v>383.71275199000002</v>
      </c>
      <c r="LA323" s="3">
        <v>2307.6134588700002</v>
      </c>
      <c r="LB323" s="3">
        <v>991.85129920999998</v>
      </c>
      <c r="LC323" s="3">
        <v>1418.4423094199999</v>
      </c>
      <c r="LD323" s="4">
        <v>1032.78591207</v>
      </c>
      <c r="LE323" s="3">
        <v>1642.3716300200001</v>
      </c>
      <c r="LF323" s="3">
        <v>1680.7940439700001</v>
      </c>
      <c r="LG323" s="3">
        <v>1288.8406830399999</v>
      </c>
      <c r="LH323" s="3">
        <v>1492.67738332</v>
      </c>
      <c r="LI323" s="4">
        <v>1866.51283779</v>
      </c>
      <c r="LJ323" s="3">
        <v>698.93685984000001</v>
      </c>
      <c r="LL323" s="3">
        <v>1883.67880541</v>
      </c>
      <c r="LM323" s="3">
        <v>1440.3977970000001</v>
      </c>
      <c r="LN323" s="4">
        <v>1649.0271240899999</v>
      </c>
      <c r="LO323" s="3">
        <v>1661.5955750799999</v>
      </c>
      <c r="LP323" s="3">
        <v>1019.33946527</v>
      </c>
      <c r="LQ323" s="3">
        <v>1383.8357286400001</v>
      </c>
      <c r="LR323" s="3">
        <v>1326.60817301</v>
      </c>
      <c r="LS323" s="4">
        <v>334.41822715000001</v>
      </c>
      <c r="LT323" s="3">
        <v>1095.16524637</v>
      </c>
      <c r="LU323" s="3">
        <v>36.570109979999998</v>
      </c>
      <c r="LV323" s="3">
        <v>1506.0691495599999</v>
      </c>
      <c r="LW323" s="3">
        <v>1419.1022043600001</v>
      </c>
      <c r="LX323" s="4">
        <v>2041.28992728</v>
      </c>
      <c r="LY323" s="3">
        <v>2039.45688578</v>
      </c>
      <c r="LZ323" s="3">
        <v>771.60980956000003</v>
      </c>
      <c r="MA323" s="3">
        <v>1403.1715203000001</v>
      </c>
      <c r="MB323" s="3">
        <v>1848.2122485499999</v>
      </c>
      <c r="MC323" s="4">
        <v>1713.6023799699999</v>
      </c>
      <c r="MD323" s="3">
        <v>26.48589625</v>
      </c>
      <c r="ME323" s="3">
        <v>1471.9907332800001</v>
      </c>
      <c r="MF323" s="3">
        <v>1078.1415724799999</v>
      </c>
      <c r="MG323" s="3">
        <v>1423.1299246999999</v>
      </c>
      <c r="MH323" s="4">
        <v>317.20627815</v>
      </c>
      <c r="MI323" s="3">
        <v>1488.3128804400001</v>
      </c>
      <c r="MJ323" s="3">
        <v>1494.7241761</v>
      </c>
      <c r="MK323" s="3">
        <v>35.620656619999998</v>
      </c>
      <c r="ML323" s="3">
        <v>991.62263504999999</v>
      </c>
      <c r="MM323" s="4">
        <v>1115.4306075500001</v>
      </c>
      <c r="MN323" s="3">
        <v>202.28327528</v>
      </c>
      <c r="MO323" s="3">
        <v>1420.37974108</v>
      </c>
      <c r="MP323" s="3">
        <v>1101.3466351300001</v>
      </c>
      <c r="MQ323" s="3">
        <v>1800.36551581</v>
      </c>
      <c r="MR323" s="4">
        <v>1443.95265477</v>
      </c>
      <c r="MS323" s="3">
        <v>1121.7971645699999</v>
      </c>
      <c r="MT323" s="3">
        <v>1509.0504828200001</v>
      </c>
      <c r="MU323" s="3">
        <v>1467.97233349</v>
      </c>
      <c r="MV323" s="3">
        <v>1000.74248254</v>
      </c>
      <c r="MW323" s="4">
        <v>1127.8971538599999</v>
      </c>
      <c r="MX323" s="3">
        <v>1107.2626989</v>
      </c>
      <c r="MY323" s="3">
        <v>618.29732535000005</v>
      </c>
      <c r="MZ323" s="3">
        <v>1195.3630229800001</v>
      </c>
      <c r="NA323" s="3">
        <v>29.278333029999999</v>
      </c>
      <c r="NB323" s="4">
        <v>1145.0196255799999</v>
      </c>
      <c r="NC323" s="3">
        <v>10.00654248</v>
      </c>
      <c r="ND323" s="3">
        <v>1683.33358316</v>
      </c>
      <c r="NE323" s="3">
        <v>2045.4754756</v>
      </c>
      <c r="NF323" s="3">
        <v>1018.29618504</v>
      </c>
      <c r="NG323" s="4">
        <v>1273.6780123000001</v>
      </c>
      <c r="NH323" s="3">
        <v>1661.1755289600001</v>
      </c>
      <c r="NI323" s="3">
        <v>1301.4470375999999</v>
      </c>
      <c r="NJ323" s="3">
        <v>1575.57000543</v>
      </c>
      <c r="NK323" s="3">
        <v>1038.6454311699999</v>
      </c>
      <c r="NL323" s="4">
        <v>966.66841584999997</v>
      </c>
      <c r="NM323" s="3">
        <v>2229.62096058</v>
      </c>
      <c r="NN323" s="3">
        <v>681.45710037000003</v>
      </c>
      <c r="NO323" s="3">
        <v>1467.22731086</v>
      </c>
      <c r="NP323" s="3">
        <v>1897.78017619</v>
      </c>
      <c r="NQ323" s="4">
        <v>1027.70745506</v>
      </c>
      <c r="NR323" s="3">
        <v>986.41058349000002</v>
      </c>
      <c r="NS323" s="3">
        <v>1461.36592765</v>
      </c>
      <c r="NT323" s="3">
        <v>1682.85761374</v>
      </c>
      <c r="NU323" s="3">
        <v>1649.75102014</v>
      </c>
      <c r="NV323" s="4">
        <v>596.18028157000003</v>
      </c>
      <c r="NW323" s="3">
        <v>1449.48719736</v>
      </c>
      <c r="NX323" s="3">
        <v>1310.6911590899999</v>
      </c>
      <c r="NY323" s="3">
        <v>1927.81533788</v>
      </c>
      <c r="NZ323" s="3">
        <v>629.76781555000002</v>
      </c>
      <c r="OA323" s="4">
        <v>2079.30658662</v>
      </c>
      <c r="OB323" s="3">
        <v>1495.62019164</v>
      </c>
      <c r="OC323" s="3">
        <v>1848.56829356</v>
      </c>
      <c r="OD323" s="3">
        <v>1421.01478122</v>
      </c>
      <c r="OE323" s="3">
        <v>1673.63399746</v>
      </c>
      <c r="OF323" s="4">
        <v>1386.7835079199999</v>
      </c>
      <c r="OG323" s="3">
        <v>771.08288779999998</v>
      </c>
      <c r="OH323" s="3">
        <v>1465.7018475100001</v>
      </c>
      <c r="OI323" s="3">
        <v>1414.12068107</v>
      </c>
      <c r="OJ323" s="3">
        <v>1313.8185143000001</v>
      </c>
      <c r="OK323" s="4">
        <v>1427.1153918800001</v>
      </c>
      <c r="OL323" s="3">
        <v>944.09280101000002</v>
      </c>
      <c r="OM323" s="3">
        <v>2258.2046019499999</v>
      </c>
      <c r="ON323" s="3">
        <v>1636.13183248</v>
      </c>
      <c r="OO323" s="3">
        <v>1010.26497779</v>
      </c>
      <c r="OP323" s="4">
        <v>1394.96073712</v>
      </c>
      <c r="OQ323" s="3">
        <v>1444.44602255</v>
      </c>
      <c r="OS323" s="3">
        <v>750.55158026000004</v>
      </c>
      <c r="OT323" s="3">
        <v>267.60479652999999</v>
      </c>
      <c r="OU323" s="4">
        <v>1301.5632337899999</v>
      </c>
      <c r="OV323" s="3">
        <v>1026.50013315</v>
      </c>
      <c r="OW323" s="3">
        <v>1510.9953709199999</v>
      </c>
      <c r="OX323" s="3">
        <v>1490.6709795899999</v>
      </c>
      <c r="OY323" s="3">
        <v>838.52265938000005</v>
      </c>
      <c r="OZ323" s="4">
        <v>1687.4103917299999</v>
      </c>
      <c r="PA323" s="3">
        <v>555.90680639000004</v>
      </c>
      <c r="PB323" s="3">
        <v>977.50138043000004</v>
      </c>
      <c r="PC323" s="3">
        <v>1358.4819685299999</v>
      </c>
      <c r="PD323" s="3">
        <v>1497.06114867</v>
      </c>
      <c r="PE323" s="4">
        <v>989.36333373000002</v>
      </c>
      <c r="PF323" s="3">
        <v>1610.0504481</v>
      </c>
      <c r="PG323" s="3">
        <v>1017.0770571</v>
      </c>
      <c r="PH323" s="3">
        <v>1487.6517427599999</v>
      </c>
      <c r="PI323" s="3">
        <v>22.781288310000001</v>
      </c>
      <c r="PJ323" s="4">
        <v>1632.7248607700001</v>
      </c>
      <c r="PK323" s="3">
        <v>504.4157386</v>
      </c>
      <c r="PL323" s="3">
        <v>623.60631062999994</v>
      </c>
      <c r="PM323" s="3">
        <v>1593.00937585</v>
      </c>
      <c r="PN323" s="3">
        <v>1654.7642332999999</v>
      </c>
      <c r="PO323" s="4">
        <v>1092.67541678</v>
      </c>
      <c r="PP323" s="3">
        <v>1583.78762368</v>
      </c>
      <c r="PQ323" s="3">
        <v>1664.9981972</v>
      </c>
      <c r="PR323" s="3">
        <v>1090.13525622</v>
      </c>
      <c r="PS323" s="3">
        <v>866.63530229000003</v>
      </c>
      <c r="PT323" s="4">
        <v>1638.4358724399999</v>
      </c>
      <c r="PU323" s="3">
        <v>919.99420829999997</v>
      </c>
      <c r="PV323" s="3">
        <v>1159.81009569</v>
      </c>
      <c r="PW323" s="3">
        <v>960.45906544000002</v>
      </c>
      <c r="PX323" s="3">
        <v>470.69771692</v>
      </c>
      <c r="PY323" s="4">
        <v>405.60796668</v>
      </c>
      <c r="PZ323" s="3">
        <v>1329.05574944</v>
      </c>
      <c r="QA323" s="3">
        <v>1113.0022935899999</v>
      </c>
      <c r="QB323" s="3">
        <v>1321.68692261</v>
      </c>
      <c r="QC323" s="3">
        <v>548.89340319999997</v>
      </c>
      <c r="QD323" s="4">
        <v>548.51436750000005</v>
      </c>
      <c r="QE323" s="3">
        <v>19.83226629</v>
      </c>
      <c r="QF323" s="3">
        <v>1423.87246185</v>
      </c>
      <c r="QG323" s="3">
        <v>1423.85195664</v>
      </c>
      <c r="QH323" s="3">
        <v>610.23007863999999</v>
      </c>
      <c r="QI323" s="4">
        <v>2092.28700592</v>
      </c>
      <c r="QJ323" s="3">
        <v>1040.27714879</v>
      </c>
      <c r="QK323" s="3">
        <v>2301.12387059</v>
      </c>
      <c r="QL323" s="3">
        <v>1143.18285586</v>
      </c>
      <c r="QM323" s="3">
        <v>1065.1841438700001</v>
      </c>
      <c r="QN323" s="4">
        <v>189.32833214999999</v>
      </c>
      <c r="QO323" s="3">
        <v>1652.73608162</v>
      </c>
      <c r="QP323" s="3">
        <v>1138.4554728999999</v>
      </c>
      <c r="QQ323" s="3">
        <v>268.26655557999999</v>
      </c>
      <c r="QR323" s="3">
        <v>2302.7593164300001</v>
      </c>
      <c r="QS323" s="4">
        <v>1196.6946188899999</v>
      </c>
      <c r="QT323" s="3">
        <v>1015.8778129999999</v>
      </c>
      <c r="QU323" s="3">
        <v>1031.2387007699999</v>
      </c>
      <c r="QV323" s="3">
        <v>1266.70748364</v>
      </c>
      <c r="QW323" s="3">
        <v>1468.3631752199999</v>
      </c>
      <c r="QX323" s="4">
        <v>1399.0139336300001</v>
      </c>
      <c r="QY323" s="3">
        <v>1472.7332704299999</v>
      </c>
      <c r="QZ323" s="3">
        <v>2348.9706033299999</v>
      </c>
      <c r="RA323" s="3">
        <v>491.52231110000002</v>
      </c>
      <c r="RB323" s="3">
        <v>974.67787514999998</v>
      </c>
      <c r="RC323" s="4">
        <v>1499.6827086999999</v>
      </c>
      <c r="RD323" s="3">
        <v>500.61046871999997</v>
      </c>
      <c r="RE323" s="3">
        <v>1446.6462937199999</v>
      </c>
      <c r="RF323" s="3">
        <v>1489.2343721499999</v>
      </c>
      <c r="RG323" s="3">
        <v>1304.9186317900001</v>
      </c>
      <c r="RH323" s="4">
        <v>1195.1088826499999</v>
      </c>
      <c r="RI323" s="3">
        <v>1390.0618560400001</v>
      </c>
      <c r="RJ323" s="3">
        <v>959.47357262000003</v>
      </c>
      <c r="RK323" s="3">
        <v>1487.7642107300001</v>
      </c>
      <c r="RL323" s="3">
        <v>2322.9687543099999</v>
      </c>
      <c r="RM323" s="4">
        <v>1621.54330762</v>
      </c>
      <c r="RN323" s="3">
        <v>1289.8367391500001</v>
      </c>
      <c r="RO323" s="3">
        <v>1561.9930709299999</v>
      </c>
      <c r="RP323" s="3">
        <v>1485.0687076700001</v>
      </c>
      <c r="RQ323" s="3">
        <v>1242.4566552799999</v>
      </c>
      <c r="RR323" s="4">
        <v>584.86575524</v>
      </c>
      <c r="RS323" s="3">
        <v>1195.4779764299999</v>
      </c>
      <c r="RT323" s="3">
        <v>727.01035644000001</v>
      </c>
      <c r="RU323" s="3">
        <v>1399.9142987600001</v>
      </c>
      <c r="RV323" s="3">
        <v>1383.22367919</v>
      </c>
      <c r="RW323" s="4">
        <v>532.19656993000001</v>
      </c>
      <c r="RX323" s="3">
        <v>2072.1011801</v>
      </c>
      <c r="RY323" s="3">
        <v>982.64135307000004</v>
      </c>
      <c r="RZ323" s="3">
        <v>182.07694425</v>
      </c>
      <c r="SA323" s="3">
        <v>1498.9277441500001</v>
      </c>
      <c r="SB323" s="4">
        <v>292.49377188</v>
      </c>
      <c r="SC323" s="3">
        <v>549.06490131999999</v>
      </c>
      <c r="SD323" s="3">
        <v>1376.05431213</v>
      </c>
      <c r="SE323" s="3">
        <v>1448.9565473800001</v>
      </c>
      <c r="SF323" s="3">
        <v>1335.2228466900001</v>
      </c>
      <c r="SG323" s="4">
        <v>536.40635167999994</v>
      </c>
      <c r="SH323" s="3">
        <v>1583.0003478900001</v>
      </c>
      <c r="SI323" s="3">
        <v>1682.54941422</v>
      </c>
      <c r="SJ323" s="3">
        <v>8.2872116899999995</v>
      </c>
      <c r="SK323" s="3">
        <v>906.23583375999999</v>
      </c>
      <c r="SL323" s="4">
        <v>906.73106565000001</v>
      </c>
      <c r="SM323" s="3">
        <v>622.75192688000004</v>
      </c>
      <c r="SN323" s="3">
        <v>1901.61713594</v>
      </c>
      <c r="SO323" s="3">
        <v>344.06748188</v>
      </c>
      <c r="SP323" s="3">
        <v>951.27894505999996</v>
      </c>
      <c r="SQ323" s="4">
        <v>1831.41413197</v>
      </c>
      <c r="SR323" s="3">
        <v>1251.7542145899999</v>
      </c>
      <c r="SS323" s="3">
        <v>1839.9722609800001</v>
      </c>
      <c r="ST323" s="3">
        <v>1555.3705094699999</v>
      </c>
      <c r="SU323" s="3">
        <v>1509.9545761700001</v>
      </c>
      <c r="SV323" s="4">
        <v>988.80223662000003</v>
      </c>
      <c r="SW323" s="3">
        <v>162.1278604</v>
      </c>
      <c r="SX323" s="3">
        <v>1271.4305170099999</v>
      </c>
      <c r="SY323" s="3">
        <v>1485.1550781000001</v>
      </c>
      <c r="SZ323" s="3">
        <v>865.05143016</v>
      </c>
      <c r="TA323" s="4">
        <v>1005.96820424</v>
      </c>
      <c r="TB323" s="3">
        <v>2061.2042144100001</v>
      </c>
      <c r="TC323" s="3">
        <v>359.86084317000001</v>
      </c>
      <c r="TD323" s="3">
        <v>1302.1355155599999</v>
      </c>
      <c r="TE323" s="3">
        <v>2070.95848067</v>
      </c>
      <c r="TF323" s="4">
        <v>1486.9707212400001</v>
      </c>
      <c r="TG323" s="3">
        <v>931.23168475</v>
      </c>
      <c r="TH323" s="3">
        <v>1734.1983099900001</v>
      </c>
      <c r="TI323" s="3">
        <v>1126.9837399600001</v>
      </c>
      <c r="TJ323" s="3">
        <v>831.85846613000001</v>
      </c>
      <c r="TK323" s="4">
        <v>2062.3301368500001</v>
      </c>
      <c r="TL323" s="3">
        <v>2096.6328677000001</v>
      </c>
      <c r="TM323" s="3">
        <v>1652.0824003800001</v>
      </c>
      <c r="TN323" s="3">
        <v>475.67924020999999</v>
      </c>
      <c r="TO323" s="3">
        <v>40.714026509999997</v>
      </c>
      <c r="TP323" s="4">
        <v>1239.7462393400001</v>
      </c>
      <c r="TQ323" s="3">
        <v>1816.6510021399999</v>
      </c>
      <c r="TR323" s="3">
        <v>1420.26168078</v>
      </c>
      <c r="TS323" s="3">
        <v>1376.10029351</v>
      </c>
      <c r="TT323" s="3">
        <v>1103.5742465799999</v>
      </c>
      <c r="TU323" s="4">
        <v>901.25306773</v>
      </c>
      <c r="TV323" s="3">
        <v>2330.1312862999998</v>
      </c>
      <c r="TW323" s="3">
        <v>1121.6803470100001</v>
      </c>
      <c r="TX323" s="3">
        <v>1658.7925750100001</v>
      </c>
      <c r="TY323" s="3">
        <v>628.00561023</v>
      </c>
      <c r="TZ323" s="4">
        <v>36.754656869999998</v>
      </c>
      <c r="UA323" s="3">
        <v>1400.42817175</v>
      </c>
      <c r="UB323" s="3">
        <v>1012.77469122</v>
      </c>
      <c r="UC323" s="3">
        <v>2209.1729166199998</v>
      </c>
      <c r="UD323" s="3">
        <v>2060.8668105000002</v>
      </c>
      <c r="UE323" s="4">
        <v>1247.46676159</v>
      </c>
      <c r="UF323" s="3">
        <v>536.81210628999997</v>
      </c>
      <c r="UG323" s="3">
        <v>1428.4090842200001</v>
      </c>
      <c r="UH323" s="3">
        <v>1319.30831825</v>
      </c>
      <c r="UI323" s="3">
        <v>1767.7752806799999</v>
      </c>
      <c r="UJ323" s="4">
        <v>1909.50294261</v>
      </c>
      <c r="UK323" s="3">
        <v>1822.1613113000001</v>
      </c>
      <c r="UL323" s="3">
        <v>1104.16144123</v>
      </c>
      <c r="UM323" s="3">
        <v>40.920942719999999</v>
      </c>
      <c r="UN323" s="3">
        <v>615.42038224999999</v>
      </c>
      <c r="UO323" s="4">
        <v>616.02683936999995</v>
      </c>
      <c r="UP323" s="3">
        <v>2071.6276961600001</v>
      </c>
      <c r="UQ323" s="3">
        <v>1408.6022941000001</v>
      </c>
      <c r="UR323" s="3">
        <v>1412.31125163</v>
      </c>
      <c r="US323" s="3">
        <v>1397.14920226</v>
      </c>
      <c r="UT323" s="4">
        <v>1040.8960333099999</v>
      </c>
      <c r="UU323" s="3">
        <v>1916.05591063</v>
      </c>
      <c r="UV323" s="3">
        <v>330.88263185</v>
      </c>
      <c r="UW323" s="3">
        <v>190.65122887999999</v>
      </c>
      <c r="UX323" s="3">
        <v>1882.5149793999999</v>
      </c>
      <c r="UY323" s="4">
        <v>1471.9751990300001</v>
      </c>
      <c r="UZ323" s="3">
        <v>1838.26162937</v>
      </c>
      <c r="VA323" s="3">
        <v>1149.5295290399999</v>
      </c>
      <c r="VB323" s="3">
        <v>1393.9497681299999</v>
      </c>
      <c r="VC323" s="3">
        <v>1422.01394418</v>
      </c>
      <c r="VD323" s="4">
        <v>1421.0936952100001</v>
      </c>
      <c r="VE323" s="3">
        <v>1979.29832786</v>
      </c>
      <c r="VF323" s="3">
        <v>1395.4429202399999</v>
      </c>
      <c r="VG323" s="3">
        <v>1058.65230243</v>
      </c>
      <c r="VH323" s="3">
        <v>635.45335105000004</v>
      </c>
      <c r="VI323" s="4">
        <v>1494.1997398200001</v>
      </c>
      <c r="VJ323" s="3">
        <v>1999.19832348</v>
      </c>
      <c r="VK323" s="3">
        <v>286.76846870000003</v>
      </c>
      <c r="VL323" s="3">
        <v>725.78563616999998</v>
      </c>
      <c r="VM323" s="3">
        <v>1799.64410524</v>
      </c>
      <c r="VN323" s="4">
        <v>385.28046849999998</v>
      </c>
      <c r="VO323" s="3">
        <v>1476.5428899000001</v>
      </c>
      <c r="VP323" s="3">
        <v>1477.0126456200001</v>
      </c>
      <c r="VQ323" s="3">
        <v>748.47744720000003</v>
      </c>
      <c r="VR323" s="3">
        <v>177.97776636</v>
      </c>
      <c r="VS323" s="4">
        <v>1421.15769632</v>
      </c>
      <c r="VT323" s="3">
        <v>1650.26302902</v>
      </c>
      <c r="VU323" s="3">
        <v>1185.12160264</v>
      </c>
      <c r="VV323" s="3">
        <v>1017.24979796</v>
      </c>
      <c r="VW323" s="3">
        <v>1658.19171022</v>
      </c>
      <c r="VX323" s="4">
        <v>1843.9440580200001</v>
      </c>
      <c r="VY323" s="3">
        <v>1033.4787396199999</v>
      </c>
      <c r="VZ323" s="3">
        <v>785.71366581999996</v>
      </c>
      <c r="WA323" s="3">
        <v>1469.8519777399999</v>
      </c>
      <c r="WB323" s="3">
        <v>1436.1569467500001</v>
      </c>
      <c r="WC323" s="4">
        <v>1833.7355702899999</v>
      </c>
      <c r="WD323" s="3">
        <v>1889.87324294</v>
      </c>
      <c r="WE323" s="3">
        <v>990.15868733000002</v>
      </c>
      <c r="WF323" s="3">
        <v>2069.7300321799999</v>
      </c>
      <c r="WG323" s="3">
        <v>752.97430188999999</v>
      </c>
      <c r="WH323" s="4">
        <v>1408.9403193799999</v>
      </c>
      <c r="WI323" s="3">
        <v>2040.951902</v>
      </c>
      <c r="WJ323" s="3">
        <v>276.02373865999999</v>
      </c>
      <c r="WK323" s="3">
        <v>1919.51072783</v>
      </c>
      <c r="WL323" s="3">
        <v>1606.9951718100001</v>
      </c>
      <c r="WM323" s="4">
        <v>1891.3384334</v>
      </c>
      <c r="WN323" s="3">
        <v>621.44704988000001</v>
      </c>
      <c r="WO323" s="3">
        <v>1659.96323609</v>
      </c>
      <c r="WP323" s="3">
        <v>1637.4410590699999</v>
      </c>
      <c r="WQ323" s="3">
        <v>1632.1606568100001</v>
      </c>
      <c r="WR323" s="4">
        <v>1177.3892743599999</v>
      </c>
      <c r="WS323" s="3">
        <v>1506.12445149</v>
      </c>
      <c r="WT323" s="3">
        <v>1453.8765550400001</v>
      </c>
      <c r="WU323" s="3">
        <v>2052.7069796599999</v>
      </c>
      <c r="WV323" s="3">
        <v>1531.64225328</v>
      </c>
      <c r="WW323" s="4">
        <v>998.12154387999999</v>
      </c>
      <c r="WX323" s="3">
        <v>1486.0641424099999</v>
      </c>
      <c r="WY323" s="3">
        <v>930.61342160000004</v>
      </c>
      <c r="WZ323" s="3">
        <v>172.01820669</v>
      </c>
      <c r="XA323" s="3">
        <v>1638.2923359700001</v>
      </c>
      <c r="XB323" s="4">
        <v>1175.82217922</v>
      </c>
      <c r="XC323" s="3">
        <v>1876.61320714</v>
      </c>
      <c r="XD323" s="3">
        <v>1264.1132638900001</v>
      </c>
      <c r="XE323" s="3">
        <v>1400.8941992499999</v>
      </c>
      <c r="XF323" s="3">
        <v>344.90819549000003</v>
      </c>
      <c r="XG323" s="4">
        <v>1401.5913763900001</v>
      </c>
      <c r="XH323" s="3">
        <v>965.79663373999995</v>
      </c>
      <c r="XI323" s="3">
        <v>1278.9907258000001</v>
      </c>
      <c r="XJ323" s="3">
        <v>23.480950929999999</v>
      </c>
      <c r="XK323" s="3">
        <v>1851.5539764099999</v>
      </c>
      <c r="XL323" s="4">
        <v>1482.5819849300001</v>
      </c>
      <c r="XM323" s="3">
        <v>1857.8459690300001</v>
      </c>
      <c r="XN323" s="3">
        <v>1893.9749063100001</v>
      </c>
      <c r="XO323" s="3">
        <v>1259.2864617299999</v>
      </c>
      <c r="XP323" s="3">
        <v>711.56247686999995</v>
      </c>
      <c r="XQ323" s="4">
        <v>976.41025471</v>
      </c>
      <c r="XR323" s="3">
        <v>989.76908833999994</v>
      </c>
      <c r="XS323" s="3">
        <v>1861.5978010900001</v>
      </c>
      <c r="XT323" s="3">
        <v>1111.4283633800001</v>
      </c>
      <c r="XU323" s="3">
        <v>1449.5083239400001</v>
      </c>
      <c r="XV323" s="4">
        <v>356.41907473999999</v>
      </c>
      <c r="XW323" s="3">
        <v>1512.2698007900001</v>
      </c>
      <c r="XX323" s="3">
        <v>187.19641168000001</v>
      </c>
      <c r="XY323" s="3">
        <v>536.85373807999997</v>
      </c>
      <c r="XZ323" s="3">
        <v>2345.6785850699998</v>
      </c>
      <c r="YA323" s="4">
        <v>638.76214630000004</v>
      </c>
      <c r="YB323" s="3">
        <v>1451.38796819</v>
      </c>
      <c r="YC323" s="3">
        <v>1482.3092035</v>
      </c>
      <c r="YD323" s="3">
        <v>1438.4914338399999</v>
      </c>
      <c r="YE323" s="3">
        <v>961.13884422000001</v>
      </c>
      <c r="YF323" s="4">
        <v>1185.8517123900001</v>
      </c>
      <c r="YG323" s="3">
        <v>1210.28273805</v>
      </c>
      <c r="YH323" s="3">
        <v>536.03042283000002</v>
      </c>
      <c r="YI323" s="3">
        <v>790.60509046000004</v>
      </c>
      <c r="YJ323" s="3">
        <v>1557.5726447500001</v>
      </c>
      <c r="YK323" s="4">
        <v>1673.0325112999999</v>
      </c>
      <c r="YL323" s="3">
        <v>1013.71979499</v>
      </c>
      <c r="YM323" s="3">
        <v>1249.68629523</v>
      </c>
      <c r="YN323" s="3">
        <v>1334.2087708500001</v>
      </c>
      <c r="YO323" s="3">
        <v>1153.21425314</v>
      </c>
      <c r="YP323" s="4">
        <v>1367.66892398</v>
      </c>
      <c r="YQ323" s="3">
        <v>1183.16490851</v>
      </c>
      <c r="YR323" s="3">
        <v>1379.62594689</v>
      </c>
      <c r="YS323" s="3">
        <v>1553.07641143</v>
      </c>
      <c r="YT323" s="3">
        <v>1849.0722246299999</v>
      </c>
      <c r="YU323" s="4">
        <v>1400.89792747</v>
      </c>
      <c r="YV323" s="3">
        <v>1485.2134868799999</v>
      </c>
      <c r="YW323" s="3">
        <v>1650.6762400699999</v>
      </c>
      <c r="YX323" s="3">
        <v>944.77568664</v>
      </c>
      <c r="YY323" s="3">
        <v>1299.12435654</v>
      </c>
      <c r="YZ323" s="4">
        <v>1641.6036167</v>
      </c>
      <c r="ZA323" s="3">
        <v>280.58397308999997</v>
      </c>
      <c r="ZB323" s="3">
        <v>1484.0720301900001</v>
      </c>
      <c r="ZC323" s="3">
        <v>2095.6747151599998</v>
      </c>
      <c r="ZD323" s="3">
        <v>1661.9646688600001</v>
      </c>
      <c r="ZE323" s="4">
        <v>1656.45311696</v>
      </c>
      <c r="ZF323" s="3">
        <v>2021.5999547199999</v>
      </c>
      <c r="ZG323" s="3">
        <v>2076.1307645500001</v>
      </c>
      <c r="ZI323" s="3">
        <v>302.43507051</v>
      </c>
      <c r="ZJ323" s="4">
        <v>1392.0931145699999</v>
      </c>
      <c r="ZK323" s="3">
        <v>784.06641394999997</v>
      </c>
      <c r="ZL323" s="3">
        <v>1126.0156454999999</v>
      </c>
      <c r="ZM323" s="3">
        <v>963.77283164999994</v>
      </c>
      <c r="ZN323" s="3">
        <v>1430.06503527</v>
      </c>
      <c r="ZO323" s="4">
        <v>1613.0019556</v>
      </c>
      <c r="ZP323" s="3">
        <v>1904.90977557</v>
      </c>
      <c r="ZQ323" s="3">
        <v>216.81090588000001</v>
      </c>
      <c r="ZR323" s="3">
        <v>625.13177398000005</v>
      </c>
      <c r="ZS323" s="3">
        <v>1566.38367135</v>
      </c>
      <c r="ZT323" s="4">
        <v>1112.1205695599999</v>
      </c>
      <c r="ZU323" s="3">
        <v>1476.8430116100001</v>
      </c>
      <c r="ZV323" s="3">
        <v>1180.61480603</v>
      </c>
      <c r="ZW323" s="3">
        <v>1194.1557010700001</v>
      </c>
      <c r="ZX323" s="3">
        <v>1610.72587729</v>
      </c>
      <c r="ZY323" s="4">
        <v>1849.0281073599999</v>
      </c>
      <c r="ZZ323" s="3">
        <v>1306.94119114</v>
      </c>
      <c r="AAA323" s="3">
        <v>1468.9348356200001</v>
      </c>
      <c r="AAB323" s="3">
        <v>1604.7128798000001</v>
      </c>
      <c r="AAC323" s="3">
        <v>29.20439</v>
      </c>
      <c r="AAD323" s="4">
        <v>1384.3185331300001</v>
      </c>
      <c r="AAE323" s="3">
        <v>1837.4339645299999</v>
      </c>
      <c r="AAF323" s="3">
        <v>1404.8678603999999</v>
      </c>
      <c r="AAG323" s="3">
        <v>1638.58562261</v>
      </c>
      <c r="AAH323" s="3">
        <v>1205.0837352599999</v>
      </c>
      <c r="AAI323" s="4">
        <v>1455.03913831</v>
      </c>
      <c r="AAJ323" s="3">
        <v>1376.8950257399999</v>
      </c>
      <c r="AAK323" s="3">
        <v>1300.1545880000001</v>
      </c>
      <c r="AAL323" s="3">
        <v>363.42005053000003</v>
      </c>
      <c r="AAM323" s="3">
        <v>1292.56517482</v>
      </c>
      <c r="AAN323" s="4">
        <v>1190.25349747</v>
      </c>
      <c r="AAO323" s="3">
        <v>1300.7579382700001</v>
      </c>
      <c r="AAP323" s="3">
        <v>1203.87579198</v>
      </c>
      <c r="AAQ323" s="3">
        <v>1651.87113458</v>
      </c>
      <c r="AAR323" s="3">
        <v>2240.1631240000002</v>
      </c>
      <c r="AAS323" s="4">
        <v>2158.50827093</v>
      </c>
      <c r="AAT323" s="3">
        <v>1484.35786039</v>
      </c>
      <c r="AAU323" s="3">
        <v>1481.6735419900001</v>
      </c>
      <c r="AAV323" s="3">
        <v>1402.2208241999999</v>
      </c>
      <c r="AAW323" s="3">
        <v>2010.17171768</v>
      </c>
      <c r="AAX323" s="4">
        <v>1433.3781801099999</v>
      </c>
      <c r="AAY323" s="3">
        <v>843.46130814000003</v>
      </c>
      <c r="AAZ323" s="3">
        <v>1673.7240961099999</v>
      </c>
      <c r="ABA323" s="3">
        <v>1661.66081893</v>
      </c>
      <c r="ABB323" s="3">
        <v>2052.0253367700002</v>
      </c>
      <c r="ABC323" s="4">
        <v>1051.01193691</v>
      </c>
      <c r="ABD323" s="3">
        <v>1525.6621884000001</v>
      </c>
      <c r="ABE323" s="3">
        <v>1873.8897424300001</v>
      </c>
      <c r="ABF323" s="3">
        <v>1449.1013265900001</v>
      </c>
      <c r="ABG323" s="3">
        <v>1490.6821642499999</v>
      </c>
      <c r="ABH323" s="4">
        <v>1343.04092403</v>
      </c>
      <c r="ABI323" s="3">
        <v>1505.46455655</v>
      </c>
      <c r="ABJ323" s="3">
        <v>2036.12012888</v>
      </c>
      <c r="ABK323" s="3">
        <v>1256.47041289</v>
      </c>
      <c r="ABL323" s="3">
        <v>1421.24593086</v>
      </c>
      <c r="ABM323" s="4">
        <v>2300.0768621399998</v>
      </c>
      <c r="ABN323" s="3">
        <v>1503.62716546</v>
      </c>
      <c r="ABO323" s="3">
        <v>1854.0003101</v>
      </c>
      <c r="ABP323" s="3">
        <v>1944.2816428799999</v>
      </c>
      <c r="ABQ323" s="3">
        <v>2302.5020692500002</v>
      </c>
      <c r="ABR323" s="4">
        <v>1396.9311013900001</v>
      </c>
      <c r="ABS323" s="3">
        <v>2064.3974348400002</v>
      </c>
      <c r="ABT323" s="3">
        <v>1434.9987130699999</v>
      </c>
      <c r="ABU323" s="3">
        <v>28.074739340000001</v>
      </c>
      <c r="ABV323" s="3">
        <v>2099.8708267699999</v>
      </c>
      <c r="ABW323" s="4">
        <v>1382.9956364</v>
      </c>
      <c r="ABX323" s="3">
        <v>1873.40072424</v>
      </c>
      <c r="ABY323" s="3">
        <v>1665.23183232</v>
      </c>
      <c r="ABZ323" s="3">
        <v>690.87831230999996</v>
      </c>
      <c r="ACA323" s="3">
        <v>1432.4274840099999</v>
      </c>
      <c r="ACB323" s="4">
        <v>1209.4059849800001</v>
      </c>
      <c r="ACC323" s="3">
        <v>1261.7619998099999</v>
      </c>
      <c r="ACD323" s="3">
        <v>1605.22116046</v>
      </c>
      <c r="ACE323" s="3">
        <v>1332.60004392</v>
      </c>
      <c r="ACF323" s="3">
        <v>1275.12642577</v>
      </c>
      <c r="ACG323" s="4">
        <v>1129.5754742300001</v>
      </c>
      <c r="ACH323" s="3">
        <v>1062.4867767000001</v>
      </c>
      <c r="ACI323" s="3">
        <v>1893.1609116100001</v>
      </c>
      <c r="ACJ323" s="3">
        <v>1411.4879363800001</v>
      </c>
      <c r="ACK323" s="3">
        <v>1559.2074692199999</v>
      </c>
      <c r="ACL323" s="4">
        <v>403.00566911999999</v>
      </c>
      <c r="ACM323" s="3">
        <v>1475.3250046999999</v>
      </c>
      <c r="ACN323" s="3">
        <v>1889.91114651</v>
      </c>
      <c r="ACO323" s="3">
        <v>1266.5092666099999</v>
      </c>
      <c r="ACP323" s="3">
        <v>914.20738948999997</v>
      </c>
      <c r="ACQ323" s="4">
        <v>540.30420569</v>
      </c>
      <c r="ACR323" s="3">
        <v>210.48038832</v>
      </c>
      <c r="ACS323" s="3">
        <v>1464.22671513</v>
      </c>
      <c r="ACT323" s="3">
        <v>40.014985260000003</v>
      </c>
      <c r="ACU323" s="3">
        <v>1263.4309996300001</v>
      </c>
      <c r="ACV323" s="4">
        <v>1875.2008331300001</v>
      </c>
      <c r="ACW323" s="3">
        <v>1257.2868930699999</v>
      </c>
      <c r="ACX323" s="3">
        <v>700.83514519000005</v>
      </c>
      <c r="ACY323" s="3">
        <v>1266.5925301899999</v>
      </c>
      <c r="ACZ323" s="3">
        <v>1461.1515549999999</v>
      </c>
      <c r="ADA323" s="4">
        <v>1207.2243549100001</v>
      </c>
      <c r="ADB323" s="3">
        <v>601.25376761999996</v>
      </c>
      <c r="ADC323" s="3">
        <v>1397.25918475</v>
      </c>
      <c r="ADD323" s="3">
        <v>707.05940848</v>
      </c>
      <c r="ADE323" s="3">
        <v>2285.2863920300001</v>
      </c>
      <c r="ADF323" s="4">
        <v>431.84469356</v>
      </c>
      <c r="ADG323" s="3">
        <v>1795.60582161</v>
      </c>
      <c r="ADH323" s="3">
        <v>1476.8535749</v>
      </c>
      <c r="ADI323" s="3">
        <v>2295.4731318099998</v>
      </c>
      <c r="ADJ323" s="3">
        <v>297.62131712000001</v>
      </c>
      <c r="ADK323" s="4">
        <v>439.37072699999999</v>
      </c>
      <c r="ADL323" s="3">
        <v>1430.84796147</v>
      </c>
      <c r="ADM323" s="3">
        <v>1470.4522211599999</v>
      </c>
      <c r="ADN323" s="3">
        <v>1407.70876404</v>
      </c>
      <c r="ADO323" s="3">
        <v>1873.93634518</v>
      </c>
      <c r="ADP323" s="4">
        <v>1417.7240056999999</v>
      </c>
      <c r="ADQ323" s="3">
        <v>1831.3911412800001</v>
      </c>
      <c r="ADR323" s="3">
        <v>1852.34498042</v>
      </c>
      <c r="ADS323" s="3">
        <v>1696.9844606900001</v>
      </c>
      <c r="ADT323" s="3">
        <v>1442.7366336800001</v>
      </c>
      <c r="ADU323" s="4">
        <v>258.25690624999999</v>
      </c>
      <c r="ADV323" s="3">
        <v>1865.8299521599999</v>
      </c>
      <c r="ADW323" s="3">
        <v>1883.72727227</v>
      </c>
      <c r="ADX323" s="3">
        <v>1844.66795407</v>
      </c>
      <c r="ADY323" s="3">
        <v>1087.0395908800001</v>
      </c>
      <c r="ADZ323" s="4">
        <v>1465.5353203499999</v>
      </c>
      <c r="AEA323" s="3">
        <v>904.20581797</v>
      </c>
      <c r="AEB323" s="3">
        <v>1188.88648347</v>
      </c>
      <c r="AEC323" s="3">
        <v>1488.30418126</v>
      </c>
      <c r="AED323" s="3">
        <v>1591.7417810500001</v>
      </c>
      <c r="AEE323" s="4">
        <v>1835.4828627300001</v>
      </c>
      <c r="AEF323" s="3">
        <v>1524.09882148</v>
      </c>
      <c r="AEG323" s="3">
        <v>1834.4973699100001</v>
      </c>
      <c r="AEH323" s="3">
        <v>674.18769273999999</v>
      </c>
      <c r="AEI323" s="3">
        <v>1666.7964419800001</v>
      </c>
      <c r="AEJ323" s="4">
        <v>1498.24672263</v>
      </c>
      <c r="AEK323" s="3">
        <v>1920.0761745299999</v>
      </c>
      <c r="AEL323" s="3">
        <v>1405.2829355599999</v>
      </c>
      <c r="AEM323" s="3">
        <v>1233.1920285799999</v>
      </c>
      <c r="AEN323" s="3">
        <v>1105.17675981</v>
      </c>
      <c r="AEO323" s="4">
        <v>1011.04852536</v>
      </c>
      <c r="AEP323" s="3">
        <v>1781.02351045</v>
      </c>
      <c r="AEQ323" s="3">
        <v>1112.6046167899999</v>
      </c>
      <c r="AER323" s="3">
        <v>1715.0911824899999</v>
      </c>
      <c r="AES323" s="3">
        <v>2302.7158205300002</v>
      </c>
      <c r="AET323" s="4">
        <v>542.59022591999997</v>
      </c>
      <c r="AEU323" s="3">
        <v>1210.5803742799999</v>
      </c>
      <c r="AEV323" s="3">
        <v>1681.6434567599999</v>
      </c>
      <c r="AEW323" s="3">
        <v>1280.2123392200001</v>
      </c>
      <c r="AEX323" s="3">
        <v>2313.8687906599998</v>
      </c>
      <c r="AEY323" s="4">
        <v>288.65370528</v>
      </c>
      <c r="AEZ323" s="3">
        <v>1411.4407122600001</v>
      </c>
      <c r="AFA323" s="3">
        <v>1531.53724175</v>
      </c>
      <c r="AFB323" s="3">
        <v>736.13393214999996</v>
      </c>
      <c r="AFC323" s="3">
        <v>822.04454835000001</v>
      </c>
      <c r="AFD323" s="4">
        <v>996.74520932999997</v>
      </c>
      <c r="AFE323" s="3">
        <v>897.87405766999996</v>
      </c>
      <c r="AFF323" s="3">
        <v>773.67151521999995</v>
      </c>
      <c r="AFG323" s="3">
        <v>2059.8738612400002</v>
      </c>
      <c r="AFH323" s="3">
        <v>1054.21074967</v>
      </c>
      <c r="AFI323" s="4">
        <v>1489.27413983</v>
      </c>
      <c r="AFJ323" s="3">
        <v>2318.5719401900001</v>
      </c>
      <c r="AFK323" s="3">
        <v>1463.4002930300001</v>
      </c>
      <c r="AFL323" s="3">
        <v>2073.72481991</v>
      </c>
      <c r="AFM323" s="3">
        <v>1869.0846882200001</v>
      </c>
      <c r="AFN323" s="4">
        <v>1472.0572198699999</v>
      </c>
      <c r="AFO323" s="3">
        <v>1557.9498163400001</v>
      </c>
      <c r="AFP323" s="3">
        <v>1472.93956527</v>
      </c>
      <c r="AFQ323" s="3">
        <v>548.49945462000005</v>
      </c>
      <c r="AFR323" s="3">
        <v>1257.1967944200001</v>
      </c>
      <c r="AFS323" s="4">
        <v>1940.5714426100001</v>
      </c>
      <c r="AFT323" s="3">
        <v>2196.2434496599999</v>
      </c>
      <c r="AFU323" s="3">
        <v>2186.7389741400002</v>
      </c>
      <c r="AFV323" s="3">
        <v>245.47532534999999</v>
      </c>
      <c r="AFW323" s="3">
        <v>1142.2855975800001</v>
      </c>
      <c r="AFX323" s="4">
        <v>1406.64125038</v>
      </c>
      <c r="AFY323" s="3">
        <v>394.45064695999997</v>
      </c>
      <c r="AFZ323" s="3">
        <v>661.88829495999994</v>
      </c>
      <c r="AGA323" s="3">
        <v>1877.4725618499999</v>
      </c>
      <c r="AGB323" s="3">
        <v>930.93032029999995</v>
      </c>
      <c r="AGC323" s="4">
        <v>2277.8908462899999</v>
      </c>
      <c r="AGD323" s="3">
        <v>1090.3440365399999</v>
      </c>
      <c r="AGE323" s="3">
        <v>690.49803386999997</v>
      </c>
      <c r="AGF323" s="3">
        <v>1198.63826425</v>
      </c>
      <c r="AGG323" s="3">
        <v>1846.24809798</v>
      </c>
      <c r="AGH323" s="4">
        <v>1621.6296780499999</v>
      </c>
      <c r="AGI323" s="3">
        <v>1272.0823341400001</v>
      </c>
      <c r="AGJ323" s="3">
        <v>240.33535271</v>
      </c>
      <c r="AGK323" s="3">
        <v>1828.4141576100001</v>
      </c>
      <c r="AGL323" s="3">
        <v>911.80082347999996</v>
      </c>
      <c r="AGM323" s="4">
        <v>1875.7289976300001</v>
      </c>
      <c r="AGN323" s="3">
        <v>1470.76725575</v>
      </c>
      <c r="AGO323" s="3">
        <v>288.12056982000001</v>
      </c>
      <c r="AGP323" s="3">
        <v>1158.75998039</v>
      </c>
      <c r="AGQ323" s="3">
        <v>1655.7416483100001</v>
      </c>
      <c r="AGR323" s="4">
        <v>1841.0459883399999</v>
      </c>
      <c r="AGS323" s="3">
        <v>1384.9249902500001</v>
      </c>
      <c r="AGT323" s="3">
        <v>1401.27696317</v>
      </c>
      <c r="AGU323" s="3">
        <v>1132.8345598799999</v>
      </c>
      <c r="AGV323" s="3">
        <v>1682.17659222</v>
      </c>
      <c r="AGW323" s="4">
        <v>2315.8832722000002</v>
      </c>
      <c r="AGX323" s="3">
        <v>934.05084044</v>
      </c>
      <c r="AGY323" s="3">
        <v>1382.8061185500001</v>
      </c>
      <c r="AGZ323" s="3">
        <v>1419.7515360100001</v>
      </c>
      <c r="AHA323" s="3">
        <v>1185.8156729299999</v>
      </c>
      <c r="AHB323" s="4">
        <v>2028.7326609500001</v>
      </c>
      <c r="AHC323" s="3">
        <v>1239.43306886</v>
      </c>
      <c r="AHD323" s="3">
        <v>1471.8490609200001</v>
      </c>
      <c r="AHE323" s="3">
        <v>1429.4672773299999</v>
      </c>
      <c r="AHF323" s="3">
        <v>1106.4331699500001</v>
      </c>
      <c r="AHG323" s="4">
        <v>1106.3213233500001</v>
      </c>
      <c r="AHH323" s="3">
        <v>163.00150661999999</v>
      </c>
      <c r="AHI323" s="3">
        <v>840.66762861999996</v>
      </c>
      <c r="AHJ323" s="3">
        <v>308.17280109000001</v>
      </c>
      <c r="AHK323" s="3">
        <v>1651.2528714299999</v>
      </c>
      <c r="AHL323" s="4">
        <v>1428.6309133100001</v>
      </c>
      <c r="AHM323" s="3">
        <v>1136.84674597</v>
      </c>
      <c r="AHN323" s="3">
        <v>241.26243675000001</v>
      </c>
      <c r="AHO323" s="3">
        <v>965.90288800999997</v>
      </c>
      <c r="AHP323" s="3">
        <v>1527.4604331800001</v>
      </c>
      <c r="AHQ323" s="4">
        <v>2248.9530240200002</v>
      </c>
      <c r="AHR323" s="3">
        <v>961.97334412999999</v>
      </c>
      <c r="AHS323" s="3">
        <v>1226.0033990500001</v>
      </c>
      <c r="AHT323" s="3">
        <v>1190.9127710400001</v>
      </c>
      <c r="AHU323" s="3">
        <v>1624.25993726</v>
      </c>
      <c r="AHV323" s="4">
        <v>477.58995296000001</v>
      </c>
      <c r="AHW323" s="3">
        <v>1500.39044913</v>
      </c>
      <c r="AHX323" s="3">
        <v>1176.0713485900001</v>
      </c>
      <c r="AHY323" s="3">
        <v>1453.78645639</v>
      </c>
      <c r="AHZ323" s="3">
        <v>1817.3407228399999</v>
      </c>
      <c r="AIA323" s="4">
        <v>1588.23601151</v>
      </c>
      <c r="AIB323" s="3">
        <v>1271.45785729</v>
      </c>
      <c r="AIC323" s="3">
        <v>1799.3197501</v>
      </c>
      <c r="AID323" s="3">
        <v>997.86243259000003</v>
      </c>
      <c r="AIE323" s="3">
        <v>1665.0740043400001</v>
      </c>
      <c r="AIF323" s="4">
        <v>313.78315082</v>
      </c>
      <c r="AIG323" s="3">
        <v>1786.7929309000001</v>
      </c>
      <c r="AIH323" s="3">
        <v>686.47155626999995</v>
      </c>
      <c r="AII323" s="3">
        <v>1484.2404214600001</v>
      </c>
      <c r="AIJ323" s="3">
        <v>1693.85710548</v>
      </c>
      <c r="AIK323" s="4">
        <v>127.99103534</v>
      </c>
      <c r="AIL323" s="3">
        <v>1638.1860816999999</v>
      </c>
      <c r="AIM323" s="3">
        <v>1852.92844685</v>
      </c>
      <c r="AIN323" s="3">
        <v>1636.70597836</v>
      </c>
      <c r="AIO323" s="3">
        <v>1451.8123639</v>
      </c>
      <c r="AIP323" s="4">
        <v>1751.1244287899999</v>
      </c>
      <c r="AIQ323" s="3">
        <v>1892.54575531</v>
      </c>
      <c r="AIR323" s="3">
        <v>975.34274104999997</v>
      </c>
      <c r="AIS323" s="3">
        <v>1527.8941494400001</v>
      </c>
      <c r="AIT323" s="3">
        <v>1875.39035098</v>
      </c>
      <c r="AIU323" s="4">
        <v>2244.9079053199998</v>
      </c>
      <c r="AIV323" s="3">
        <v>1564.0317858999999</v>
      </c>
      <c r="AIW323" s="3">
        <v>395.66791079000001</v>
      </c>
      <c r="AIX323" s="3">
        <v>1471.14442734</v>
      </c>
      <c r="AIY323" s="3">
        <v>1555.3642957699999</v>
      </c>
      <c r="AIZ323" s="4">
        <v>1503.24378017</v>
      </c>
      <c r="AJA323" s="3">
        <v>1680.02043832</v>
      </c>
      <c r="AJB323" s="3">
        <v>1449.2473485400001</v>
      </c>
      <c r="AJC323" s="3">
        <v>128.11158112000001</v>
      </c>
      <c r="AJD323" s="3">
        <v>1655.8112417499999</v>
      </c>
      <c r="AJE323" s="4">
        <v>1430.9796919099999</v>
      </c>
      <c r="AJF323" s="3">
        <v>1855.17159255</v>
      </c>
      <c r="AJG323" s="3">
        <v>2053.2307945699999</v>
      </c>
      <c r="AJH323" s="3">
        <v>921.52402124000002</v>
      </c>
      <c r="AJI323" s="3">
        <v>1266.6018507399999</v>
      </c>
      <c r="AJJ323" s="4">
        <v>2016.51901223</v>
      </c>
      <c r="AJK323" s="3">
        <v>1646.27383362</v>
      </c>
      <c r="AJL323" s="3">
        <v>1407.40056452</v>
      </c>
      <c r="AJM323" s="3">
        <v>1901.4388027499999</v>
      </c>
      <c r="AJN323" s="3">
        <v>1295.2296093800001</v>
      </c>
      <c r="AJO323" s="4">
        <v>1067.24274268</v>
      </c>
      <c r="AJP323" s="3">
        <v>1817.12448608</v>
      </c>
      <c r="AJQ323" s="3">
        <v>1023.01983978</v>
      </c>
      <c r="AJR323" s="3">
        <v>1136.6379656500001</v>
      </c>
      <c r="AJS323" s="3">
        <v>1148.1395243500001</v>
      </c>
      <c r="AJT323" s="4">
        <v>1655.7807946200001</v>
      </c>
      <c r="AJU323" s="3">
        <v>1351.5437511099999</v>
      </c>
      <c r="AJV323" s="3">
        <v>1791.03502389</v>
      </c>
      <c r="AJW323" s="3">
        <v>1142.3576765</v>
      </c>
      <c r="AJX323" s="3">
        <v>1265.94257717</v>
      </c>
      <c r="AJY323" s="4">
        <v>1411.8700789300001</v>
      </c>
      <c r="AJZ323" s="3">
        <v>1467.22917497</v>
      </c>
      <c r="AKA323" s="3">
        <v>742.20223156999998</v>
      </c>
      <c r="AKB323" s="3">
        <v>682.66069405999997</v>
      </c>
      <c r="AKC323" s="3">
        <v>1927.95328202</v>
      </c>
      <c r="AKD323" s="4">
        <v>1889.7216286600001</v>
      </c>
      <c r="AKE323" s="3">
        <v>1467.30249663</v>
      </c>
      <c r="AKF323" s="3">
        <v>976.92412769999999</v>
      </c>
      <c r="AKG323" s="3">
        <v>1298.5607739500001</v>
      </c>
      <c r="AKH323" s="3">
        <v>1638.3600653000001</v>
      </c>
      <c r="AKI323" s="4">
        <v>1652.8404717799999</v>
      </c>
      <c r="AKJ323" s="3">
        <v>1343.2236068100001</v>
      </c>
      <c r="AKK323" s="3">
        <v>1876.1347522399999</v>
      </c>
      <c r="AKL323" s="3">
        <v>1477.14126921</v>
      </c>
      <c r="AKM323" s="3">
        <v>1246.9031789999999</v>
      </c>
      <c r="AKN323" s="4">
        <v>965.70342823999999</v>
      </c>
      <c r="AKO323" s="3">
        <v>1493.3509484000001</v>
      </c>
      <c r="AKP323" s="3">
        <v>1397.37538094</v>
      </c>
      <c r="AKQ323" s="3">
        <v>2054.4505438800002</v>
      </c>
      <c r="AKR323" s="3">
        <v>1005.0535476</v>
      </c>
      <c r="AKS323" s="4">
        <v>1413.2687828000001</v>
      </c>
      <c r="AKT323" s="3">
        <v>1831.35945141</v>
      </c>
      <c r="AKU323" s="3">
        <v>1471.8590028399999</v>
      </c>
      <c r="AKV323" s="3">
        <v>344.7485034</v>
      </c>
      <c r="AKW323" s="3">
        <v>129.98563304000001</v>
      </c>
      <c r="AKX323" s="4">
        <v>1608.3603217</v>
      </c>
      <c r="AKY323" s="3">
        <v>1521.39399787</v>
      </c>
      <c r="AKZ323" s="3">
        <v>1542.3378950900001</v>
      </c>
      <c r="ALA323" s="3">
        <v>1268.8655016499999</v>
      </c>
      <c r="ALB323" s="3">
        <v>1379.5165857699999</v>
      </c>
      <c r="ALC323" s="4">
        <v>1893.8357194299999</v>
      </c>
      <c r="ALD323" s="3">
        <v>2020.76607618</v>
      </c>
      <c r="ALE323" s="3">
        <v>45.475584820000002</v>
      </c>
      <c r="ALF323" s="3">
        <v>1140.2238919199999</v>
      </c>
      <c r="ALG323" s="3">
        <v>2167.6529732200001</v>
      </c>
      <c r="ALH323" s="4">
        <v>1653.4220740999999</v>
      </c>
      <c r="ALI323" s="3">
        <v>1471.5532888</v>
      </c>
      <c r="ALJ323" s="3">
        <v>1339.87628662</v>
      </c>
      <c r="ALK323" s="3">
        <v>1916.3479545299999</v>
      </c>
      <c r="ALL323" s="3">
        <v>1416.0779965700001</v>
      </c>
      <c r="ALM323" s="4">
        <v>1237.7802246599999</v>
      </c>
    </row>
    <row r="324" spans="1:1001" x14ac:dyDescent="0.45">
      <c r="A324" s="1" t="s">
        <v>323</v>
      </c>
      <c r="B324" s="3">
        <v>1709.29007217</v>
      </c>
      <c r="C324" s="3">
        <v>785.47568110999998</v>
      </c>
      <c r="D324" s="3">
        <v>2832.3020150900002</v>
      </c>
      <c r="E324" s="3">
        <v>3087.2836800700002</v>
      </c>
      <c r="F324" s="4">
        <v>106.17100642</v>
      </c>
      <c r="G324" s="3">
        <v>3307.22566938</v>
      </c>
      <c r="H324" s="3">
        <v>2791.3922570300001</v>
      </c>
      <c r="I324" s="3">
        <v>534.50495948000002</v>
      </c>
      <c r="J324" s="3">
        <v>1114.8558403</v>
      </c>
      <c r="K324" s="4">
        <v>3297.29306993</v>
      </c>
      <c r="L324" s="3">
        <v>2293.6133713999998</v>
      </c>
      <c r="M324" s="3">
        <v>770.62618084999997</v>
      </c>
      <c r="N324" s="3">
        <v>398.79464462999999</v>
      </c>
      <c r="O324" s="3">
        <v>2130.0824575400002</v>
      </c>
      <c r="P324" s="4">
        <v>457.78564832000001</v>
      </c>
      <c r="Q324" s="3">
        <v>3296.57973717</v>
      </c>
      <c r="R324" s="3">
        <v>1913.3989325099999</v>
      </c>
      <c r="S324" s="3">
        <v>3304.1442955500002</v>
      </c>
      <c r="T324" s="3">
        <v>599.49964010999997</v>
      </c>
      <c r="U324" s="4">
        <v>2807.8150661300001</v>
      </c>
      <c r="V324" s="3">
        <v>1541.41453927</v>
      </c>
      <c r="W324" s="3">
        <v>2215.9651120899998</v>
      </c>
      <c r="X324" s="3">
        <v>3033.6898962</v>
      </c>
      <c r="Y324" s="3">
        <v>432.53938521999999</v>
      </c>
      <c r="Z324" s="4">
        <v>3559.9449261899999</v>
      </c>
      <c r="AA324" s="3">
        <v>2663.6044096800001</v>
      </c>
      <c r="AB324" s="3">
        <v>2236.2758332799999</v>
      </c>
      <c r="AC324" s="3">
        <v>2692.12218583</v>
      </c>
      <c r="AD324" s="3">
        <v>12.391360540000001</v>
      </c>
      <c r="AE324" s="4">
        <v>78.524391010000002</v>
      </c>
      <c r="AF324" s="3">
        <v>3268.97910314</v>
      </c>
      <c r="AG324" s="3">
        <v>3074.8618723999998</v>
      </c>
      <c r="AH324" s="3">
        <v>453.88530882999999</v>
      </c>
      <c r="AI324" s="3">
        <v>2023.53676501</v>
      </c>
      <c r="AJ324" s="4">
        <v>2280.5385038600002</v>
      </c>
      <c r="AK324" s="3">
        <v>401.62312086999998</v>
      </c>
      <c r="AL324" s="3">
        <v>18.309909789999999</v>
      </c>
      <c r="AM324" s="3">
        <v>1872.6227690000001</v>
      </c>
      <c r="AN324" s="3">
        <v>3292.4476266699999</v>
      </c>
      <c r="AO324" s="4">
        <v>2401.7994807300001</v>
      </c>
      <c r="AP324" s="3">
        <v>1109.60464243</v>
      </c>
      <c r="AQ324" s="3">
        <v>2977.0060393200001</v>
      </c>
      <c r="AR324" s="3">
        <v>3305.9375693699999</v>
      </c>
      <c r="AS324" s="3">
        <v>3355.3110081999998</v>
      </c>
      <c r="AT324" s="4">
        <v>2121.3391602699999</v>
      </c>
      <c r="AU324" s="3">
        <v>2853.6628515799998</v>
      </c>
      <c r="AV324" s="3">
        <v>2784.80387092</v>
      </c>
      <c r="AW324" s="3">
        <v>752.70462730999998</v>
      </c>
      <c r="AX324" s="3">
        <v>2691.6058273600001</v>
      </c>
      <c r="AY324" s="4">
        <v>1125.1743105200001</v>
      </c>
      <c r="AZ324" s="3">
        <v>2409.5231098300001</v>
      </c>
      <c r="BA324" s="3">
        <v>1797.0256520600001</v>
      </c>
      <c r="BB324" s="3">
        <v>757.23565735</v>
      </c>
      <c r="BC324" s="3">
        <v>409.64625031000003</v>
      </c>
      <c r="BD324" s="4">
        <v>312.37201955</v>
      </c>
      <c r="BE324" s="3">
        <v>431.81176095000001</v>
      </c>
      <c r="BF324" s="3">
        <v>3338.0990591999998</v>
      </c>
      <c r="BG324" s="3">
        <v>3607.0646560300002</v>
      </c>
      <c r="BH324" s="3">
        <v>2438.9375228899999</v>
      </c>
      <c r="BI324" s="4">
        <v>2431.4674127500002</v>
      </c>
      <c r="BJ324" s="3">
        <v>2617.43351183</v>
      </c>
      <c r="BK324" s="3">
        <v>3368.6623853900001</v>
      </c>
      <c r="BL324" s="3">
        <v>3359.6717828599999</v>
      </c>
      <c r="BM324" s="3">
        <v>2145.6235426100002</v>
      </c>
      <c r="BN324" s="4">
        <v>2195.5487579999999</v>
      </c>
      <c r="BO324" s="3">
        <v>2777.7208742900002</v>
      </c>
      <c r="BP324" s="3">
        <v>596.30579831</v>
      </c>
      <c r="BQ324" s="3">
        <v>1870.3187290400001</v>
      </c>
      <c r="BR324" s="3">
        <v>3366.7187400299999</v>
      </c>
      <c r="BS324" s="4">
        <v>775.12676376000002</v>
      </c>
      <c r="BT324" s="3">
        <v>2071.3431086999999</v>
      </c>
      <c r="BU324" s="3">
        <v>419.61737470000003</v>
      </c>
      <c r="BV324" s="3">
        <v>861.52826226000002</v>
      </c>
      <c r="BW324" s="3">
        <v>457.55636278999998</v>
      </c>
      <c r="BX324" s="4">
        <v>3387.0636365700002</v>
      </c>
      <c r="BY324" s="3">
        <v>98.441163619999998</v>
      </c>
      <c r="BZ324" s="3">
        <v>2427.4993439300001</v>
      </c>
      <c r="CA324" s="3">
        <v>3297.80880703</v>
      </c>
      <c r="CB324" s="3">
        <v>3294.63360633</v>
      </c>
      <c r="CC324" s="4">
        <v>1162.1681948400001</v>
      </c>
      <c r="CD324" s="3">
        <v>2586.6850173799999</v>
      </c>
      <c r="CE324" s="3">
        <v>3170.68893243</v>
      </c>
      <c r="CF324" s="3">
        <v>2633.0702878799998</v>
      </c>
      <c r="CG324" s="3">
        <v>1576.5045459099999</v>
      </c>
      <c r="CH324" s="4">
        <v>1995.9734131800001</v>
      </c>
      <c r="CI324" s="3">
        <v>3343.9007908899998</v>
      </c>
      <c r="CJ324" s="3">
        <v>2012.8050837400001</v>
      </c>
      <c r="CK324" s="3">
        <v>2664.1779341900001</v>
      </c>
      <c r="CL324" s="3">
        <v>2467.82439282</v>
      </c>
      <c r="CM324" s="4">
        <v>1731.8203269999999</v>
      </c>
      <c r="CN324" s="3">
        <v>3262.18255808</v>
      </c>
      <c r="CO324" s="3">
        <v>542.44731081999998</v>
      </c>
      <c r="CP324" s="3">
        <v>2438.3534350899999</v>
      </c>
      <c r="CQ324" s="3">
        <v>3236.8890708600002</v>
      </c>
      <c r="CR324" s="4">
        <v>3367.53646295</v>
      </c>
      <c r="CS324" s="3">
        <v>2178.50271479</v>
      </c>
      <c r="CT324" s="3">
        <v>3570.9922634200002</v>
      </c>
      <c r="CU324" s="3">
        <v>1119.0650006799999</v>
      </c>
      <c r="CV324" s="3">
        <v>3316.2628746599999</v>
      </c>
      <c r="CW324" s="4">
        <v>2685.8432419800001</v>
      </c>
      <c r="CX324" s="3">
        <v>3245.5267352300002</v>
      </c>
      <c r="CY324" s="3">
        <v>3111.38103004</v>
      </c>
      <c r="CZ324" s="3">
        <v>3095.9567625300001</v>
      </c>
      <c r="DA324" s="3">
        <v>3398.8435690299998</v>
      </c>
      <c r="DB324" s="4">
        <v>82.651530550000004</v>
      </c>
      <c r="DC324" s="3">
        <v>3365.57790471</v>
      </c>
      <c r="DD324" s="3">
        <v>3384.54708807</v>
      </c>
      <c r="DE324" s="3">
        <v>3425.3307080200002</v>
      </c>
      <c r="DF324" s="3">
        <v>3556.7976871400001</v>
      </c>
      <c r="DG324" s="4">
        <v>2207.3560307399998</v>
      </c>
      <c r="DH324" s="3">
        <v>2793.6304317700001</v>
      </c>
      <c r="DI324" s="3">
        <v>3566.6700136999998</v>
      </c>
      <c r="DJ324" s="3">
        <v>3365.9768242499999</v>
      </c>
      <c r="DK324" s="3">
        <v>1989.5018446300001</v>
      </c>
      <c r="DL324" s="4">
        <v>1118.1261106100001</v>
      </c>
      <c r="DM324" s="3">
        <v>2043.7915628999999</v>
      </c>
      <c r="DN324" s="3">
        <v>3380.3099660399998</v>
      </c>
      <c r="DO324" s="3">
        <v>2059.9819796199999</v>
      </c>
      <c r="DP324" s="3">
        <v>745.62225205000004</v>
      </c>
      <c r="DQ324" s="4">
        <v>424.69769581999998</v>
      </c>
      <c r="DR324" s="3">
        <v>3024.3768026399998</v>
      </c>
      <c r="DS324" s="3">
        <v>383.57605059000002</v>
      </c>
      <c r="DT324" s="3">
        <v>765.11835716999997</v>
      </c>
      <c r="DU324" s="3">
        <v>3210.3484940500002</v>
      </c>
      <c r="DV324" s="4">
        <v>2018.8541206899999</v>
      </c>
      <c r="DW324" s="3">
        <v>3368.6145399000002</v>
      </c>
      <c r="DX324" s="3">
        <v>520.84973235999996</v>
      </c>
      <c r="DY324" s="3">
        <v>407.78338305</v>
      </c>
      <c r="DZ324" s="3">
        <v>3572.1088653100001</v>
      </c>
      <c r="EA324" s="4">
        <v>3358.6017837200002</v>
      </c>
      <c r="EB324" s="3">
        <v>3379.0653619300001</v>
      </c>
      <c r="EC324" s="3">
        <v>2707.5439678600001</v>
      </c>
      <c r="ED324" s="3">
        <v>2896.3192807099999</v>
      </c>
      <c r="EE324" s="3">
        <v>3217.2935465400001</v>
      </c>
      <c r="EF324" s="4">
        <v>496.19066391000001</v>
      </c>
      <c r="EG324" s="3">
        <v>2622.24912933</v>
      </c>
      <c r="EH324" s="3">
        <v>12.346621900000001</v>
      </c>
      <c r="EI324" s="3">
        <v>3287.3610918499999</v>
      </c>
      <c r="EJ324" s="3">
        <v>1899.1204712799999</v>
      </c>
      <c r="EK324" s="4">
        <v>414.01883099999998</v>
      </c>
      <c r="EL324" s="3">
        <v>111.06056694999999</v>
      </c>
      <c r="EM324" s="3">
        <v>3259.1993607099998</v>
      </c>
      <c r="EN324" s="3">
        <v>820.59986309999999</v>
      </c>
      <c r="EO324" s="3">
        <v>880.28058749000002</v>
      </c>
      <c r="EP324" s="4">
        <v>1439.43218802</v>
      </c>
      <c r="EQ324" s="3">
        <v>1138.39457864</v>
      </c>
      <c r="ER324" s="3">
        <v>119.41302249</v>
      </c>
      <c r="ES324" s="3">
        <v>888.08313057999999</v>
      </c>
      <c r="ET324" s="3">
        <v>514.16565527</v>
      </c>
      <c r="EU324" s="4">
        <v>1892.3183338900001</v>
      </c>
      <c r="EV324" s="3">
        <v>1821.19073136</v>
      </c>
      <c r="EW324" s="3">
        <v>2264.15981203</v>
      </c>
      <c r="EX324" s="3">
        <v>1123.63641977</v>
      </c>
      <c r="EY324" s="3">
        <v>3273.6673397899999</v>
      </c>
      <c r="EZ324" s="4">
        <v>88.863987809999998</v>
      </c>
      <c r="FA324" s="3">
        <v>422.37874298000003</v>
      </c>
      <c r="FB324" s="3">
        <v>2517.4246317000002</v>
      </c>
      <c r="FC324" s="3">
        <v>794.67319984999995</v>
      </c>
      <c r="FD324" s="3">
        <v>3238.9371063799999</v>
      </c>
      <c r="FE324" s="4">
        <v>3072.03712438</v>
      </c>
      <c r="FF324" s="3">
        <v>2963.9721822000001</v>
      </c>
      <c r="FG324" s="3">
        <v>3028.3113174800001</v>
      </c>
      <c r="FH324" s="3">
        <v>3205.6602573999999</v>
      </c>
      <c r="FI324" s="3">
        <v>2780.3722600800002</v>
      </c>
      <c r="FJ324" s="4">
        <v>3031.9836141800001</v>
      </c>
      <c r="FK324" s="3">
        <v>3360.7330828200002</v>
      </c>
      <c r="FL324" s="3">
        <v>3377.5790448900002</v>
      </c>
      <c r="FM324" s="3">
        <v>1939.6959322800001</v>
      </c>
      <c r="FN324" s="3">
        <v>1613.6612291700001</v>
      </c>
      <c r="FO324" s="4">
        <v>2444.9219373599999</v>
      </c>
      <c r="FP324" s="3">
        <v>93.098002989999998</v>
      </c>
      <c r="FQ324" s="3">
        <v>3389.2148195099999</v>
      </c>
      <c r="FR324" s="3">
        <v>436.48322060999999</v>
      </c>
      <c r="FS324" s="3">
        <v>433.02343244999997</v>
      </c>
      <c r="FT324" s="4">
        <v>545.89529295</v>
      </c>
      <c r="FU324" s="3">
        <v>2429.9177159699998</v>
      </c>
      <c r="FV324" s="3">
        <v>2731.47044108</v>
      </c>
      <c r="FW324" s="3">
        <v>8.4183207600000003</v>
      </c>
      <c r="FX324" s="3">
        <v>3395.4328691000001</v>
      </c>
      <c r="FY324" s="4">
        <v>783.70664072</v>
      </c>
      <c r="FZ324" s="3">
        <v>2601.5034491400002</v>
      </c>
      <c r="GA324" s="3">
        <v>3080.4256193800002</v>
      </c>
      <c r="GB324" s="3">
        <v>2810.9405572300002</v>
      </c>
      <c r="GC324" s="3">
        <v>3339.8221182100001</v>
      </c>
      <c r="GD324" s="4">
        <v>2733.1319844599998</v>
      </c>
      <c r="GE324" s="3">
        <v>181.99865163000001</v>
      </c>
      <c r="GF324" s="3">
        <v>3264.89980909</v>
      </c>
      <c r="GG324" s="3">
        <v>922.66361382000002</v>
      </c>
      <c r="GH324" s="3">
        <v>2065.3444027199998</v>
      </c>
      <c r="GI324" s="4">
        <v>2454.2692062699998</v>
      </c>
      <c r="GJ324" s="3">
        <v>1178.08769424</v>
      </c>
      <c r="GK324" s="3">
        <v>461.86991332999997</v>
      </c>
      <c r="GL324" s="3">
        <v>3005.7506155199999</v>
      </c>
      <c r="GM324" s="3">
        <v>1838.5406244999999</v>
      </c>
      <c r="GN324" s="4">
        <v>3329.7410113300002</v>
      </c>
      <c r="GO324" s="3">
        <v>2797.9340403900001</v>
      </c>
      <c r="GP324" s="3">
        <v>2724.6005743599999</v>
      </c>
      <c r="GQ324" s="3">
        <v>2669.2191090000001</v>
      </c>
      <c r="GR324" s="3">
        <v>1117.3220578299999</v>
      </c>
      <c r="GS324" s="4">
        <v>413.10852395000001</v>
      </c>
      <c r="GT324" s="3">
        <v>93.977862909999999</v>
      </c>
      <c r="GU324" s="3">
        <v>3216.7858872500001</v>
      </c>
      <c r="GV324" s="3">
        <v>3386.1402807499999</v>
      </c>
      <c r="GW324" s="3">
        <v>2077.7550257299999</v>
      </c>
      <c r="GX324" s="4">
        <v>2262.9189361399999</v>
      </c>
      <c r="GY324" s="3">
        <v>1992.41109897</v>
      </c>
      <c r="GZ324" s="3">
        <v>3304.3891153300001</v>
      </c>
      <c r="HA324" s="3">
        <v>3268.1501955600002</v>
      </c>
      <c r="HB324" s="3">
        <v>447.89654476999999</v>
      </c>
      <c r="HC324" s="4">
        <v>3366.3807147500002</v>
      </c>
      <c r="HD324" s="3">
        <v>1906.4377244</v>
      </c>
      <c r="HE324" s="3">
        <v>535.63088191999998</v>
      </c>
      <c r="HF324" s="3">
        <v>445.09975839999998</v>
      </c>
      <c r="HG324" s="3">
        <v>2070.9143634000002</v>
      </c>
      <c r="HH324" s="4">
        <v>3292.2842063600001</v>
      </c>
      <c r="HI324" s="3">
        <v>411.69677130999997</v>
      </c>
      <c r="HJ324" s="3">
        <v>3526.7749528499999</v>
      </c>
      <c r="HK324" s="3">
        <v>152.56932569</v>
      </c>
      <c r="HL324" s="3">
        <v>2829.6251531299999</v>
      </c>
      <c r="HM324" s="4">
        <v>426.68359434000001</v>
      </c>
      <c r="HN324" s="3">
        <v>2127.6634641300002</v>
      </c>
      <c r="HO324" s="3">
        <v>3377.3379533299999</v>
      </c>
      <c r="HP324" s="3">
        <v>3304.5090397399999</v>
      </c>
      <c r="HQ324" s="3">
        <v>1909.05058525</v>
      </c>
      <c r="HR324" s="4">
        <v>114.35134247000001</v>
      </c>
      <c r="HS324" s="3">
        <v>3351.81020962</v>
      </c>
      <c r="HT324" s="3">
        <v>2355.2700523899998</v>
      </c>
      <c r="HU324" s="3">
        <v>3278.51091894</v>
      </c>
      <c r="HV324" s="3">
        <v>35.711998010000002</v>
      </c>
      <c r="HW324" s="4">
        <v>2769.9711476500001</v>
      </c>
      <c r="HX324" s="3">
        <v>3070.4426889599999</v>
      </c>
      <c r="HY324" s="3">
        <v>1897.5825805300001</v>
      </c>
      <c r="HZ324" s="3">
        <v>2727.3936325099999</v>
      </c>
      <c r="IA324" s="3">
        <v>2721.9069354100002</v>
      </c>
      <c r="IB324" s="4">
        <v>2512.1920749300002</v>
      </c>
      <c r="IC324" s="3">
        <v>2710.3171421699999</v>
      </c>
      <c r="ID324" s="3">
        <v>781.97550390000004</v>
      </c>
      <c r="IE324" s="3">
        <v>3262.7834228699999</v>
      </c>
      <c r="IF324" s="3">
        <v>254.65979532</v>
      </c>
      <c r="IG324" s="4">
        <v>3250.78290406</v>
      </c>
      <c r="IH324" s="3">
        <v>3069.25649363</v>
      </c>
      <c r="II324" s="3">
        <v>1894.93181611</v>
      </c>
      <c r="IJ324" s="3">
        <v>1112.57665514</v>
      </c>
      <c r="IK324" s="3">
        <v>2197.1860679500001</v>
      </c>
      <c r="IL324" s="4">
        <v>2408.8147480299999</v>
      </c>
      <c r="IM324" s="3">
        <v>2732.7989301399998</v>
      </c>
      <c r="IN324" s="3">
        <v>428.46257665000002</v>
      </c>
      <c r="IO324" s="3">
        <v>3304.3369202499998</v>
      </c>
      <c r="IP324" s="3">
        <v>2727.63969503</v>
      </c>
      <c r="IQ324" s="4">
        <v>2428.0821889899998</v>
      </c>
      <c r="IR324" s="3">
        <v>418.43055800000002</v>
      </c>
      <c r="IS324" s="3">
        <v>651.69782696000004</v>
      </c>
      <c r="IT324" s="3">
        <v>114.93045931</v>
      </c>
      <c r="IU324" s="3">
        <v>2284.17724658</v>
      </c>
      <c r="IV324" s="4">
        <v>2035.7075391999999</v>
      </c>
      <c r="IW324" s="3">
        <v>3345.3603890200002</v>
      </c>
      <c r="IX324" s="3">
        <v>2797.9023505199998</v>
      </c>
      <c r="IY324" s="3">
        <v>3242.1862501099999</v>
      </c>
      <c r="IZ324" s="3">
        <v>2021.44834044</v>
      </c>
      <c r="JA324" s="4">
        <v>3341.1493645300002</v>
      </c>
      <c r="JB324" s="3">
        <v>2785.0747882400001</v>
      </c>
      <c r="JC324" s="3">
        <v>3380.2894608299998</v>
      </c>
      <c r="JD324" s="3">
        <v>3351.9742513000001</v>
      </c>
      <c r="JE324" s="3">
        <v>3353.2691863800001</v>
      </c>
      <c r="JF324" s="4">
        <v>3446.6635828600001</v>
      </c>
      <c r="JH324" s="3">
        <v>1726.79903603</v>
      </c>
      <c r="JI324" s="3">
        <v>2596.5710140800002</v>
      </c>
      <c r="JJ324" s="3">
        <v>406.25667695999999</v>
      </c>
      <c r="JK324" s="4">
        <v>3369.0768391800002</v>
      </c>
      <c r="JL324" s="3">
        <v>3352.4539489399999</v>
      </c>
      <c r="JM324" s="3">
        <v>2676.2468036999999</v>
      </c>
      <c r="JN324" s="3">
        <v>3525.94418116</v>
      </c>
      <c r="JO324" s="3">
        <v>447.29505861000001</v>
      </c>
      <c r="JP324" s="4">
        <v>2093.7596528200002</v>
      </c>
      <c r="JQ324" s="3">
        <v>2006.1265989799999</v>
      </c>
      <c r="JR324" s="3">
        <v>2006.89585504</v>
      </c>
      <c r="JS324" s="3">
        <v>1987.38732252</v>
      </c>
      <c r="JT324" s="3">
        <v>3334.3913444099999</v>
      </c>
      <c r="JU324" s="4">
        <v>1784.0060864500001</v>
      </c>
      <c r="JV324" s="3">
        <v>540.91749788000004</v>
      </c>
      <c r="JW324" s="3">
        <v>429.65498567999998</v>
      </c>
      <c r="JX324" s="3">
        <v>1201.82775646</v>
      </c>
      <c r="JY324" s="3">
        <v>2377.5281471600001</v>
      </c>
      <c r="JZ324" s="4">
        <v>3369.5826343600002</v>
      </c>
      <c r="KA324" s="3">
        <v>25.604172219999999</v>
      </c>
      <c r="KB324" s="3">
        <v>2551.1749646200001</v>
      </c>
      <c r="KC324" s="3">
        <v>3329.8062551799999</v>
      </c>
      <c r="KD324" s="3">
        <v>3362.2933428900001</v>
      </c>
      <c r="KE324" s="4">
        <v>2419.37182433</v>
      </c>
      <c r="KF324" s="3">
        <v>2786.2050602700001</v>
      </c>
      <c r="KG324" s="3">
        <v>1129.9184704700001</v>
      </c>
      <c r="KH324" s="3">
        <v>505.25210262000002</v>
      </c>
      <c r="KI324" s="3">
        <v>1726.89783386</v>
      </c>
      <c r="KJ324" s="4">
        <v>591.34788707999996</v>
      </c>
      <c r="KK324" s="3">
        <v>2912.5699703199998</v>
      </c>
      <c r="KL324" s="3">
        <v>527.31508721</v>
      </c>
      <c r="KM324" s="3">
        <v>2821.4354965299999</v>
      </c>
      <c r="KN324" s="3">
        <v>492.65444724000002</v>
      </c>
      <c r="KO324" s="4">
        <v>1873.3584710800001</v>
      </c>
      <c r="KP324" s="3">
        <v>2476.8789964600001</v>
      </c>
      <c r="KQ324" s="3">
        <v>2665.9712080099998</v>
      </c>
      <c r="KR324" s="3">
        <v>800.15616872999999</v>
      </c>
      <c r="KS324" s="3">
        <v>3574.3153501800002</v>
      </c>
      <c r="KT324" s="4">
        <v>63.819669959999999</v>
      </c>
      <c r="KU324" s="3">
        <v>3378.89137833</v>
      </c>
      <c r="KV324" s="3">
        <v>3540.6234260400001</v>
      </c>
      <c r="KW324" s="3">
        <v>1766.17276745</v>
      </c>
      <c r="KX324" s="3">
        <v>2723.3143384599998</v>
      </c>
      <c r="KY324" s="4">
        <v>3366.3931421500001</v>
      </c>
      <c r="KZ324" s="3">
        <v>2273.7065407099999</v>
      </c>
      <c r="LA324" s="3">
        <v>751.53520896999999</v>
      </c>
      <c r="LB324" s="3">
        <v>2630.8488901300002</v>
      </c>
      <c r="LC324" s="3">
        <v>3308.4367195099999</v>
      </c>
      <c r="LD324" s="4">
        <v>792.36915988999999</v>
      </c>
      <c r="LE324" s="3">
        <v>3365.33308493</v>
      </c>
      <c r="LF324" s="3">
        <v>3382.80849481</v>
      </c>
      <c r="LG324" s="3">
        <v>2633.41266275</v>
      </c>
      <c r="LH324" s="3">
        <v>406.1585005</v>
      </c>
      <c r="LI324" s="4">
        <v>21.557810780000001</v>
      </c>
      <c r="LJ324" s="3">
        <v>1951.36153266</v>
      </c>
      <c r="LK324" s="3">
        <v>1886.9639886</v>
      </c>
      <c r="LM324" s="3">
        <v>456.17754275999999</v>
      </c>
      <c r="LN324" s="4">
        <v>3354.3888951200001</v>
      </c>
      <c r="LO324" s="3">
        <v>3363.61499688</v>
      </c>
      <c r="LP324" s="3">
        <v>1171.68820461</v>
      </c>
      <c r="LQ324" s="3">
        <v>3273.82951736</v>
      </c>
      <c r="LR324" s="3">
        <v>3216.6019617299999</v>
      </c>
      <c r="LS324" s="4">
        <v>2224.4120158699998</v>
      </c>
      <c r="LT324" s="3">
        <v>2637.3683041700001</v>
      </c>
      <c r="LU324" s="3">
        <v>1857.0816839300001</v>
      </c>
      <c r="LV324" s="3">
        <v>440.39412339</v>
      </c>
      <c r="LW324" s="3">
        <v>3309.0966144499998</v>
      </c>
      <c r="LX324" s="4">
        <v>3554.4290246999999</v>
      </c>
      <c r="LY324" s="3">
        <v>3552.59536183</v>
      </c>
      <c r="LZ324" s="3">
        <v>2661.6042196499998</v>
      </c>
      <c r="MA324" s="3">
        <v>3293.1653090200002</v>
      </c>
      <c r="MB324" s="3">
        <v>132.68734979999999</v>
      </c>
      <c r="MC324" s="4">
        <v>179.26151677999999</v>
      </c>
      <c r="MD324" s="3">
        <v>1902.24596238</v>
      </c>
      <c r="ME324" s="3">
        <v>428.7390863</v>
      </c>
      <c r="MF324" s="3">
        <v>2968.1359825700001</v>
      </c>
      <c r="MG324" s="3">
        <v>3313.1243347899999</v>
      </c>
      <c r="MH324" s="4">
        <v>2166.6482179300001</v>
      </c>
      <c r="MI324" s="3">
        <v>436.13028244999998</v>
      </c>
      <c r="MJ324" s="3">
        <v>410.83244564</v>
      </c>
      <c r="MK324" s="3">
        <v>1913.6971901100001</v>
      </c>
      <c r="ML324" s="3">
        <v>2473.6776982199999</v>
      </c>
      <c r="MM324" s="4">
        <v>3005.4250176400001</v>
      </c>
      <c r="MN324" s="3">
        <v>1821.0248255700001</v>
      </c>
      <c r="MO324" s="3">
        <v>3310.3735298000001</v>
      </c>
      <c r="MP324" s="3">
        <v>794.59117901000002</v>
      </c>
      <c r="MQ324" s="3">
        <v>174.21847786000001</v>
      </c>
      <c r="MR324" s="4">
        <v>3333.94706486</v>
      </c>
      <c r="MS324" s="3">
        <v>771.09096561000001</v>
      </c>
      <c r="MT324" s="3">
        <v>388.14809105</v>
      </c>
      <c r="MU324" s="3">
        <v>412.32435500999998</v>
      </c>
      <c r="MV324" s="3">
        <v>2474.9676623400001</v>
      </c>
      <c r="MW324" s="4">
        <v>756.89514658999997</v>
      </c>
      <c r="MX324" s="3">
        <v>1842.7783678999999</v>
      </c>
      <c r="MY324" s="3">
        <v>1931.43233265</v>
      </c>
      <c r="MZ324" s="3">
        <v>871.36206387999994</v>
      </c>
      <c r="NA324" s="3">
        <v>1878.8022936499999</v>
      </c>
      <c r="NB324" s="4">
        <v>2530.3988373000002</v>
      </c>
      <c r="NC324" s="3">
        <v>1876.8437354099999</v>
      </c>
      <c r="ND324" s="3">
        <v>3385.3480340000001</v>
      </c>
      <c r="NE324" s="3">
        <v>1090.0526140100001</v>
      </c>
      <c r="NF324" s="3">
        <v>1169.97384478</v>
      </c>
      <c r="NG324" s="4">
        <v>2290.36919863</v>
      </c>
      <c r="NH324" s="3">
        <v>3346.05197383</v>
      </c>
      <c r="NI324" s="3">
        <v>3191.4414476900001</v>
      </c>
      <c r="NJ324" s="3">
        <v>3465.5637941499999</v>
      </c>
      <c r="NK324" s="3">
        <v>2928.6398412600001</v>
      </c>
      <c r="NL324" s="4">
        <v>2637.3664400600001</v>
      </c>
      <c r="NM324" s="3">
        <v>608.28270506000001</v>
      </c>
      <c r="NN324" s="3">
        <v>2571.4508890900001</v>
      </c>
      <c r="NO324" s="3">
        <v>419.33651545999999</v>
      </c>
      <c r="NP324" s="3">
        <v>3410.91865224</v>
      </c>
      <c r="NQ324" s="4">
        <v>2735.0147355600002</v>
      </c>
      <c r="NR324" s="3">
        <v>2468.4662680299998</v>
      </c>
      <c r="NS324" s="3">
        <v>3351.36033774</v>
      </c>
      <c r="NT324" s="3">
        <v>229.56763197999999</v>
      </c>
      <c r="NU324" s="3">
        <v>3359.9439429200002</v>
      </c>
      <c r="NV324" s="4">
        <v>2019.3586731299999</v>
      </c>
      <c r="NW324" s="3">
        <v>3339.48160745</v>
      </c>
      <c r="NX324" s="3">
        <v>3200.6849478099998</v>
      </c>
      <c r="NY324" s="3">
        <v>3440.9544353000001</v>
      </c>
      <c r="NZ324" s="3">
        <v>2519.7616042700001</v>
      </c>
      <c r="OA324" s="4">
        <v>3592.44506267</v>
      </c>
      <c r="OB324" s="3">
        <v>400.28531126000001</v>
      </c>
      <c r="OC324" s="3">
        <v>120.25808569</v>
      </c>
      <c r="OD324" s="3">
        <v>488.11036842999999</v>
      </c>
      <c r="OE324" s="3">
        <v>3375.6484482999999</v>
      </c>
      <c r="OF324" s="4">
        <v>594.66227465999998</v>
      </c>
      <c r="OG324" s="3">
        <v>2661.07729789</v>
      </c>
      <c r="OH324" s="3">
        <v>451.30351647999998</v>
      </c>
      <c r="OI324" s="3">
        <v>3304.1144697899999</v>
      </c>
      <c r="OJ324" s="3">
        <v>3203.8129243899998</v>
      </c>
      <c r="OK324" s="4">
        <v>470.95309999</v>
      </c>
      <c r="OL324" s="3">
        <v>1121.13602689</v>
      </c>
      <c r="OM324" s="3">
        <v>612.09170315999995</v>
      </c>
      <c r="ON324" s="3">
        <v>3366.7933044299998</v>
      </c>
      <c r="OO324" s="3">
        <v>2407.2140989099998</v>
      </c>
      <c r="OP324" s="4">
        <v>3284.9551472100002</v>
      </c>
      <c r="OQ324" s="3">
        <v>3334.4398112700001</v>
      </c>
      <c r="OS324" s="3">
        <v>2640.5453689800001</v>
      </c>
      <c r="OT324" s="3">
        <v>2117.04735768</v>
      </c>
      <c r="OU324" s="4">
        <v>3191.55702251</v>
      </c>
      <c r="OV324" s="3">
        <v>2916.4939218700001</v>
      </c>
      <c r="OW324" s="3">
        <v>440.39909434999998</v>
      </c>
      <c r="OX324" s="3">
        <v>405.13137589000002</v>
      </c>
      <c r="OY324" s="3">
        <v>2728.5164481000002</v>
      </c>
      <c r="OZ324" s="4">
        <v>731.98753013999999</v>
      </c>
      <c r="PA324" s="3">
        <v>1723.5113673599999</v>
      </c>
      <c r="PB324" s="3">
        <v>2623.0158999099999</v>
      </c>
      <c r="PC324" s="3">
        <v>527.72022044999994</v>
      </c>
      <c r="PD324" s="3">
        <v>397.12937303000001</v>
      </c>
      <c r="PE324" s="4">
        <v>2300.1483196899999</v>
      </c>
      <c r="PF324" s="3">
        <v>3123.1895455200001</v>
      </c>
      <c r="PG324" s="3">
        <v>2907.0708458200002</v>
      </c>
      <c r="PH324" s="3">
        <v>449.35179331000001</v>
      </c>
      <c r="PI324" s="3">
        <v>1889.0517918</v>
      </c>
      <c r="PJ324" s="4">
        <v>3354.8648645399999</v>
      </c>
      <c r="PK324" s="3">
        <v>2394.4101486899999</v>
      </c>
      <c r="PL324" s="3">
        <v>2513.60072072</v>
      </c>
      <c r="PM324" s="3">
        <v>3376.4090051799999</v>
      </c>
      <c r="PN324" s="3">
        <v>3356.7830337300002</v>
      </c>
      <c r="PO324" s="4">
        <v>2982.6698268700002</v>
      </c>
      <c r="PP324" s="3">
        <v>3473.78203377</v>
      </c>
      <c r="PQ324" s="3">
        <v>3367.0126480399999</v>
      </c>
      <c r="PR324" s="3">
        <v>2307.3978434800001</v>
      </c>
      <c r="PS324" s="3">
        <v>2756.6290910100001</v>
      </c>
      <c r="PT324" s="4">
        <v>3372.09483327</v>
      </c>
      <c r="PU324" s="3">
        <v>2809.9886183899998</v>
      </c>
      <c r="PV324" s="3">
        <v>3049.80450578</v>
      </c>
      <c r="PW324" s="3">
        <v>2456.8994654799999</v>
      </c>
      <c r="PX324" s="3">
        <v>2360.6915056399998</v>
      </c>
      <c r="PY324" s="4">
        <v>1821.82142191</v>
      </c>
      <c r="PZ324" s="3">
        <v>3219.0501595300002</v>
      </c>
      <c r="QA324" s="3">
        <v>2595.0573567599999</v>
      </c>
      <c r="QB324" s="3">
        <v>3211.6813327</v>
      </c>
      <c r="QC324" s="3">
        <v>1713.4563580199999</v>
      </c>
      <c r="QD324" s="4">
        <v>1711.9122535700001</v>
      </c>
      <c r="QE324" s="3">
        <v>1871.8404641699999</v>
      </c>
      <c r="QF324" s="3">
        <v>3313.8668719399998</v>
      </c>
      <c r="QG324" s="3">
        <v>3313.8457453599999</v>
      </c>
      <c r="QH324" s="3">
        <v>2500.2244887299998</v>
      </c>
      <c r="QI324" s="4">
        <v>769.41140250000001</v>
      </c>
      <c r="QJ324" s="3">
        <v>2437.20017237</v>
      </c>
      <c r="QK324" s="3">
        <v>757.42579656999999</v>
      </c>
      <c r="QL324" s="3">
        <v>2538.6711361100001</v>
      </c>
      <c r="QM324" s="3">
        <v>2772.49142437</v>
      </c>
      <c r="QN324" s="4">
        <v>1958.83909924</v>
      </c>
      <c r="QO324" s="3">
        <v>3353.2629726800001</v>
      </c>
      <c r="QP324" s="3">
        <v>3028.4498829899999</v>
      </c>
      <c r="QQ324" s="3">
        <v>2117.70911673</v>
      </c>
      <c r="QR324" s="3">
        <v>780.35869916000001</v>
      </c>
      <c r="QS324" s="4">
        <v>3086.6890289799999</v>
      </c>
      <c r="QT324" s="3">
        <v>2905.8722230899998</v>
      </c>
      <c r="QU324" s="3">
        <v>2606.31533842</v>
      </c>
      <c r="QV324" s="3">
        <v>2150.58145384</v>
      </c>
      <c r="QW324" s="3">
        <v>425.62540123000002</v>
      </c>
      <c r="QX324" s="4">
        <v>533.49523322999994</v>
      </c>
      <c r="QY324" s="3">
        <v>420.83277442000002</v>
      </c>
      <c r="QZ324" s="3">
        <v>715.51936103000003</v>
      </c>
      <c r="RA324" s="3">
        <v>2381.5167211900002</v>
      </c>
      <c r="RB324" s="3">
        <v>2566.0747958500001</v>
      </c>
      <c r="RC324" s="4">
        <v>462.32724165000002</v>
      </c>
      <c r="RD324" s="3">
        <v>2254.6777058299999</v>
      </c>
      <c r="RE324" s="3">
        <v>483.20154543000001</v>
      </c>
      <c r="RF324" s="3">
        <v>460.68558210999998</v>
      </c>
      <c r="RG324" s="3">
        <v>626.30802739000001</v>
      </c>
      <c r="RH324" s="4">
        <v>3085.1032927400001</v>
      </c>
      <c r="RI324" s="3">
        <v>2028.0410761400001</v>
      </c>
      <c r="RJ324" s="3">
        <v>1107.99777961</v>
      </c>
      <c r="RK324" s="3">
        <v>424.09186007</v>
      </c>
      <c r="RL324" s="3">
        <v>733.74600724000004</v>
      </c>
      <c r="RM324" s="4">
        <v>3373.9757202599999</v>
      </c>
      <c r="RN324" s="3">
        <v>2802.97583657</v>
      </c>
      <c r="RO324" s="3">
        <v>399.39737352999998</v>
      </c>
      <c r="RP324" s="3">
        <v>3331.84434878</v>
      </c>
      <c r="RQ324" s="3">
        <v>2593.66983755</v>
      </c>
      <c r="RR324" s="4">
        <v>1914.27506421</v>
      </c>
      <c r="RS324" s="3">
        <v>3085.47176515</v>
      </c>
      <c r="RT324" s="3">
        <v>1160.0605078000001</v>
      </c>
      <c r="RU324" s="3">
        <v>597.78838713000005</v>
      </c>
      <c r="RV324" s="3">
        <v>3273.2174679099999</v>
      </c>
      <c r="RW324" s="4">
        <v>1677.2988377199999</v>
      </c>
      <c r="RX324" s="3">
        <v>3585.2402775199998</v>
      </c>
      <c r="RY324" s="3">
        <v>2628.0862791099999</v>
      </c>
      <c r="RZ324" s="3">
        <v>1965.7891226900001</v>
      </c>
      <c r="SA324" s="3">
        <v>659.11512064999999</v>
      </c>
      <c r="SB324" s="4">
        <v>2141.9357116599999</v>
      </c>
      <c r="SC324" s="3">
        <v>1728.3418977399999</v>
      </c>
      <c r="SD324" s="3">
        <v>3266.0481008500001</v>
      </c>
      <c r="SE324" s="3">
        <v>660.76112978000003</v>
      </c>
      <c r="SF324" s="3">
        <v>3225.2172567799998</v>
      </c>
      <c r="SG324" s="4">
        <v>1709.09371925</v>
      </c>
      <c r="SH324" s="3">
        <v>3346.2445985300001</v>
      </c>
      <c r="SI324" s="3">
        <v>3384.5638650599999</v>
      </c>
      <c r="SJ324" s="3">
        <v>1888.19305846</v>
      </c>
      <c r="SK324" s="3">
        <v>2796.2296224800002</v>
      </c>
      <c r="SL324" s="4">
        <v>2796.7248543699998</v>
      </c>
      <c r="SM324" s="3">
        <v>2013.35126797</v>
      </c>
      <c r="SN324" s="3">
        <v>20.385285589999999</v>
      </c>
      <c r="SO324" s="3">
        <v>2234.0612706000002</v>
      </c>
      <c r="SP324" s="3">
        <v>1115.80094407</v>
      </c>
      <c r="SQ324" s="4">
        <v>104.86550805</v>
      </c>
      <c r="SR324" s="3">
        <v>2715.6323411499998</v>
      </c>
      <c r="SS324" s="3">
        <v>45.506031950000001</v>
      </c>
      <c r="ST324" s="3">
        <v>673.36934844999996</v>
      </c>
      <c r="SU324" s="3">
        <v>426.06284570999998</v>
      </c>
      <c r="SV324" s="4">
        <v>1134.9882282999999</v>
      </c>
      <c r="SW324" s="3">
        <v>2031.4095229100001</v>
      </c>
      <c r="SX324" s="3">
        <v>2784.56961443</v>
      </c>
      <c r="SY324" s="3">
        <v>394.17351594000002</v>
      </c>
      <c r="SZ324" s="3">
        <v>2755.04521888</v>
      </c>
      <c r="TA324" s="4">
        <v>1152.16600195</v>
      </c>
      <c r="TB324" s="3">
        <v>3574.3433118299999</v>
      </c>
      <c r="TC324" s="3">
        <v>1704.5198146800001</v>
      </c>
      <c r="TD324" s="3">
        <v>3192.1299256500001</v>
      </c>
      <c r="TE324" s="3">
        <v>3584.0975780899998</v>
      </c>
      <c r="TF324" s="4">
        <v>409.57852098000001</v>
      </c>
      <c r="TG324" s="3">
        <v>2821.2260948399999</v>
      </c>
      <c r="TH324" s="3">
        <v>156.61568713</v>
      </c>
      <c r="TI324" s="3">
        <v>2274.1290723100001</v>
      </c>
      <c r="TJ324" s="3">
        <v>2721.85225485</v>
      </c>
      <c r="TK324" s="4">
        <v>3575.4686129000002</v>
      </c>
      <c r="TL324" s="3">
        <v>3609.77196512</v>
      </c>
      <c r="TM324" s="3">
        <v>3362.5331917100002</v>
      </c>
      <c r="TN324" s="3">
        <v>1604.24188134</v>
      </c>
      <c r="TO324" s="3">
        <v>1873.48833741</v>
      </c>
      <c r="TP324" s="4">
        <v>2832.98303661</v>
      </c>
      <c r="TQ324" s="3">
        <v>68.326466569999994</v>
      </c>
      <c r="TR324" s="3">
        <v>1986.7560106000001</v>
      </c>
      <c r="TS324" s="3">
        <v>3266.0947035999998</v>
      </c>
      <c r="TT324" s="3">
        <v>805.60247677999996</v>
      </c>
      <c r="TU324" s="4">
        <v>2791.24685645</v>
      </c>
      <c r="TV324" s="3">
        <v>805.85910259000002</v>
      </c>
      <c r="TW324" s="3">
        <v>768.43025926999996</v>
      </c>
      <c r="TX324" s="3">
        <v>3360.81199681</v>
      </c>
      <c r="TY324" s="3">
        <v>2051.1846231599998</v>
      </c>
      <c r="TZ324" s="4">
        <v>1912.5153443700001</v>
      </c>
      <c r="UA324" s="3">
        <v>3290.4219604700002</v>
      </c>
      <c r="UB324" s="3">
        <v>2902.7691013100002</v>
      </c>
      <c r="UC324" s="3">
        <v>329.03467747000002</v>
      </c>
      <c r="UD324" s="3">
        <v>3574.00590792</v>
      </c>
      <c r="UE324" s="4">
        <v>3137.46117168</v>
      </c>
      <c r="UF324" s="3">
        <v>2426.8065163800002</v>
      </c>
      <c r="UG324" s="3">
        <v>478.81715871</v>
      </c>
      <c r="UH324" s="3">
        <v>2832.4474156699998</v>
      </c>
      <c r="UI324" s="3">
        <v>123.10830987999999</v>
      </c>
      <c r="UJ324" s="4">
        <v>3422.6420400299999</v>
      </c>
      <c r="UK324" s="3">
        <v>533.21002439999995</v>
      </c>
      <c r="UL324" s="3">
        <v>788.95100351999997</v>
      </c>
      <c r="UM324" s="3">
        <v>1919.18885817</v>
      </c>
      <c r="UN324" s="3">
        <v>2505.4141709700002</v>
      </c>
      <c r="UO324" s="4">
        <v>2506.02124946</v>
      </c>
      <c r="UP324" s="3">
        <v>3584.76679358</v>
      </c>
      <c r="UQ324" s="3">
        <v>3298.5967041899999</v>
      </c>
      <c r="UR324" s="3">
        <v>3302.3050403500001</v>
      </c>
      <c r="US324" s="3">
        <v>3287.1436123499998</v>
      </c>
      <c r="UT324" s="4">
        <v>2748.2033138100001</v>
      </c>
      <c r="UU324" s="3">
        <v>3429.1950080500001</v>
      </c>
      <c r="UV324" s="3">
        <v>1556.2335923999999</v>
      </c>
      <c r="UW324" s="3">
        <v>2056.7850309700002</v>
      </c>
      <c r="UX324" s="3">
        <v>3395.6540768199998</v>
      </c>
      <c r="UY324" s="4">
        <v>641.06121529999996</v>
      </c>
      <c r="UZ324" s="3">
        <v>137.72914598</v>
      </c>
      <c r="VA324" s="3">
        <v>2401.62736124</v>
      </c>
      <c r="VB324" s="3">
        <v>2009.3925197000001</v>
      </c>
      <c r="VC324" s="3">
        <v>2002.0398484899999</v>
      </c>
      <c r="VD324" s="4">
        <v>1999.21696458</v>
      </c>
      <c r="VE324" s="3">
        <v>1645.7338630900001</v>
      </c>
      <c r="VF324" s="3">
        <v>3285.4373303299999</v>
      </c>
      <c r="VG324" s="3">
        <v>2540.7073655999998</v>
      </c>
      <c r="VH324" s="3">
        <v>2058.6323639799998</v>
      </c>
      <c r="VI324" s="4">
        <v>460.74647636999998</v>
      </c>
      <c r="VJ324" s="3">
        <v>1043.7754618900001</v>
      </c>
      <c r="VK324" s="3">
        <v>2136.2110298500002</v>
      </c>
      <c r="VL324" s="3">
        <v>2615.77942489</v>
      </c>
      <c r="VM324" s="3">
        <v>85.045669160000003</v>
      </c>
      <c r="VN324" s="4">
        <v>2275.2748785899998</v>
      </c>
      <c r="VO324" s="3">
        <v>412.75931401000003</v>
      </c>
      <c r="VP324" s="3">
        <v>400.31637976000002</v>
      </c>
      <c r="VQ324" s="3">
        <v>2638.4712359199998</v>
      </c>
      <c r="VR324" s="3">
        <v>2052.2844480600002</v>
      </c>
      <c r="VS324" s="4">
        <v>463.93099762000003</v>
      </c>
      <c r="VT324" s="3">
        <v>3352.2818294499998</v>
      </c>
      <c r="VU324" s="3">
        <v>3075.11601273</v>
      </c>
      <c r="VV324" s="3">
        <v>2404.9684677300002</v>
      </c>
      <c r="VW324" s="3">
        <v>3353.79548677</v>
      </c>
      <c r="VX324" s="4">
        <v>148.09546169000001</v>
      </c>
      <c r="VY324" s="3">
        <v>2655.2252352300002</v>
      </c>
      <c r="VZ324" s="3">
        <v>2675.7080759099999</v>
      </c>
      <c r="WA324" s="3">
        <v>641.79505327000004</v>
      </c>
      <c r="WB324" s="3">
        <v>493.99536369999998</v>
      </c>
      <c r="WC324" s="4">
        <v>526.93853698999999</v>
      </c>
      <c r="WD324" s="3">
        <v>79.970940369999994</v>
      </c>
      <c r="WE324" s="3">
        <v>2426.8015454199999</v>
      </c>
      <c r="WF324" s="3">
        <v>3582.8691296000002</v>
      </c>
      <c r="WG324" s="3">
        <v>2642.9687119800001</v>
      </c>
      <c r="WH324" s="4">
        <v>533.28458880000005</v>
      </c>
      <c r="WI324" s="3">
        <v>3554.0909994200001</v>
      </c>
      <c r="WJ324" s="3">
        <v>1770.17625436</v>
      </c>
      <c r="WK324" s="3">
        <v>3432.64982525</v>
      </c>
      <c r="WL324" s="3">
        <v>3335.36068161</v>
      </c>
      <c r="WM324" s="4">
        <v>3404.4769094500002</v>
      </c>
      <c r="WN324" s="3">
        <v>2511.4408386</v>
      </c>
      <c r="WO324" s="3">
        <v>3358.4110231300001</v>
      </c>
      <c r="WP324" s="3">
        <v>3360.8480362700002</v>
      </c>
      <c r="WQ324" s="3">
        <v>3351.4721843399998</v>
      </c>
      <c r="WR324" s="4">
        <v>2823.9694433899999</v>
      </c>
      <c r="WS324" s="3">
        <v>447.02786951000002</v>
      </c>
      <c r="WT324" s="3">
        <v>3343.8703437600002</v>
      </c>
      <c r="WU324" s="3">
        <v>3565.8454557099999</v>
      </c>
      <c r="WV324" s="3">
        <v>2888.2644614000001</v>
      </c>
      <c r="WW324" s="4">
        <v>2624.0846563099999</v>
      </c>
      <c r="WX324" s="3">
        <v>3376.0579311299998</v>
      </c>
      <c r="WY324" s="3">
        <v>2463.0547566999999</v>
      </c>
      <c r="WZ324" s="3">
        <v>2046.3255097599999</v>
      </c>
      <c r="XA324" s="3">
        <v>3350.7023069100001</v>
      </c>
      <c r="XB324" s="4">
        <v>3065.8159679400001</v>
      </c>
      <c r="XC324" s="3">
        <v>3389.7523045600001</v>
      </c>
      <c r="XD324" s="3">
        <v>2147.6274608600002</v>
      </c>
      <c r="XE324" s="3">
        <v>600.06943639999997</v>
      </c>
      <c r="XF324" s="3">
        <v>2234.9019842100001</v>
      </c>
      <c r="XG324" s="4">
        <v>3291.5851651100002</v>
      </c>
      <c r="XH324" s="3">
        <v>2477.3686360199999</v>
      </c>
      <c r="XI324" s="3">
        <v>3168.9845145200002</v>
      </c>
      <c r="XJ324" s="3">
        <v>1865.6124726600001</v>
      </c>
      <c r="XK324" s="3">
        <v>3364.6930738299998</v>
      </c>
      <c r="XL324" s="4">
        <v>417.57431014000002</v>
      </c>
      <c r="XM324" s="3">
        <v>3370.9844450800001</v>
      </c>
      <c r="XN324" s="3">
        <v>98.114322999999999</v>
      </c>
      <c r="XO324" s="3">
        <v>2714.9917086800001</v>
      </c>
      <c r="XP324" s="3">
        <v>1929.0344658199999</v>
      </c>
      <c r="XQ324" s="4">
        <v>2437.8153286699999</v>
      </c>
      <c r="XR324" s="3">
        <v>2426.5579683800001</v>
      </c>
      <c r="XS324" s="3">
        <v>101.8798252</v>
      </c>
      <c r="XT324" s="3">
        <v>3001.4227734699998</v>
      </c>
      <c r="XU324" s="3">
        <v>492.30648004</v>
      </c>
      <c r="XV324" s="4">
        <v>1532.0536002199999</v>
      </c>
      <c r="XW324" s="3">
        <v>672.45717729</v>
      </c>
      <c r="XX324" s="3">
        <v>2052.2863121700002</v>
      </c>
      <c r="XY324" s="3">
        <v>1706.5827630799999</v>
      </c>
      <c r="XZ324" s="3">
        <v>712.22672139999997</v>
      </c>
      <c r="YA324" s="4">
        <v>2065.3978405399998</v>
      </c>
      <c r="YB324" s="3">
        <v>439.95046521</v>
      </c>
      <c r="YC324" s="3">
        <v>441.50326883999998</v>
      </c>
      <c r="YD324" s="3">
        <v>671.83580729000005</v>
      </c>
      <c r="YE324" s="3">
        <v>2438.5087775900001</v>
      </c>
      <c r="YF324" s="4">
        <v>3075.84550111</v>
      </c>
      <c r="YG324" s="3">
        <v>2272.8546424400001</v>
      </c>
      <c r="YH324" s="3">
        <v>1715.97042104</v>
      </c>
      <c r="YI324" s="3">
        <v>2680.5995005499999</v>
      </c>
      <c r="YJ324" s="3">
        <v>417.27170295000002</v>
      </c>
      <c r="YK324" s="4">
        <v>3375.0469621399998</v>
      </c>
      <c r="YL324" s="3">
        <v>2397.73074997</v>
      </c>
      <c r="YM324" s="3">
        <v>3139.68070532</v>
      </c>
      <c r="YN324" s="3">
        <v>3224.20318094</v>
      </c>
      <c r="YO324" s="3">
        <v>3043.2086632300002</v>
      </c>
      <c r="YP324" s="4">
        <v>521.15358229000003</v>
      </c>
      <c r="YQ324" s="3">
        <v>3073.1586972300001</v>
      </c>
      <c r="YR324" s="3">
        <v>507.04164822000001</v>
      </c>
      <c r="YS324" s="3">
        <v>402.70492603999998</v>
      </c>
      <c r="YT324" s="3">
        <v>137.05495952999999</v>
      </c>
      <c r="YU324" s="4">
        <v>593.23188091999998</v>
      </c>
      <c r="YV324" s="3">
        <v>413.61929008999999</v>
      </c>
      <c r="YW324" s="3">
        <v>3352.6906909099998</v>
      </c>
      <c r="YX324" s="3">
        <v>1132.6959943700001</v>
      </c>
      <c r="YY324" s="3">
        <v>2812.26283259</v>
      </c>
      <c r="YZ324" s="4">
        <v>3322.2255411800002</v>
      </c>
      <c r="ZA324" s="3">
        <v>2130.0265342399998</v>
      </c>
      <c r="ZB324" s="3">
        <v>394.41025790999998</v>
      </c>
      <c r="ZC324" s="3">
        <v>772.79911173999994</v>
      </c>
      <c r="ZD324" s="3">
        <v>3342.58659334</v>
      </c>
      <c r="ZE324" s="4">
        <v>3337.0750414399999</v>
      </c>
      <c r="ZF324" s="3">
        <v>3534.7390521399998</v>
      </c>
      <c r="ZG324" s="3">
        <v>3589.26986197</v>
      </c>
      <c r="ZI324" s="3">
        <v>2151.8776316600001</v>
      </c>
      <c r="ZJ324" s="4">
        <v>3282.08690329</v>
      </c>
      <c r="ZK324" s="3">
        <v>2674.0608240400002</v>
      </c>
      <c r="ZL324" s="3">
        <v>770.28629146000003</v>
      </c>
      <c r="ZM324" s="3">
        <v>2478.9071481400001</v>
      </c>
      <c r="ZN324" s="3">
        <v>471.81742566000003</v>
      </c>
      <c r="ZO324" s="4">
        <v>3341.3668440299998</v>
      </c>
      <c r="ZP324" s="3">
        <v>99.650971009999992</v>
      </c>
      <c r="ZQ324" s="3">
        <v>1813.3564984</v>
      </c>
      <c r="ZR324" s="3">
        <v>2048.3101655400001</v>
      </c>
      <c r="ZS324" s="3">
        <v>3354.2509509800002</v>
      </c>
      <c r="ZT324" s="4">
        <v>772.64749745999995</v>
      </c>
      <c r="ZU324" s="3">
        <v>422.06743661000002</v>
      </c>
      <c r="ZV324" s="3">
        <v>3070.6092161199999</v>
      </c>
      <c r="ZW324" s="3">
        <v>3084.1501111600001</v>
      </c>
      <c r="ZX324" s="3">
        <v>3339.09076572</v>
      </c>
      <c r="ZY324" s="4">
        <v>83.600983909999997</v>
      </c>
      <c r="ZZ324" s="3">
        <v>2952.6707046400002</v>
      </c>
      <c r="AAA324" s="3">
        <v>431.54830006999998</v>
      </c>
      <c r="AAB324" s="3">
        <v>3338.9596566499999</v>
      </c>
      <c r="AAC324" s="3">
        <v>1911.0439402100001</v>
      </c>
      <c r="AAD324" s="4">
        <v>3274.3129432199999</v>
      </c>
      <c r="AAE324" s="3">
        <v>110.88534061</v>
      </c>
      <c r="AAF324" s="3">
        <v>1994.12297332</v>
      </c>
      <c r="AAG324" s="3">
        <v>693.31035449000001</v>
      </c>
      <c r="AAH324" s="3">
        <v>3095.07752398</v>
      </c>
      <c r="AAI324" s="4">
        <v>434.28294943999998</v>
      </c>
      <c r="AAJ324" s="3">
        <v>3266.8894358299999</v>
      </c>
      <c r="AAK324" s="3">
        <v>2671.5299840299999</v>
      </c>
      <c r="AAL324" s="3">
        <v>2212.8619903099998</v>
      </c>
      <c r="AAM324" s="3">
        <v>3182.55958491</v>
      </c>
      <c r="AAN324" s="4">
        <v>3080.2479075599999</v>
      </c>
      <c r="AAO324" s="3">
        <v>3190.7523483599998</v>
      </c>
      <c r="AAP324" s="3">
        <v>2594.1781182099999</v>
      </c>
      <c r="AAQ324" s="3">
        <v>250.9464882</v>
      </c>
      <c r="AAR324" s="3">
        <v>600.53981349000003</v>
      </c>
      <c r="AAS324" s="4">
        <v>3671.6473683499999</v>
      </c>
      <c r="AAT324" s="3">
        <v>3374.3516491099999</v>
      </c>
      <c r="AAU324" s="3">
        <v>3371.6679520799998</v>
      </c>
      <c r="AAV324" s="3">
        <v>540.09666811</v>
      </c>
      <c r="AAW324" s="3">
        <v>3523.3108151000001</v>
      </c>
      <c r="AAX324" s="4">
        <v>677.64623815999994</v>
      </c>
      <c r="AAY324" s="3">
        <v>1221.74328633</v>
      </c>
      <c r="AAZ324" s="3">
        <v>3375.73854695</v>
      </c>
      <c r="ABA324" s="3">
        <v>3363.6752697699999</v>
      </c>
      <c r="ABB324" s="3">
        <v>3565.1644341900001</v>
      </c>
      <c r="ABC324" s="4">
        <v>2426.6847278599998</v>
      </c>
      <c r="ABD324" s="3">
        <v>3415.6565984899999</v>
      </c>
      <c r="ABE324" s="3">
        <v>11.693562030000001</v>
      </c>
      <c r="ABF324" s="3">
        <v>448.26812403000002</v>
      </c>
      <c r="ABG324" s="3">
        <v>462.13337421</v>
      </c>
      <c r="ABH324" s="4">
        <v>1532.6855335099999</v>
      </c>
      <c r="ABI324" s="3">
        <v>3303.0078098200001</v>
      </c>
      <c r="ABJ324" s="3">
        <v>181.7445113</v>
      </c>
      <c r="ABK324" s="3">
        <v>2717.83261232</v>
      </c>
      <c r="ABL324" s="3">
        <v>467.26651177999997</v>
      </c>
      <c r="ABM324" s="4">
        <v>781.22799579000002</v>
      </c>
      <c r="ABN324" s="3">
        <v>403.60777665000001</v>
      </c>
      <c r="ABO324" s="3">
        <v>132.58855197</v>
      </c>
      <c r="ABP324" s="3">
        <v>121.34672593000001</v>
      </c>
      <c r="ABQ324" s="3">
        <v>764.36649947000001</v>
      </c>
      <c r="ABR324" s="4">
        <v>3286.9255114799998</v>
      </c>
      <c r="ABS324" s="3">
        <v>3577.5365322600001</v>
      </c>
      <c r="ABT324" s="3">
        <v>461.96125472</v>
      </c>
      <c r="ABU324" s="3">
        <v>1906.1506514600001</v>
      </c>
      <c r="ABV324" s="3">
        <v>776.99584472000004</v>
      </c>
      <c r="ABW324" s="4">
        <v>3272.9894251199999</v>
      </c>
      <c r="ABX324" s="3">
        <v>92.623897679999999</v>
      </c>
      <c r="ABY324" s="3">
        <v>3367.2462831600001</v>
      </c>
      <c r="ABZ324" s="3">
        <v>1120.7439424199999</v>
      </c>
      <c r="ACA324" s="3">
        <v>457.82230915000002</v>
      </c>
      <c r="ACB324" s="4">
        <v>3099.3997737</v>
      </c>
      <c r="ACC324" s="3">
        <v>3151.7564099000001</v>
      </c>
      <c r="ACD324" s="3">
        <v>3118.3602578800001</v>
      </c>
      <c r="ACE324" s="3">
        <v>2088.3885305399999</v>
      </c>
      <c r="ACF324" s="3">
        <v>2679.6307847200001</v>
      </c>
      <c r="ACG324" s="4">
        <v>3019.5698843199998</v>
      </c>
      <c r="ACH324" s="3">
        <v>2339.13431623</v>
      </c>
      <c r="ACI324" s="3">
        <v>13.22648182</v>
      </c>
      <c r="ACJ324" s="3">
        <v>3301.4823464699998</v>
      </c>
      <c r="ACK324" s="3">
        <v>3449.2012579399998</v>
      </c>
      <c r="ACL324" s="4">
        <v>2292.9994578400001</v>
      </c>
      <c r="ACM324" s="3">
        <v>403.40023907</v>
      </c>
      <c r="ACN324" s="3">
        <v>11.63701736</v>
      </c>
      <c r="ACO324" s="3">
        <v>2739.57621273</v>
      </c>
      <c r="ACP324" s="3">
        <v>2804.2017995800002</v>
      </c>
      <c r="ACQ324" s="4">
        <v>1343.40380411</v>
      </c>
      <c r="ACR324" s="3">
        <v>1814.9322927200001</v>
      </c>
      <c r="ACS324" s="3">
        <v>423.43196512999998</v>
      </c>
      <c r="ACT324" s="3">
        <v>1934.37762645</v>
      </c>
      <c r="ACU324" s="3">
        <v>2734.33122856</v>
      </c>
      <c r="ACV324" s="4">
        <v>21.43912911</v>
      </c>
      <c r="ACW324" s="3">
        <v>2636.83019775</v>
      </c>
      <c r="ACX324" s="3">
        <v>1941.5289737799999</v>
      </c>
      <c r="ACY324" s="3">
        <v>2737.55986708</v>
      </c>
      <c r="ACZ324" s="3">
        <v>1936.0385484599999</v>
      </c>
      <c r="ADA324" s="4">
        <v>655.60872973999994</v>
      </c>
      <c r="ADB324" s="3">
        <v>2151.7079976499999</v>
      </c>
      <c r="ADC324" s="3">
        <v>2012.2129181299999</v>
      </c>
      <c r="ADD324" s="3">
        <v>1933.1727900200001</v>
      </c>
      <c r="ADE324" s="3">
        <v>554.35462413000005</v>
      </c>
      <c r="ADF324" s="4">
        <v>1542.5802293900001</v>
      </c>
      <c r="ADG324" s="3">
        <v>201.82656832999999</v>
      </c>
      <c r="ADH324" s="3">
        <v>638.97030525000002</v>
      </c>
      <c r="ADI324" s="3">
        <v>783.69607742999995</v>
      </c>
      <c r="ADJ324" s="3">
        <v>1636.83460195</v>
      </c>
      <c r="ADK324" s="4">
        <v>1759.7111408200001</v>
      </c>
      <c r="ADL324" s="3">
        <v>464.92021865999999</v>
      </c>
      <c r="ADM324" s="3">
        <v>470.88785614</v>
      </c>
      <c r="ADN324" s="3">
        <v>529.51349427000002</v>
      </c>
      <c r="ADO324" s="3">
        <v>108.42595815</v>
      </c>
      <c r="ADP324" s="4">
        <v>484.81959290999998</v>
      </c>
      <c r="ADQ324" s="3">
        <v>144.73633547</v>
      </c>
      <c r="ADR324" s="3">
        <v>110.94312802</v>
      </c>
      <c r="ADS324" s="3">
        <v>293.41650633</v>
      </c>
      <c r="ADT324" s="3">
        <v>507.43248994999999</v>
      </c>
      <c r="ADU324" s="4">
        <v>1789.26474076</v>
      </c>
      <c r="ADV324" s="3">
        <v>124.97117713999999</v>
      </c>
      <c r="ADW324" s="3">
        <v>104.16335995</v>
      </c>
      <c r="ADX324" s="3">
        <v>109.63203731999999</v>
      </c>
      <c r="ADY324" s="3">
        <v>819.03338932999998</v>
      </c>
      <c r="ADZ324" s="4">
        <v>646.05143777000001</v>
      </c>
      <c r="AEA324" s="3">
        <v>2794.20022806</v>
      </c>
      <c r="AEB324" s="3">
        <v>3078.8802721900001</v>
      </c>
      <c r="AEC324" s="3">
        <v>440.90178268</v>
      </c>
      <c r="AED324" s="3">
        <v>398.93507425000001</v>
      </c>
      <c r="AEE324" s="4">
        <v>144.62262476000001</v>
      </c>
      <c r="AEF324" s="3">
        <v>363.43869162999999</v>
      </c>
      <c r="AEG324" s="3">
        <v>174.65405823</v>
      </c>
      <c r="AEH324" s="3">
        <v>1174.09974158</v>
      </c>
      <c r="AEI324" s="3">
        <v>324.68322336</v>
      </c>
      <c r="AEJ324" s="4">
        <v>393.41544454000001</v>
      </c>
      <c r="AEK324" s="3">
        <v>111.98205866000001</v>
      </c>
      <c r="AEL324" s="3">
        <v>544.08027117999995</v>
      </c>
      <c r="AEM324" s="3">
        <v>3123.1864386699999</v>
      </c>
      <c r="AEN324" s="3">
        <v>2995.1711699000002</v>
      </c>
      <c r="AEO324" s="4">
        <v>2407.99826785</v>
      </c>
      <c r="AEP324" s="3">
        <v>3294.1626078700001</v>
      </c>
      <c r="AEQ324" s="3">
        <v>787.75113805000001</v>
      </c>
      <c r="AER324" s="3">
        <v>3228.2296585399999</v>
      </c>
      <c r="AES324" s="3">
        <v>772.33059876000004</v>
      </c>
      <c r="AET324" s="4">
        <v>1710.51417107</v>
      </c>
      <c r="AEU324" s="3">
        <v>2348.9252433199999</v>
      </c>
      <c r="AEV324" s="3">
        <v>3383.6579075999998</v>
      </c>
      <c r="AEW324" s="3">
        <v>2690.9198348800001</v>
      </c>
      <c r="AEX324" s="3">
        <v>783.29280830000005</v>
      </c>
      <c r="AEY324" s="4">
        <v>2178.6474939999998</v>
      </c>
      <c r="AEZ324" s="3">
        <v>3301.4345009799999</v>
      </c>
      <c r="AFA324" s="3">
        <v>391.23629994999999</v>
      </c>
      <c r="AFB324" s="3">
        <v>2034.97680808</v>
      </c>
      <c r="AFC324" s="3">
        <v>1987.51656748</v>
      </c>
      <c r="AFD324" s="4">
        <v>2476.5241941899999</v>
      </c>
      <c r="AFE324" s="3">
        <v>2787.8678463900001</v>
      </c>
      <c r="AFF324" s="3">
        <v>2663.6653039399998</v>
      </c>
      <c r="AFG324" s="3">
        <v>3573.0129586600001</v>
      </c>
      <c r="AFH324" s="3">
        <v>2536.2658128399999</v>
      </c>
      <c r="AFI324" s="4">
        <v>407.28752979000001</v>
      </c>
      <c r="AFJ324" s="3">
        <v>745.56073642000001</v>
      </c>
      <c r="AFK324" s="3">
        <v>646.37268605999998</v>
      </c>
      <c r="AFL324" s="3">
        <v>3586.8639173299998</v>
      </c>
      <c r="AFM324" s="3">
        <v>116.41242676</v>
      </c>
      <c r="AFN324" s="4">
        <v>3362.05100859</v>
      </c>
      <c r="AFO324" s="3">
        <v>3394.37281188</v>
      </c>
      <c r="AFP324" s="3">
        <v>423.11817328000001</v>
      </c>
      <c r="AFQ324" s="3">
        <v>2438.4938647099998</v>
      </c>
      <c r="AFR324" s="3">
        <v>2728.4151647899998</v>
      </c>
      <c r="AFS324" s="4">
        <v>124.59773377</v>
      </c>
      <c r="AFT324" s="3">
        <v>907.71531573000004</v>
      </c>
      <c r="AFU324" s="3">
        <v>916.26909515</v>
      </c>
      <c r="AFV324" s="3">
        <v>2094.91726513</v>
      </c>
      <c r="AFW324" s="3">
        <v>3032.28000767</v>
      </c>
      <c r="AFX324" s="4">
        <v>596.33375995999995</v>
      </c>
      <c r="AFY324" s="3">
        <v>2284.4450570499998</v>
      </c>
      <c r="AFZ324" s="3">
        <v>1871.98710749</v>
      </c>
      <c r="AGA324" s="3">
        <v>3390.61165927</v>
      </c>
      <c r="AGB324" s="3">
        <v>2550.4249710300001</v>
      </c>
      <c r="AGC324" s="4">
        <v>490.67414105</v>
      </c>
      <c r="AGD324" s="3">
        <v>2757.66740028</v>
      </c>
      <c r="AGE324" s="3">
        <v>1959.7885526</v>
      </c>
      <c r="AGF324" s="3">
        <v>3088.63267434</v>
      </c>
      <c r="AGG324" s="3">
        <v>3359.3865740299998</v>
      </c>
      <c r="AGH324" s="4">
        <v>3378.6993750000001</v>
      </c>
      <c r="AGI324" s="3">
        <v>2696.6985758800001</v>
      </c>
      <c r="AGJ324" s="3">
        <v>1806.3785132999999</v>
      </c>
      <c r="AGK324" s="3">
        <v>59.855950730000004</v>
      </c>
      <c r="AGL324" s="3">
        <v>2801.7946121999998</v>
      </c>
      <c r="AGM324" s="4">
        <v>3388.8674736799999</v>
      </c>
      <c r="AGN324" s="3">
        <v>3360.7610444699999</v>
      </c>
      <c r="AGO324" s="3">
        <v>2137.5625095999999</v>
      </c>
      <c r="AGP324" s="3">
        <v>3048.75439048</v>
      </c>
      <c r="AGQ324" s="3">
        <v>3357.7610701100002</v>
      </c>
      <c r="AGR324" s="4">
        <v>146.81543948999999</v>
      </c>
      <c r="AGS324" s="3">
        <v>3274.9194003399998</v>
      </c>
      <c r="AGT324" s="3">
        <v>603.81256928000005</v>
      </c>
      <c r="AGU324" s="3">
        <v>768.07110740999997</v>
      </c>
      <c r="AGV324" s="3">
        <v>3195.3156896400001</v>
      </c>
      <c r="AGW324" s="4">
        <v>742.06987976000005</v>
      </c>
      <c r="AGX324" s="3">
        <v>2824.04525053</v>
      </c>
      <c r="AGY324" s="3">
        <v>3272.8005286399998</v>
      </c>
      <c r="AGZ324" s="3">
        <v>3309.74532473</v>
      </c>
      <c r="AHA324" s="3">
        <v>3075.8100830200001</v>
      </c>
      <c r="AHB324" s="4">
        <v>3541.87175837</v>
      </c>
      <c r="AHC324" s="3">
        <v>2720.2087311999999</v>
      </c>
      <c r="AHD324" s="3">
        <v>639.19896941000002</v>
      </c>
      <c r="AHE324" s="3">
        <v>499.22170677000003</v>
      </c>
      <c r="AHF324" s="3">
        <v>783.63518317</v>
      </c>
      <c r="AHG324" s="4">
        <v>782.14700201999995</v>
      </c>
      <c r="AHH324" s="3">
        <v>1920.8684212799999</v>
      </c>
      <c r="AHI324" s="3">
        <v>2653.1840347799998</v>
      </c>
      <c r="AHJ324" s="3">
        <v>2157.6153622400002</v>
      </c>
      <c r="AHK324" s="3">
        <v>3353.26732227</v>
      </c>
      <c r="AHL324" s="4">
        <v>3318.6247020300002</v>
      </c>
      <c r="AHM324" s="3">
        <v>3026.8405346899999</v>
      </c>
      <c r="AHN324" s="3">
        <v>2090.70437653</v>
      </c>
      <c r="AHO324" s="3">
        <v>1118.2522487199999</v>
      </c>
      <c r="AHP324" s="3">
        <v>405.20656165999998</v>
      </c>
      <c r="AHQ324" s="4">
        <v>592.27310700999999</v>
      </c>
      <c r="AHR324" s="3">
        <v>2470.2116963600001</v>
      </c>
      <c r="AHS324" s="3">
        <v>3115.9978091399998</v>
      </c>
      <c r="AHT324" s="3">
        <v>2704.0512470899998</v>
      </c>
      <c r="AHU324" s="3">
        <v>3396.5308298899999</v>
      </c>
      <c r="AHV324" s="4">
        <v>1649.37384855</v>
      </c>
      <c r="AHW324" s="3">
        <v>417.21640101999998</v>
      </c>
      <c r="AHX324" s="3">
        <v>3066.0657586799998</v>
      </c>
      <c r="AHY324" s="3">
        <v>3343.78086648</v>
      </c>
      <c r="AHZ324" s="3">
        <v>86.036132940000002</v>
      </c>
      <c r="AIA324" s="4">
        <v>3344.0157443399999</v>
      </c>
      <c r="AIB324" s="3">
        <v>2680.0464812499999</v>
      </c>
      <c r="AIC324" s="3">
        <v>3312.45822615</v>
      </c>
      <c r="AID324" s="3">
        <v>888.46775861000003</v>
      </c>
      <c r="AIE324" s="3">
        <v>224.30027849000001</v>
      </c>
      <c r="AIF324" s="4">
        <v>2203.7775609099999</v>
      </c>
      <c r="AIG324" s="3">
        <v>98.421279780000006</v>
      </c>
      <c r="AIH324" s="3">
        <v>2576.4653449900002</v>
      </c>
      <c r="AII324" s="3">
        <v>444.09189626</v>
      </c>
      <c r="AIJ324" s="3">
        <v>573.70222181999998</v>
      </c>
      <c r="AIK324" s="4">
        <v>1997.27269785</v>
      </c>
      <c r="AIL324" s="3">
        <v>3336.75006493</v>
      </c>
      <c r="AIM324" s="3">
        <v>126.78060658</v>
      </c>
      <c r="AIN324" s="3">
        <v>3367.5265210299999</v>
      </c>
      <c r="AIO324" s="3">
        <v>442.31291395</v>
      </c>
      <c r="AIP324" s="4">
        <v>3264.2635262099998</v>
      </c>
      <c r="AIQ324" s="3">
        <v>54.5687134</v>
      </c>
      <c r="AIR324" s="3">
        <v>2865.3371511400001</v>
      </c>
      <c r="AIS324" s="3">
        <v>357.01869678999998</v>
      </c>
      <c r="AIT324" s="3">
        <v>79.86282199</v>
      </c>
      <c r="AIU324" s="4">
        <v>608.05776911999999</v>
      </c>
      <c r="AIV324" s="3">
        <v>401.01542101000001</v>
      </c>
      <c r="AIW324" s="3">
        <v>1874.39243076</v>
      </c>
      <c r="AIX324" s="3">
        <v>446.63081407999999</v>
      </c>
      <c r="AIY324" s="3">
        <v>3391.7879126799999</v>
      </c>
      <c r="AIZ324" s="4">
        <v>3393.2375688900001</v>
      </c>
      <c r="AJA324" s="3">
        <v>220.76344044999999</v>
      </c>
      <c r="AJB324" s="3">
        <v>501.66555498000002</v>
      </c>
      <c r="AJC324" s="3">
        <v>1902.0204050699999</v>
      </c>
      <c r="AJD324" s="3">
        <v>3352.5738733500002</v>
      </c>
      <c r="AJE324" s="4">
        <v>3320.9741020000001</v>
      </c>
      <c r="AJF324" s="3">
        <v>98.561709399999998</v>
      </c>
      <c r="AJG324" s="3">
        <v>3566.36927062</v>
      </c>
      <c r="AJH324" s="3">
        <v>2811.5184313300001</v>
      </c>
      <c r="AJI324" s="3">
        <v>2743.50948483</v>
      </c>
      <c r="AJJ324" s="4">
        <v>3529.6581096499999</v>
      </c>
      <c r="AJK324" s="3">
        <v>3348.14412662</v>
      </c>
      <c r="AJL324" s="3">
        <v>3297.3943532399999</v>
      </c>
      <c r="AJM324" s="3">
        <v>3414.5772787999999</v>
      </c>
      <c r="AJN324" s="3">
        <v>2663.10979916</v>
      </c>
      <c r="AJO324" s="4">
        <v>2209.2928410300001</v>
      </c>
      <c r="AJP324" s="3">
        <v>189.69245497</v>
      </c>
      <c r="AJQ324" s="3">
        <v>2455.1596294800001</v>
      </c>
      <c r="AJR324" s="3">
        <v>2326.8007431000001</v>
      </c>
      <c r="AJS324" s="3">
        <v>2404.4980906400001</v>
      </c>
      <c r="AJT324" s="4">
        <v>3336.4027191</v>
      </c>
      <c r="AJU324" s="3">
        <v>3241.5375398299998</v>
      </c>
      <c r="AJV324" s="3">
        <v>3304.1734999400001</v>
      </c>
      <c r="AJW324" s="3">
        <v>2408.9626340899999</v>
      </c>
      <c r="AJX324" s="3">
        <v>2727.45452677</v>
      </c>
      <c r="AJY324" s="4">
        <v>1991.12237759</v>
      </c>
      <c r="AJZ324" s="3">
        <v>432.27716708000003</v>
      </c>
      <c r="AKA324" s="3">
        <v>2192.3617512699998</v>
      </c>
      <c r="AKB324" s="3">
        <v>2572.6551041500002</v>
      </c>
      <c r="AKC324" s="3">
        <v>3441.0923794400001</v>
      </c>
      <c r="AKD324" s="4">
        <v>3402.8601047100001</v>
      </c>
      <c r="AKE324" s="3">
        <v>642.43009341000004</v>
      </c>
      <c r="AKF324" s="3">
        <v>2568.3210484000001</v>
      </c>
      <c r="AKG324" s="3">
        <v>3188.5551840399999</v>
      </c>
      <c r="AKH324" s="3">
        <v>3367.5942503599999</v>
      </c>
      <c r="AKI324" s="4">
        <v>3334.6473488500001</v>
      </c>
      <c r="AKJ324" s="3">
        <v>3233.2180168999998</v>
      </c>
      <c r="AKK324" s="3">
        <v>23.93144418</v>
      </c>
      <c r="AKL324" s="3">
        <v>633.87507125000002</v>
      </c>
      <c r="AKM324" s="3">
        <v>2710.7104693800002</v>
      </c>
      <c r="AKN324" s="4">
        <v>1114.18973166</v>
      </c>
      <c r="AKO324" s="3">
        <v>432.31755613000001</v>
      </c>
      <c r="AKP324" s="3">
        <v>3287.3697910300002</v>
      </c>
      <c r="AKQ324" s="3">
        <v>3567.5896413</v>
      </c>
      <c r="AKR324" s="3">
        <v>2421.0203189399999</v>
      </c>
      <c r="AKS324" s="4">
        <v>3303.26319289</v>
      </c>
      <c r="AKT324" s="3">
        <v>3344.49792746</v>
      </c>
      <c r="AKU324" s="3">
        <v>425.93111527000002</v>
      </c>
      <c r="AKV324" s="3">
        <v>1628.20377265</v>
      </c>
      <c r="AKW324" s="3">
        <v>1913.69843285</v>
      </c>
      <c r="AKX324" s="4">
        <v>3498.3547317900002</v>
      </c>
      <c r="AKY324" s="3">
        <v>3356.4729701000001</v>
      </c>
      <c r="AKZ324" s="3">
        <v>3432.33168381</v>
      </c>
      <c r="ALA324" s="3">
        <v>3158.8592903700001</v>
      </c>
      <c r="ALB324" s="3">
        <v>2019.9489746300001</v>
      </c>
      <c r="ALC324" s="4">
        <v>39.460101850000001</v>
      </c>
      <c r="ALD324" s="3">
        <v>3533.9051736000001</v>
      </c>
      <c r="ALE324" s="3">
        <v>1923.5514969400001</v>
      </c>
      <c r="ALF324" s="3">
        <v>2622.27957646</v>
      </c>
      <c r="ALG324" s="3">
        <v>685.25056422</v>
      </c>
      <c r="ALH324" s="4">
        <v>3349.9305653699998</v>
      </c>
      <c r="ALI324" s="3">
        <v>433.76348411999999</v>
      </c>
      <c r="ALJ324" s="3">
        <v>2872.57549027</v>
      </c>
      <c r="ALK324" s="3">
        <v>46.775490859999998</v>
      </c>
      <c r="ALL324" s="3">
        <v>480.85960189999997</v>
      </c>
      <c r="ALM324" s="4">
        <v>671.45677159000002</v>
      </c>
    </row>
    <row r="325" spans="1:1001" x14ac:dyDescent="0.45">
      <c r="A325" s="1" t="s">
        <v>324</v>
      </c>
      <c r="B325" s="3">
        <v>1265.35103293</v>
      </c>
      <c r="C325" s="3">
        <v>341.53664186999998</v>
      </c>
      <c r="D325" s="3">
        <v>2756.1394514499998</v>
      </c>
      <c r="E325" s="3">
        <v>2643.3440194599998</v>
      </c>
      <c r="F325" s="4">
        <v>430.74921825000001</v>
      </c>
      <c r="G325" s="3">
        <v>3240.1419428099998</v>
      </c>
      <c r="H325" s="3">
        <v>2347.4532177900001</v>
      </c>
      <c r="I325" s="3">
        <v>960.45285174000003</v>
      </c>
      <c r="J325" s="3">
        <v>779.39681840000003</v>
      </c>
      <c r="K325" s="4">
        <v>2853.3534093200001</v>
      </c>
      <c r="L325" s="3">
        <v>1849.6743321599999</v>
      </c>
      <c r="M325" s="3">
        <v>326.68652023999999</v>
      </c>
      <c r="N325" s="3">
        <v>51.094012360000001</v>
      </c>
      <c r="O325" s="3">
        <v>1686.1434182999999</v>
      </c>
      <c r="P325" s="4">
        <v>66.713390050000001</v>
      </c>
      <c r="Q325" s="3">
        <v>2852.64069793</v>
      </c>
      <c r="R325" s="3">
        <v>1469.4598932700001</v>
      </c>
      <c r="S325" s="3">
        <v>2986.4055033099999</v>
      </c>
      <c r="T325" s="3">
        <v>1025.446911</v>
      </c>
      <c r="U325" s="4">
        <v>2363.87602689</v>
      </c>
      <c r="V325" s="3">
        <v>1065.47121681</v>
      </c>
      <c r="W325" s="3">
        <v>1670.0598772200001</v>
      </c>
      <c r="X325" s="3">
        <v>2966.6061696299998</v>
      </c>
      <c r="Y325" s="3">
        <v>44.188727550000003</v>
      </c>
      <c r="Z325" s="4">
        <v>3681.2326219699999</v>
      </c>
      <c r="AA325" s="3">
        <v>2459.1798933800001</v>
      </c>
      <c r="AB325" s="3">
        <v>1650.91111793</v>
      </c>
      <c r="AC325" s="3">
        <v>2681.5452256899998</v>
      </c>
      <c r="AD325" s="3">
        <v>458.25478267</v>
      </c>
      <c r="AE325" s="4">
        <v>415.52378914000002</v>
      </c>
      <c r="AF325" s="3">
        <v>2825.0400639</v>
      </c>
      <c r="AG325" s="3">
        <v>2630.9222117899999</v>
      </c>
      <c r="AH325" s="3">
        <v>42.825441769999998</v>
      </c>
      <c r="AI325" s="3">
        <v>2144.8238394199998</v>
      </c>
      <c r="AJ325" s="4">
        <v>2733.4401839799998</v>
      </c>
      <c r="AK325" s="3">
        <v>49.59464655</v>
      </c>
      <c r="AL325" s="3">
        <v>453.73804414</v>
      </c>
      <c r="AM325" s="3">
        <v>1428.68372976</v>
      </c>
      <c r="AN325" s="3">
        <v>2848.5085874299998</v>
      </c>
      <c r="AO325" s="4">
        <v>2460.6525402799998</v>
      </c>
      <c r="AP325" s="3">
        <v>967.47619684999995</v>
      </c>
      <c r="AQ325" s="3">
        <v>2533.0663787100002</v>
      </c>
      <c r="AR325" s="3">
        <v>2861.9985301299998</v>
      </c>
      <c r="AS325" s="3">
        <v>3099.34633588</v>
      </c>
      <c r="AT325" s="4">
        <v>1677.40012103</v>
      </c>
      <c r="AU325" s="3">
        <v>2409.7238123400002</v>
      </c>
      <c r="AV325" s="3">
        <v>2340.86483168</v>
      </c>
      <c r="AW325" s="3">
        <v>1330.0238439</v>
      </c>
      <c r="AX325" s="3">
        <v>2247.6667881200001</v>
      </c>
      <c r="AY325" s="4">
        <v>983.04586494</v>
      </c>
      <c r="AZ325" s="3">
        <v>2435.5585128299999</v>
      </c>
      <c r="BA325" s="3">
        <v>1353.08661282</v>
      </c>
      <c r="BB325" s="3">
        <v>313.29661811</v>
      </c>
      <c r="BC325" s="3">
        <v>40.887388739999999</v>
      </c>
      <c r="BD325" s="4">
        <v>174.29677047999999</v>
      </c>
      <c r="BE325" s="3">
        <v>40.114404460000003</v>
      </c>
      <c r="BF325" s="3">
        <v>2894.1600199600002</v>
      </c>
      <c r="BG325" s="3">
        <v>3539.98092946</v>
      </c>
      <c r="BH325" s="3">
        <v>1994.99848365</v>
      </c>
      <c r="BI325" s="4">
        <v>1987.5277521400001</v>
      </c>
      <c r="BJ325" s="3">
        <v>2633.0752588400001</v>
      </c>
      <c r="BK325" s="3">
        <v>3077.4598203700002</v>
      </c>
      <c r="BL325" s="3">
        <v>3103.7120814999998</v>
      </c>
      <c r="BM325" s="3">
        <v>1701.6845033699999</v>
      </c>
      <c r="BN325" s="4">
        <v>1751.60909739</v>
      </c>
      <c r="BO325" s="3">
        <v>2516.4689646400002</v>
      </c>
      <c r="BP325" s="3">
        <v>1022.25369057</v>
      </c>
      <c r="BQ325" s="3">
        <v>1426.3796898000001</v>
      </c>
      <c r="BR325" s="3">
        <v>2922.7797007899999</v>
      </c>
      <c r="BS325" s="4">
        <v>1324.8583950899999</v>
      </c>
      <c r="BT325" s="3">
        <v>1510.3597094100001</v>
      </c>
      <c r="BU325" s="3">
        <v>54.861378670000001</v>
      </c>
      <c r="BV325" s="3">
        <v>1413.13146003</v>
      </c>
      <c r="BW325" s="3">
        <v>883.50425504999998</v>
      </c>
      <c r="BX325" s="4">
        <v>3131.1039352100001</v>
      </c>
      <c r="BY325" s="3">
        <v>438.2398336</v>
      </c>
      <c r="BZ325" s="3">
        <v>2433.9814757700001</v>
      </c>
      <c r="CA325" s="3">
        <v>2853.86976779</v>
      </c>
      <c r="CB325" s="3">
        <v>2992.3675484599999</v>
      </c>
      <c r="CC325" s="4">
        <v>1283.4552692499999</v>
      </c>
      <c r="CD325" s="3">
        <v>2142.7459781399998</v>
      </c>
      <c r="CE325" s="3">
        <v>3103.6052058599998</v>
      </c>
      <c r="CF325" s="3">
        <v>2189.1312486400002</v>
      </c>
      <c r="CG325" s="3">
        <v>1697.79162032</v>
      </c>
      <c r="CH325" s="4">
        <v>2117.2604875900001</v>
      </c>
      <c r="CI325" s="3">
        <v>3109.3336158900001</v>
      </c>
      <c r="CJ325" s="3">
        <v>2134.0921581500002</v>
      </c>
      <c r="CK325" s="3">
        <v>2414.0833442600001</v>
      </c>
      <c r="CL325" s="3">
        <v>2374.4281322299998</v>
      </c>
      <c r="CM325" s="4">
        <v>1589.6918814200001</v>
      </c>
      <c r="CN325" s="3">
        <v>2818.24351884</v>
      </c>
      <c r="CO325" s="3">
        <v>841.27160026000001</v>
      </c>
      <c r="CP325" s="3">
        <v>2443.3138318000001</v>
      </c>
      <c r="CQ325" s="3">
        <v>2792.9500316200001</v>
      </c>
      <c r="CR325" s="4">
        <v>3090.4278122699998</v>
      </c>
      <c r="CS325" s="3">
        <v>1734.56367555</v>
      </c>
      <c r="CT325" s="3">
        <v>3503.90853685</v>
      </c>
      <c r="CU325" s="3">
        <v>976.93717646999994</v>
      </c>
      <c r="CV325" s="3">
        <v>2872.3238354199998</v>
      </c>
      <c r="CW325" s="4">
        <v>2241.9042027400001</v>
      </c>
      <c r="CX325" s="3">
        <v>2801.5876959900002</v>
      </c>
      <c r="CY325" s="3">
        <v>2667.4419908</v>
      </c>
      <c r="CZ325" s="3">
        <v>2652.01772329</v>
      </c>
      <c r="DA325" s="3">
        <v>3142.8844890400001</v>
      </c>
      <c r="DB325" s="4">
        <v>406.50460358999999</v>
      </c>
      <c r="DC325" s="3">
        <v>3109.6182033499999</v>
      </c>
      <c r="DD325" s="3">
        <v>3317.4633614999998</v>
      </c>
      <c r="DE325" s="3">
        <v>3358.24698145</v>
      </c>
      <c r="DF325" s="3">
        <v>3489.7139605699999</v>
      </c>
      <c r="DG325" s="4">
        <v>1763.4169915</v>
      </c>
      <c r="DH325" s="3">
        <v>2349.69139253</v>
      </c>
      <c r="DI325" s="3">
        <v>3499.5862871300001</v>
      </c>
      <c r="DJ325" s="3">
        <v>3089.0707401899999</v>
      </c>
      <c r="DK325" s="3">
        <v>2110.7889190400001</v>
      </c>
      <c r="DL325" s="4">
        <v>975.99766503000001</v>
      </c>
      <c r="DM325" s="3">
        <v>1599.8525236600001</v>
      </c>
      <c r="DN325" s="3">
        <v>3124.3508860500001</v>
      </c>
      <c r="DO325" s="3">
        <v>1616.0429403799999</v>
      </c>
      <c r="DP325" s="3">
        <v>301.68259144000001</v>
      </c>
      <c r="DQ325" s="4">
        <v>46.223714299999997</v>
      </c>
      <c r="DR325" s="3">
        <v>2957.2930760700001</v>
      </c>
      <c r="DS325" s="3">
        <v>83.569294040000003</v>
      </c>
      <c r="DT325" s="3">
        <v>1336.79118457</v>
      </c>
      <c r="DU325" s="3">
        <v>2766.4094548100002</v>
      </c>
      <c r="DV325" s="4">
        <v>2140.1411951</v>
      </c>
      <c r="DW325" s="3">
        <v>3112.6498675799999</v>
      </c>
      <c r="DX325" s="3">
        <v>865.53112780000004</v>
      </c>
      <c r="DY325" s="3">
        <v>119.65597816</v>
      </c>
      <c r="DZ325" s="3">
        <v>3505.0251387399999</v>
      </c>
      <c r="EA325" s="4">
        <v>3016.7892535699998</v>
      </c>
      <c r="EB325" s="3">
        <v>3123.1056605700001</v>
      </c>
      <c r="EC325" s="3">
        <v>2692.5714363400002</v>
      </c>
      <c r="ED325" s="3">
        <v>2733.85215229</v>
      </c>
      <c r="EE325" s="3">
        <v>2773.3545073</v>
      </c>
      <c r="EF325" s="4">
        <v>105.11840564000001</v>
      </c>
      <c r="EG325" s="3">
        <v>2440.4170048599999</v>
      </c>
      <c r="EH325" s="3">
        <v>457.94161219</v>
      </c>
      <c r="EI325" s="3">
        <v>2843.4220526099998</v>
      </c>
      <c r="EJ325" s="3">
        <v>1455.18081067</v>
      </c>
      <c r="EK325" s="4">
        <v>69.482836140000003</v>
      </c>
      <c r="EL325" s="3">
        <v>417.40529750000002</v>
      </c>
      <c r="EM325" s="3">
        <v>2815.2603214699998</v>
      </c>
      <c r="EN325" s="3">
        <v>376.66082385999999</v>
      </c>
      <c r="EO325" s="3">
        <v>436.34154825000002</v>
      </c>
      <c r="EP325" s="4">
        <v>1029.4118729700001</v>
      </c>
      <c r="EQ325" s="3">
        <v>996.26613306000002</v>
      </c>
      <c r="ER325" s="3">
        <v>419.16191049000003</v>
      </c>
      <c r="ES325" s="3">
        <v>444.14409133999999</v>
      </c>
      <c r="ET325" s="3">
        <v>70.226616030000002</v>
      </c>
      <c r="EU325" s="4">
        <v>1448.37929465</v>
      </c>
      <c r="EV325" s="3">
        <v>1377.2516921199999</v>
      </c>
      <c r="EW325" s="3">
        <v>1772.0509276499999</v>
      </c>
      <c r="EX325" s="3">
        <v>981.50859556</v>
      </c>
      <c r="EY325" s="3">
        <v>2829.7283005499999</v>
      </c>
      <c r="EZ325" s="4">
        <v>367.32722509000001</v>
      </c>
      <c r="FA325" s="3">
        <v>57.62274695</v>
      </c>
      <c r="FB325" s="3">
        <v>2296.26165034</v>
      </c>
      <c r="FC325" s="3">
        <v>350.73353924000003</v>
      </c>
      <c r="FD325" s="3">
        <v>2794.9980671399999</v>
      </c>
      <c r="FE325" s="4">
        <v>2628.09808514</v>
      </c>
      <c r="FF325" s="3">
        <v>2520.0331429600001</v>
      </c>
      <c r="FG325" s="3">
        <v>2584.3716568700002</v>
      </c>
      <c r="FH325" s="3">
        <v>2761.7212181599998</v>
      </c>
      <c r="FI325" s="3">
        <v>2336.4332208400001</v>
      </c>
      <c r="FJ325" s="4">
        <v>2964.89988761</v>
      </c>
      <c r="FK325" s="3">
        <v>3023.3888243400002</v>
      </c>
      <c r="FL325" s="3">
        <v>2933.6393842799998</v>
      </c>
      <c r="FM325" s="3">
        <v>2141.8760601399999</v>
      </c>
      <c r="FN325" s="3">
        <v>1065.85025251</v>
      </c>
      <c r="FO325" s="4">
        <v>2427.3831477399999</v>
      </c>
      <c r="FP325" s="3">
        <v>531.67399776000002</v>
      </c>
      <c r="FQ325" s="3">
        <v>3322.1310929400001</v>
      </c>
      <c r="FR325" s="3">
        <v>22.207763799999999</v>
      </c>
      <c r="FS325" s="3">
        <v>28.32080186</v>
      </c>
      <c r="FT325" s="4">
        <v>128.65341576</v>
      </c>
      <c r="FU325" s="3">
        <v>2431.55254044</v>
      </c>
      <c r="FV325" s="3">
        <v>2433.4396411299999</v>
      </c>
      <c r="FW325" s="3">
        <v>459.00042667000002</v>
      </c>
      <c r="FX325" s="3">
        <v>3328.3491425299999</v>
      </c>
      <c r="FY325" s="4">
        <v>1319.8644443999999</v>
      </c>
      <c r="FZ325" s="3">
        <v>2157.5644099000001</v>
      </c>
      <c r="GA325" s="3">
        <v>2636.4865801400001</v>
      </c>
      <c r="GB325" s="3">
        <v>2743.8562092900002</v>
      </c>
      <c r="GC325" s="3">
        <v>3105.2543218400001</v>
      </c>
      <c r="GD325" s="4">
        <v>2720.2721109399999</v>
      </c>
      <c r="GE325" s="3">
        <v>288.51762524999998</v>
      </c>
      <c r="GF325" s="3">
        <v>2820.9607698499999</v>
      </c>
      <c r="GG325" s="3">
        <v>1329.3807259499999</v>
      </c>
      <c r="GH325" s="3">
        <v>1621.40536348</v>
      </c>
      <c r="GI325" s="4">
        <v>2010.33016703</v>
      </c>
      <c r="GJ325" s="3">
        <v>1035.95987003</v>
      </c>
      <c r="GK325" s="3">
        <v>9.1776348999999993</v>
      </c>
      <c r="GL325" s="3">
        <v>2561.8115762799998</v>
      </c>
      <c r="GM325" s="3">
        <v>2187.31933372</v>
      </c>
      <c r="GN325" s="4">
        <v>2885.8019720900002</v>
      </c>
      <c r="GO325" s="3">
        <v>2623.5894244199999</v>
      </c>
      <c r="GP325" s="3">
        <v>2280.6615351199998</v>
      </c>
      <c r="GQ325" s="3">
        <v>2381.9790204699998</v>
      </c>
      <c r="GR325" s="3">
        <v>975.19423361999998</v>
      </c>
      <c r="GS325" s="4">
        <v>62.4849672</v>
      </c>
      <c r="GT325" s="3">
        <v>433.37637060999998</v>
      </c>
      <c r="GU325" s="3">
        <v>2772.84684801</v>
      </c>
      <c r="GV325" s="3">
        <v>3130.1805793899998</v>
      </c>
      <c r="GW325" s="3">
        <v>1633.8159864899999</v>
      </c>
      <c r="GX325" s="4">
        <v>1818.9798969000001</v>
      </c>
      <c r="GY325" s="3">
        <v>2113.6981733799998</v>
      </c>
      <c r="GZ325" s="3">
        <v>2860.45007609</v>
      </c>
      <c r="HA325" s="3">
        <v>2824.2111563200001</v>
      </c>
      <c r="HB325" s="3">
        <v>23.207548129999999</v>
      </c>
      <c r="HC325" s="4">
        <v>3110.42163476</v>
      </c>
      <c r="HD325" s="3">
        <v>1462.4986851599999</v>
      </c>
      <c r="HE325" s="3">
        <v>961.57877417999998</v>
      </c>
      <c r="HF325" s="3">
        <v>75.869898370000001</v>
      </c>
      <c r="HG325" s="3">
        <v>1509.9309641100001</v>
      </c>
      <c r="HH325" s="4">
        <v>2848.34516712</v>
      </c>
      <c r="HI325" s="3">
        <v>36.821764829999999</v>
      </c>
      <c r="HJ325" s="3">
        <v>3459.6906049099998</v>
      </c>
      <c r="HK325" s="3">
        <v>410.73240507000003</v>
      </c>
      <c r="HL325" s="3">
        <v>2762.5414265600002</v>
      </c>
      <c r="HM325" s="4">
        <v>61.92759831</v>
      </c>
      <c r="HN325" s="3">
        <v>1683.7244248899999</v>
      </c>
      <c r="HO325" s="3">
        <v>3121.3788733400002</v>
      </c>
      <c r="HP325" s="3">
        <v>2860.5700004999999</v>
      </c>
      <c r="HQ325" s="3">
        <v>1465.11154601</v>
      </c>
      <c r="HR325" s="4">
        <v>451.43338281000001</v>
      </c>
      <c r="HS325" s="3">
        <v>3284.7264830499998</v>
      </c>
      <c r="HT325" s="3">
        <v>2546.01262266</v>
      </c>
      <c r="HU325" s="3">
        <v>2834.5718797</v>
      </c>
      <c r="HV325" s="3">
        <v>459.48758075000001</v>
      </c>
      <c r="HW325" s="4">
        <v>2508.7186166299998</v>
      </c>
      <c r="HX325" s="3">
        <v>2626.5036497199999</v>
      </c>
      <c r="HY325" s="3">
        <v>1453.6429199199999</v>
      </c>
      <c r="HZ325" s="3">
        <v>2692.00909649</v>
      </c>
      <c r="IA325" s="3">
        <v>2692.2738001100001</v>
      </c>
      <c r="IB325" s="4">
        <v>2338.9833233200002</v>
      </c>
      <c r="IC325" s="3">
        <v>2266.3781029299998</v>
      </c>
      <c r="ID325" s="3">
        <v>338.03584329</v>
      </c>
      <c r="IE325" s="3">
        <v>2818.8443836299998</v>
      </c>
      <c r="IF325" s="3">
        <v>204.61838374000001</v>
      </c>
      <c r="IG325" s="4">
        <v>2806.8438648199999</v>
      </c>
      <c r="IH325" s="3">
        <v>2625.31745439</v>
      </c>
      <c r="II325" s="3">
        <v>1450.9927768699999</v>
      </c>
      <c r="IJ325" s="3">
        <v>970.44883092999999</v>
      </c>
      <c r="IK325" s="3">
        <v>1636.20266866</v>
      </c>
      <c r="IL325" s="4">
        <v>2458.1645748000001</v>
      </c>
      <c r="IM325" s="3">
        <v>2696.5426120100001</v>
      </c>
      <c r="IN325" s="3">
        <v>28.323908710000001</v>
      </c>
      <c r="IO325" s="3">
        <v>2860.3978810100002</v>
      </c>
      <c r="IP325" s="3">
        <v>2283.7006557899999</v>
      </c>
      <c r="IQ325" s="4">
        <v>2447.5857505499998</v>
      </c>
      <c r="IR325" s="3">
        <v>52.942588110000003</v>
      </c>
      <c r="IS325" s="3">
        <v>626.83619189000001</v>
      </c>
      <c r="IT325" s="3">
        <v>410.61620887999999</v>
      </c>
      <c r="IU325" s="3">
        <v>2599.8959649499998</v>
      </c>
      <c r="IV325" s="4">
        <v>2156.9946136100002</v>
      </c>
      <c r="IW325" s="3">
        <v>2901.4213497800001</v>
      </c>
      <c r="IX325" s="3">
        <v>2353.9633112800002</v>
      </c>
      <c r="IY325" s="3">
        <v>2798.2472108699999</v>
      </c>
      <c r="IZ325" s="3">
        <v>2142.7354148499999</v>
      </c>
      <c r="JA325" s="4">
        <v>3058.8392255799999</v>
      </c>
      <c r="JB325" s="3">
        <v>2341.135749</v>
      </c>
      <c r="JC325" s="3">
        <v>3124.3303808400001</v>
      </c>
      <c r="JD325" s="3">
        <v>2908.03521206</v>
      </c>
      <c r="JE325" s="3">
        <v>3097.3051354300001</v>
      </c>
      <c r="JF325" s="4">
        <v>3379.57985629</v>
      </c>
      <c r="JH325" s="3">
        <v>1584.6712118200001</v>
      </c>
      <c r="JI325" s="3">
        <v>2687.6240883999999</v>
      </c>
      <c r="JJ325" s="3">
        <v>51.595457949999997</v>
      </c>
      <c r="JK325" s="4">
        <v>3301.9924912400002</v>
      </c>
      <c r="JL325" s="3">
        <v>3117.8861525699999</v>
      </c>
      <c r="JM325" s="3">
        <v>2232.3077644599998</v>
      </c>
      <c r="JN325" s="3">
        <v>3458.8604545899998</v>
      </c>
      <c r="JO325" s="3">
        <v>18.246530050000001</v>
      </c>
      <c r="JP325" s="4">
        <v>2215.0467272300002</v>
      </c>
      <c r="JQ325" s="3">
        <v>2127.41367339</v>
      </c>
      <c r="JR325" s="3">
        <v>2128.1835508200002</v>
      </c>
      <c r="JS325" s="3">
        <v>1543.4482832799999</v>
      </c>
      <c r="JT325" s="3">
        <v>3052.0812054600001</v>
      </c>
      <c r="JU325" s="4">
        <v>1623.4384861200001</v>
      </c>
      <c r="JV325" s="3">
        <v>116.32170674</v>
      </c>
      <c r="JW325" s="3">
        <v>45.602965670000003</v>
      </c>
      <c r="JX325" s="3">
        <v>757.88871721999999</v>
      </c>
      <c r="JY325" s="3">
        <v>2466.1386160100001</v>
      </c>
      <c r="JZ325" s="4">
        <v>3072.4161600799998</v>
      </c>
      <c r="KA325" s="3">
        <v>432.42443177000001</v>
      </c>
      <c r="KB325" s="3">
        <v>2515.1746509300001</v>
      </c>
      <c r="KC325" s="3">
        <v>2885.8672159399998</v>
      </c>
      <c r="KD325" s="3">
        <v>3106.3292919400001</v>
      </c>
      <c r="KE325" s="4">
        <v>2446.16094914</v>
      </c>
      <c r="KF325" s="3">
        <v>2719.1213336999999</v>
      </c>
      <c r="KG325" s="3">
        <v>800.30591889999994</v>
      </c>
      <c r="KH325" s="3">
        <v>114.17984435</v>
      </c>
      <c r="KI325" s="3">
        <v>1665.1653457299999</v>
      </c>
      <c r="KJ325" s="4">
        <v>217.69262990999999</v>
      </c>
      <c r="KK325" s="3">
        <v>2845.4862437500001</v>
      </c>
      <c r="KL325" s="3">
        <v>83.376047970000002</v>
      </c>
      <c r="KM325" s="3">
        <v>2754.3511485899999</v>
      </c>
      <c r="KN325" s="3">
        <v>918.60233949999997</v>
      </c>
      <c r="KO325" s="4">
        <v>1429.41943184</v>
      </c>
      <c r="KP325" s="3">
        <v>2441.1918532499999</v>
      </c>
      <c r="KQ325" s="3">
        <v>2222.0321687700002</v>
      </c>
      <c r="KR325" s="3">
        <v>1351.7593664999999</v>
      </c>
      <c r="KS325" s="3">
        <v>3507.2310022400002</v>
      </c>
      <c r="KT325" s="4">
        <v>456.83308811000001</v>
      </c>
      <c r="KU325" s="3">
        <v>3311.8076517600002</v>
      </c>
      <c r="KV325" s="3">
        <v>3473.5390781000001</v>
      </c>
      <c r="KW325" s="3">
        <v>1887.4598418600001</v>
      </c>
      <c r="KX325" s="3">
        <v>2707.8571383399999</v>
      </c>
      <c r="KY325" s="4">
        <v>2922.4541029100001</v>
      </c>
      <c r="KZ325" s="3">
        <v>1829.7675014700001</v>
      </c>
      <c r="LA325" s="3">
        <v>1334.9444729300001</v>
      </c>
      <c r="LB325" s="3">
        <v>2437.9060486899998</v>
      </c>
      <c r="LC325" s="3">
        <v>2864.4970589</v>
      </c>
      <c r="LD325" s="4">
        <v>418.71452409</v>
      </c>
      <c r="LE325" s="3">
        <v>3088.4263795000002</v>
      </c>
      <c r="LF325" s="3">
        <v>3126.8487934499999</v>
      </c>
      <c r="LG325" s="3">
        <v>2734.8960538900001</v>
      </c>
      <c r="LH325" s="3">
        <v>64.249036630000006</v>
      </c>
      <c r="LI325" s="4">
        <v>438.08511247000001</v>
      </c>
      <c r="LJ325" s="3">
        <v>2144.99160932</v>
      </c>
      <c r="LK325" s="3">
        <v>1443.0249493599999</v>
      </c>
      <c r="LL325" s="3">
        <v>455.25108009000002</v>
      </c>
      <c r="LN325" s="4">
        <v>3095.08187357</v>
      </c>
      <c r="LO325" s="3">
        <v>3107.65094593</v>
      </c>
      <c r="LP325" s="3">
        <v>1029.5603804</v>
      </c>
      <c r="LQ325" s="3">
        <v>2829.8904781199999</v>
      </c>
      <c r="LR325" s="3">
        <v>2772.6629224899998</v>
      </c>
      <c r="LS325" s="4">
        <v>1780.4729766299999</v>
      </c>
      <c r="LT325" s="3">
        <v>2541.21999585</v>
      </c>
      <c r="LU325" s="3">
        <v>1413.14264469</v>
      </c>
      <c r="LV325" s="3">
        <v>77.640802870000002</v>
      </c>
      <c r="LW325" s="3">
        <v>2865.1575752099998</v>
      </c>
      <c r="LX325" s="4">
        <v>3487.3446767599999</v>
      </c>
      <c r="LY325" s="3">
        <v>3485.5116352599998</v>
      </c>
      <c r="LZ325" s="3">
        <v>2217.6645590399999</v>
      </c>
      <c r="MA325" s="3">
        <v>2849.2262697800002</v>
      </c>
      <c r="MB325" s="3">
        <v>419.78390186000001</v>
      </c>
      <c r="MC325" s="4">
        <v>285.17403328</v>
      </c>
      <c r="MD325" s="3">
        <v>1458.30692314</v>
      </c>
      <c r="ME325" s="3">
        <v>43.562386590000003</v>
      </c>
      <c r="MF325" s="3">
        <v>2524.1963219600002</v>
      </c>
      <c r="MG325" s="3">
        <v>2869.1852955499999</v>
      </c>
      <c r="MH325" s="4">
        <v>1722.70917869</v>
      </c>
      <c r="MI325" s="3">
        <v>59.884533750000003</v>
      </c>
      <c r="MJ325" s="3">
        <v>66.296450780000001</v>
      </c>
      <c r="MK325" s="3">
        <v>1469.7575294999999</v>
      </c>
      <c r="ML325" s="3">
        <v>2437.6773845299999</v>
      </c>
      <c r="MM325" s="4">
        <v>2561.4859784</v>
      </c>
      <c r="MN325" s="3">
        <v>1377.08578633</v>
      </c>
      <c r="MO325" s="3">
        <v>2866.4344905600001</v>
      </c>
      <c r="MP325" s="3">
        <v>350.65213977000002</v>
      </c>
      <c r="MQ325" s="3">
        <v>371.93716912000002</v>
      </c>
      <c r="MR325" s="4">
        <v>2890.0080256199999</v>
      </c>
      <c r="MS325" s="3">
        <v>327.15192637000001</v>
      </c>
      <c r="MT325" s="3">
        <v>80.622136130000001</v>
      </c>
      <c r="MU325" s="3">
        <v>39.544608169999997</v>
      </c>
      <c r="MV325" s="3">
        <v>2446.7972320200001</v>
      </c>
      <c r="MW325" s="4">
        <v>312.95610735000002</v>
      </c>
      <c r="MX325" s="3">
        <v>1964.0660636800001</v>
      </c>
      <c r="MY325" s="3">
        <v>1370.44893336</v>
      </c>
      <c r="MZ325" s="3">
        <v>729.23361829999999</v>
      </c>
      <c r="NA325" s="3">
        <v>1434.8632544100001</v>
      </c>
      <c r="NB325" s="4">
        <v>2591.07437506</v>
      </c>
      <c r="NC325" s="3">
        <v>1432.9046961700001</v>
      </c>
      <c r="ND325" s="3">
        <v>3129.3889540099999</v>
      </c>
      <c r="NE325" s="3">
        <v>1211.3396884199999</v>
      </c>
      <c r="NF325" s="3">
        <v>1027.8453992</v>
      </c>
      <c r="NG325" s="4">
        <v>2719.7327617800001</v>
      </c>
      <c r="NH325" s="3">
        <v>3107.2302784399999</v>
      </c>
      <c r="NI325" s="3">
        <v>2747.5024084500001</v>
      </c>
      <c r="NJ325" s="3">
        <v>3021.6247549099999</v>
      </c>
      <c r="NK325" s="3">
        <v>2484.7001806500002</v>
      </c>
      <c r="NL325" s="4">
        <v>2412.7237866999999</v>
      </c>
      <c r="NM325" s="3">
        <v>1034.23059732</v>
      </c>
      <c r="NN325" s="3">
        <v>2127.5118498500001</v>
      </c>
      <c r="NO325" s="3">
        <v>38.799585540000002</v>
      </c>
      <c r="NP325" s="3">
        <v>3343.8349256699998</v>
      </c>
      <c r="NQ325" s="4">
        <v>2473.7622045399999</v>
      </c>
      <c r="NR325" s="3">
        <v>2432.46533297</v>
      </c>
      <c r="NS325" s="3">
        <v>2907.4212984999999</v>
      </c>
      <c r="NT325" s="3">
        <v>254.42926704999999</v>
      </c>
      <c r="NU325" s="3">
        <v>3095.8063909900002</v>
      </c>
      <c r="NV325" s="4">
        <v>1575.4196338899999</v>
      </c>
      <c r="NW325" s="3">
        <v>2895.5425682099999</v>
      </c>
      <c r="NX325" s="3">
        <v>2756.7459085700002</v>
      </c>
      <c r="NY325" s="3">
        <v>3373.8707087299999</v>
      </c>
      <c r="NZ325" s="3">
        <v>2075.8225650300001</v>
      </c>
      <c r="OA325" s="4">
        <v>3525.3613360999998</v>
      </c>
      <c r="OB325" s="3">
        <v>67.192466319999994</v>
      </c>
      <c r="OC325" s="3">
        <v>420.13994687000002</v>
      </c>
      <c r="OD325" s="3">
        <v>44.171329190000002</v>
      </c>
      <c r="OE325" s="3">
        <v>3119.6887469399999</v>
      </c>
      <c r="OF325" s="4">
        <v>221.00763885999999</v>
      </c>
      <c r="OG325" s="3">
        <v>2217.1382586499999</v>
      </c>
      <c r="OH325" s="3">
        <v>32.944416029999999</v>
      </c>
      <c r="OI325" s="3">
        <v>2860.1754305499999</v>
      </c>
      <c r="OJ325" s="3">
        <v>2759.8732637799999</v>
      </c>
      <c r="OK325" s="4">
        <v>15.559726169999999</v>
      </c>
      <c r="OL325" s="3">
        <v>979.00758130999998</v>
      </c>
      <c r="OM325" s="3">
        <v>1038.0395954200001</v>
      </c>
      <c r="ON325" s="3">
        <v>3082.1865819599998</v>
      </c>
      <c r="OO325" s="3">
        <v>2456.3197272699999</v>
      </c>
      <c r="OP325" s="4">
        <v>2841.0161079700001</v>
      </c>
      <c r="OQ325" s="3">
        <v>2890.50077203</v>
      </c>
      <c r="OS325" s="3">
        <v>2196.6063297400001</v>
      </c>
      <c r="OT325" s="3">
        <v>1673.1083184399999</v>
      </c>
      <c r="OU325" s="4">
        <v>2747.61798327</v>
      </c>
      <c r="OV325" s="3">
        <v>2472.5548826300001</v>
      </c>
      <c r="OW325" s="3">
        <v>82.567024230000001</v>
      </c>
      <c r="OX325" s="3">
        <v>62.243254270000001</v>
      </c>
      <c r="OY325" s="3">
        <v>2284.5774088600001</v>
      </c>
      <c r="OZ325" s="4">
        <v>853.27460455000005</v>
      </c>
      <c r="PA325" s="3">
        <v>1581.3835431499999</v>
      </c>
      <c r="PB325" s="3">
        <v>2423.55612991</v>
      </c>
      <c r="PC325" s="3">
        <v>83.78118121</v>
      </c>
      <c r="PD325" s="3">
        <v>68.633423350000001</v>
      </c>
      <c r="PE325" s="4">
        <v>1758.55352851</v>
      </c>
      <c r="PF325" s="3">
        <v>3056.10581895</v>
      </c>
      <c r="PG325" s="3">
        <v>2463.1318065800001</v>
      </c>
      <c r="PH325" s="3">
        <v>59.224017439999997</v>
      </c>
      <c r="PI325" s="3">
        <v>1445.11275256</v>
      </c>
      <c r="PJ325" s="4">
        <v>3078.7796102500001</v>
      </c>
      <c r="PK325" s="3">
        <v>1950.4711094500001</v>
      </c>
      <c r="PL325" s="3">
        <v>2069.66168148</v>
      </c>
      <c r="PM325" s="3">
        <v>3039.0647466999999</v>
      </c>
      <c r="PN325" s="3">
        <v>3100.8189827800002</v>
      </c>
      <c r="PO325" s="4">
        <v>2538.7307876300001</v>
      </c>
      <c r="PP325" s="3">
        <v>3029.8429945299999</v>
      </c>
      <c r="PQ325" s="3">
        <v>3111.0529466799999</v>
      </c>
      <c r="PR325" s="3">
        <v>2536.1900056999998</v>
      </c>
      <c r="PS325" s="3">
        <v>2312.6900517700001</v>
      </c>
      <c r="PT325" s="4">
        <v>3084.4912432900001</v>
      </c>
      <c r="PU325" s="3">
        <v>2366.0495791500002</v>
      </c>
      <c r="PV325" s="3">
        <v>2605.8654665399999</v>
      </c>
      <c r="PW325" s="3">
        <v>2406.51443629</v>
      </c>
      <c r="PX325" s="3">
        <v>1916.7524664</v>
      </c>
      <c r="PY325" s="4">
        <v>1851.6627161599999</v>
      </c>
      <c r="PZ325" s="3">
        <v>2775.1111202900001</v>
      </c>
      <c r="QA325" s="3">
        <v>2559.05704307</v>
      </c>
      <c r="QB325" s="3">
        <v>2767.7416720900001</v>
      </c>
      <c r="QC325" s="3">
        <v>1571.3279124400001</v>
      </c>
      <c r="QD325" s="4">
        <v>1569.7844293600001</v>
      </c>
      <c r="QE325" s="3">
        <v>1427.9014249300001</v>
      </c>
      <c r="QF325" s="3">
        <v>2869.9278327000002</v>
      </c>
      <c r="QG325" s="3">
        <v>2869.9067061199999</v>
      </c>
      <c r="QH325" s="3">
        <v>2056.2854494899998</v>
      </c>
      <c r="QI325" s="4">
        <v>1119.6180199800001</v>
      </c>
      <c r="QJ325" s="3">
        <v>2486.3325196400001</v>
      </c>
      <c r="QK325" s="3">
        <v>1328.4542632800001</v>
      </c>
      <c r="QL325" s="3">
        <v>2589.2382267100002</v>
      </c>
      <c r="QM325" s="3">
        <v>2511.2388933500001</v>
      </c>
      <c r="QN325" s="4">
        <v>1514.8994386300001</v>
      </c>
      <c r="QO325" s="3">
        <v>3098.7908311000001</v>
      </c>
      <c r="QP325" s="3">
        <v>2584.51022238</v>
      </c>
      <c r="QQ325" s="3">
        <v>1673.7700774899999</v>
      </c>
      <c r="QR325" s="3">
        <v>1330.08970912</v>
      </c>
      <c r="QS325" s="4">
        <v>2642.7499897399998</v>
      </c>
      <c r="QT325" s="3">
        <v>2461.9325624799999</v>
      </c>
      <c r="QU325" s="3">
        <v>2477.2934502500002</v>
      </c>
      <c r="QV325" s="3">
        <v>2271.8685282500001</v>
      </c>
      <c r="QW325" s="3">
        <v>39.935449900000002</v>
      </c>
      <c r="QX325" s="4">
        <v>113.56158120000001</v>
      </c>
      <c r="QY325" s="3">
        <v>44.305545109999997</v>
      </c>
      <c r="QZ325" s="3">
        <v>1141.4666319200001</v>
      </c>
      <c r="RA325" s="3">
        <v>1937.5776819499999</v>
      </c>
      <c r="RB325" s="3">
        <v>2420.7326246299999</v>
      </c>
      <c r="RC325" s="4">
        <v>71.254362009999994</v>
      </c>
      <c r="RD325" s="3">
        <v>1810.7386665900001</v>
      </c>
      <c r="RE325" s="3">
        <v>39.261884819999999</v>
      </c>
      <c r="RF325" s="3">
        <v>60.806646829999998</v>
      </c>
      <c r="RG325" s="3">
        <v>247.17974326000001</v>
      </c>
      <c r="RH325" s="4">
        <v>2641.1642535000001</v>
      </c>
      <c r="RI325" s="3">
        <v>2149.3281505499999</v>
      </c>
      <c r="RJ325" s="3">
        <v>965.86933403</v>
      </c>
      <c r="RK325" s="3">
        <v>59.335864039999997</v>
      </c>
      <c r="RL325" s="3">
        <v>1159.6938995</v>
      </c>
      <c r="RM325" s="4">
        <v>3067.5986784699999</v>
      </c>
      <c r="RN325" s="3">
        <v>2735.8921099999998</v>
      </c>
      <c r="RO325" s="3">
        <v>133.56472424</v>
      </c>
      <c r="RP325" s="3">
        <v>2931.1234571499999</v>
      </c>
      <c r="RQ325" s="3">
        <v>2688.51140476</v>
      </c>
      <c r="RR325" s="4">
        <v>1470.3360249699999</v>
      </c>
      <c r="RS325" s="3">
        <v>2641.53272591</v>
      </c>
      <c r="RT325" s="3">
        <v>716.12146856000004</v>
      </c>
      <c r="RU325" s="3">
        <v>224.13312995999999</v>
      </c>
      <c r="RV325" s="3">
        <v>2829.2784286699998</v>
      </c>
      <c r="RW325" s="4">
        <v>1535.1703921400001</v>
      </c>
      <c r="RX325" s="3">
        <v>3518.1559295799998</v>
      </c>
      <c r="RY325" s="3">
        <v>2428.6967239199998</v>
      </c>
      <c r="RZ325" s="3">
        <v>1521.8500834500001</v>
      </c>
      <c r="SA325" s="3">
        <v>664.79195697</v>
      </c>
      <c r="SB325" s="4">
        <v>1697.9966724200001</v>
      </c>
      <c r="SC325" s="3">
        <v>1586.2134521600001</v>
      </c>
      <c r="SD325" s="3">
        <v>2822.10906161</v>
      </c>
      <c r="SE325" s="3">
        <v>614.8207602</v>
      </c>
      <c r="SF325" s="3">
        <v>2781.2782175399998</v>
      </c>
      <c r="SG325" s="4">
        <v>1566.96527367</v>
      </c>
      <c r="SH325" s="3">
        <v>3029.05571874</v>
      </c>
      <c r="SI325" s="3">
        <v>3128.6041636999998</v>
      </c>
      <c r="SJ325" s="3">
        <v>1444.2540192199999</v>
      </c>
      <c r="SK325" s="3">
        <v>2352.2905832400002</v>
      </c>
      <c r="SL325" s="4">
        <v>2352.7858151300002</v>
      </c>
      <c r="SM325" s="3">
        <v>1452.3678686799999</v>
      </c>
      <c r="SN325" s="3">
        <v>473.18878925000001</v>
      </c>
      <c r="SO325" s="3">
        <v>1790.1222313599999</v>
      </c>
      <c r="SP325" s="3">
        <v>973.67249848999995</v>
      </c>
      <c r="SQ325" s="4">
        <v>402.98640664999999</v>
      </c>
      <c r="SR325" s="3">
        <v>2697.80896407</v>
      </c>
      <c r="SS325" s="3">
        <v>411.54453566000001</v>
      </c>
      <c r="ST325" s="3">
        <v>721.23410091999995</v>
      </c>
      <c r="SU325" s="3">
        <v>81.526229479999998</v>
      </c>
      <c r="SV325" s="4">
        <v>992.85978272</v>
      </c>
      <c r="SW325" s="3">
        <v>1587.47048367</v>
      </c>
      <c r="SX325" s="3">
        <v>2717.48526649</v>
      </c>
      <c r="SY325" s="3">
        <v>56.727352779999997</v>
      </c>
      <c r="SZ325" s="3">
        <v>2311.1061796399999</v>
      </c>
      <c r="TA325" s="4">
        <v>1010.0375563699999</v>
      </c>
      <c r="TB325" s="3">
        <v>3507.2595852600002</v>
      </c>
      <c r="TC325" s="3">
        <v>1098.40506955</v>
      </c>
      <c r="TD325" s="3">
        <v>2748.1908864100001</v>
      </c>
      <c r="TE325" s="3">
        <v>3517.0138515200001</v>
      </c>
      <c r="TF325" s="4">
        <v>58.542995920000003</v>
      </c>
      <c r="TG325" s="3">
        <v>2377.2870555999998</v>
      </c>
      <c r="TH325" s="3">
        <v>305.76996329999997</v>
      </c>
      <c r="TI325" s="3">
        <v>2573.0384894399999</v>
      </c>
      <c r="TJ325" s="3">
        <v>2277.91321561</v>
      </c>
      <c r="TK325" s="4">
        <v>3508.38488633</v>
      </c>
      <c r="TL325" s="3">
        <v>3542.6882385499998</v>
      </c>
      <c r="TM325" s="3">
        <v>3098.13777123</v>
      </c>
      <c r="TN325" s="3">
        <v>1462.1134357599999</v>
      </c>
      <c r="TO325" s="3">
        <v>1429.5492981699999</v>
      </c>
      <c r="TP325" s="4">
        <v>2685.8016101899998</v>
      </c>
      <c r="TQ325" s="3">
        <v>388.22265544999999</v>
      </c>
      <c r="TR325" s="3">
        <v>2108.0430850100001</v>
      </c>
      <c r="TS325" s="3">
        <v>2822.1556643600002</v>
      </c>
      <c r="TT325" s="3">
        <v>361.66343754000002</v>
      </c>
      <c r="TU325" s="4">
        <v>2347.3078172099999</v>
      </c>
      <c r="TV325" s="3">
        <v>1357.4616789900001</v>
      </c>
      <c r="TW325" s="3">
        <v>324.49122003000002</v>
      </c>
      <c r="TX325" s="3">
        <v>3104.84794586</v>
      </c>
      <c r="TY325" s="3">
        <v>1607.2455839199999</v>
      </c>
      <c r="TZ325" s="4">
        <v>1468.5756837599999</v>
      </c>
      <c r="UA325" s="3">
        <v>2846.4829212300001</v>
      </c>
      <c r="UB325" s="3">
        <v>2458.8300620700002</v>
      </c>
      <c r="UC325" s="3">
        <v>754.98256973000002</v>
      </c>
      <c r="UD325" s="3">
        <v>3506.9221813499998</v>
      </c>
      <c r="UE325" s="4">
        <v>2693.52213244</v>
      </c>
      <c r="UF325" s="3">
        <v>1982.8674771399999</v>
      </c>
      <c r="UG325" s="3">
        <v>34.878119470000001</v>
      </c>
      <c r="UH325" s="3">
        <v>2765.3636891000001</v>
      </c>
      <c r="UI325" s="3">
        <v>339.34755536</v>
      </c>
      <c r="UJ325" s="4">
        <v>3355.5576920899998</v>
      </c>
      <c r="UK325" s="3">
        <v>849.49232536</v>
      </c>
      <c r="UL325" s="3">
        <v>345.01196427999997</v>
      </c>
      <c r="UM325" s="3">
        <v>1475.2498189299999</v>
      </c>
      <c r="UN325" s="3">
        <v>2061.4751317300002</v>
      </c>
      <c r="UO325" s="4">
        <v>2062.0815888500001</v>
      </c>
      <c r="UP325" s="3">
        <v>3517.6830670099998</v>
      </c>
      <c r="UQ325" s="3">
        <v>2854.6576649499998</v>
      </c>
      <c r="UR325" s="3">
        <v>2858.3660011100001</v>
      </c>
      <c r="US325" s="3">
        <v>2843.2039517399999</v>
      </c>
      <c r="UT325" s="4">
        <v>2486.95140416</v>
      </c>
      <c r="UU325" s="3">
        <v>3362.1112814799999</v>
      </c>
      <c r="UV325" s="3">
        <v>1112.2945531600001</v>
      </c>
      <c r="UW325" s="3">
        <v>1612.8459917299999</v>
      </c>
      <c r="UX325" s="3">
        <v>3328.5697288800002</v>
      </c>
      <c r="UY325" s="4">
        <v>637.83941185000003</v>
      </c>
      <c r="UZ325" s="3">
        <v>409.83328268000002</v>
      </c>
      <c r="VA325" s="3">
        <v>2595.5842785200002</v>
      </c>
      <c r="VB325" s="3">
        <v>2130.6795941099999</v>
      </c>
      <c r="VC325" s="3">
        <v>2123.3269229000002</v>
      </c>
      <c r="VD325" s="4">
        <v>2120.50403899</v>
      </c>
      <c r="VE325" s="3">
        <v>1767.0209374999999</v>
      </c>
      <c r="VF325" s="3">
        <v>2841.4982910899998</v>
      </c>
      <c r="VG325" s="3">
        <v>2504.7070519099998</v>
      </c>
      <c r="VH325" s="3">
        <v>1614.6927033699999</v>
      </c>
      <c r="VI325" s="4">
        <v>65.772014499999997</v>
      </c>
      <c r="VJ325" s="3">
        <v>1165.0625362999999</v>
      </c>
      <c r="VK325" s="3">
        <v>1692.2719906100001</v>
      </c>
      <c r="VL325" s="3">
        <v>2171.8403856499999</v>
      </c>
      <c r="VM325" s="3">
        <v>371.21637992000001</v>
      </c>
      <c r="VN325" s="4">
        <v>1831.33583935</v>
      </c>
      <c r="VO325" s="3">
        <v>48.114543210000001</v>
      </c>
      <c r="VP325" s="3">
        <v>48.584298930000003</v>
      </c>
      <c r="VQ325" s="3">
        <v>2194.5321966800002</v>
      </c>
      <c r="VR325" s="3">
        <v>1608.3454088200001</v>
      </c>
      <c r="VS325" s="4">
        <v>19.991337009999999</v>
      </c>
      <c r="VT325" s="3">
        <v>3096.3177784999998</v>
      </c>
      <c r="VU325" s="3">
        <v>2631.17635212</v>
      </c>
      <c r="VV325" s="3">
        <v>2463.3045474400001</v>
      </c>
      <c r="VW325" s="3">
        <v>3104.2464596999998</v>
      </c>
      <c r="VX325" s="4">
        <v>415.51633270000002</v>
      </c>
      <c r="VY325" s="3">
        <v>2479.5334891000002</v>
      </c>
      <c r="VZ325" s="3">
        <v>2231.7690366699999</v>
      </c>
      <c r="WA325" s="3">
        <v>635.71556919</v>
      </c>
      <c r="WB325" s="3">
        <v>50.056324459999999</v>
      </c>
      <c r="WC325" s="4">
        <v>861.06596297999999</v>
      </c>
      <c r="WD325" s="3">
        <v>461.44551761999998</v>
      </c>
      <c r="WE325" s="3">
        <v>2436.2134368100001</v>
      </c>
      <c r="WF325" s="3">
        <v>3515.7847816600001</v>
      </c>
      <c r="WG325" s="3">
        <v>2199.02967274</v>
      </c>
      <c r="WH325" s="4">
        <v>115.80907649</v>
      </c>
      <c r="WI325" s="3">
        <v>3487.0072728499999</v>
      </c>
      <c r="WJ325" s="3">
        <v>1326.23721512</v>
      </c>
      <c r="WK325" s="3">
        <v>3365.5660986799999</v>
      </c>
      <c r="WL325" s="3">
        <v>3053.0505426599998</v>
      </c>
      <c r="WM325" s="4">
        <v>3337.39318288</v>
      </c>
      <c r="WN325" s="3">
        <v>2067.5017993599999</v>
      </c>
      <c r="WO325" s="3">
        <v>3106.0186069400002</v>
      </c>
      <c r="WP325" s="3">
        <v>3083.4958085500002</v>
      </c>
      <c r="WQ325" s="3">
        <v>3078.2154062899999</v>
      </c>
      <c r="WR325" s="4">
        <v>2623.4446452100001</v>
      </c>
      <c r="WS325" s="3">
        <v>77.696726170000005</v>
      </c>
      <c r="WT325" s="3">
        <v>2899.9313045200001</v>
      </c>
      <c r="WU325" s="3">
        <v>3498.7617291400002</v>
      </c>
      <c r="WV325" s="3">
        <v>2977.69700276</v>
      </c>
      <c r="WW325" s="4">
        <v>2444.1762933599998</v>
      </c>
      <c r="WX325" s="3">
        <v>2932.1188918900002</v>
      </c>
      <c r="WY325" s="3">
        <v>2376.6681710799999</v>
      </c>
      <c r="WZ325" s="3">
        <v>1602.38584915</v>
      </c>
      <c r="XA325" s="3">
        <v>3084.34770682</v>
      </c>
      <c r="XB325" s="4">
        <v>2621.8769287</v>
      </c>
      <c r="XC325" s="3">
        <v>3322.66795662</v>
      </c>
      <c r="XD325" s="3">
        <v>2268.9145352700002</v>
      </c>
      <c r="XE325" s="3">
        <v>226.41417923</v>
      </c>
      <c r="XF325" s="3">
        <v>1790.9629449700001</v>
      </c>
      <c r="XG325" s="4">
        <v>2847.6461258700001</v>
      </c>
      <c r="XH325" s="3">
        <v>2411.85200459</v>
      </c>
      <c r="XI325" s="3">
        <v>2725.0454752800001</v>
      </c>
      <c r="XJ325" s="3">
        <v>1421.67343342</v>
      </c>
      <c r="XK325" s="3">
        <v>3297.60934726</v>
      </c>
      <c r="XL325" s="4">
        <v>54.153638239999999</v>
      </c>
      <c r="XM325" s="3">
        <v>3303.9007185099999</v>
      </c>
      <c r="XN325" s="3">
        <v>465.54655961999998</v>
      </c>
      <c r="XO325" s="3">
        <v>2705.34121121</v>
      </c>
      <c r="XP325" s="3">
        <v>2157.6178477200001</v>
      </c>
      <c r="XQ325" s="4">
        <v>2422.4650041899999</v>
      </c>
      <c r="XR325" s="3">
        <v>2435.8238378199999</v>
      </c>
      <c r="XS325" s="3">
        <v>433.16945440000001</v>
      </c>
      <c r="XT325" s="3">
        <v>2557.4837342300002</v>
      </c>
      <c r="XU325" s="3">
        <v>101.23422177</v>
      </c>
      <c r="XV325" s="4">
        <v>1088.1145609800001</v>
      </c>
      <c r="XW325" s="3">
        <v>678.13339224000003</v>
      </c>
      <c r="XX325" s="3">
        <v>1608.3472729299999</v>
      </c>
      <c r="XY325" s="3">
        <v>1564.4543174999999</v>
      </c>
      <c r="XZ325" s="3">
        <v>1138.17461366</v>
      </c>
      <c r="YA325" s="4">
        <v>1504.41444125</v>
      </c>
      <c r="YB325" s="3">
        <v>22.960242869999998</v>
      </c>
      <c r="YC325" s="3">
        <v>53.880856809999997</v>
      </c>
      <c r="YD325" s="3">
        <v>604.35502528999996</v>
      </c>
      <c r="YE325" s="3">
        <v>2407.1935936999998</v>
      </c>
      <c r="YF325" s="4">
        <v>2631.9064618699999</v>
      </c>
      <c r="YG325" s="3">
        <v>2656.3381089</v>
      </c>
      <c r="YH325" s="3">
        <v>1573.84197546</v>
      </c>
      <c r="YI325" s="3">
        <v>2236.6604613099998</v>
      </c>
      <c r="YJ325" s="3">
        <v>129.14429806000001</v>
      </c>
      <c r="YK325" s="4">
        <v>3119.08788215</v>
      </c>
      <c r="YL325" s="3">
        <v>2459.7745444699999</v>
      </c>
      <c r="YM325" s="3">
        <v>2695.74166608</v>
      </c>
      <c r="YN325" s="3">
        <v>2780.2641417</v>
      </c>
      <c r="YO325" s="3">
        <v>2599.2696239900001</v>
      </c>
      <c r="YP325" s="4">
        <v>77.213921679999999</v>
      </c>
      <c r="YQ325" s="3">
        <v>2629.2196579900001</v>
      </c>
      <c r="YR325" s="3">
        <v>63.102608979999999</v>
      </c>
      <c r="YS325" s="3">
        <v>124.64868611</v>
      </c>
      <c r="YT325" s="3">
        <v>420.64449931000001</v>
      </c>
      <c r="YU325" s="4">
        <v>219.57724511999999</v>
      </c>
      <c r="YV325" s="3">
        <v>56.78514019</v>
      </c>
      <c r="YW325" s="3">
        <v>3096.7309895499998</v>
      </c>
      <c r="YX325" s="3">
        <v>990.56817016000002</v>
      </c>
      <c r="YY325" s="3">
        <v>2745.1791060199998</v>
      </c>
      <c r="YZ325" s="4">
        <v>3087.65836618</v>
      </c>
      <c r="ZA325" s="3">
        <v>1686.0868736299999</v>
      </c>
      <c r="ZB325" s="3">
        <v>55.644304869999999</v>
      </c>
      <c r="ZC325" s="3">
        <v>1123.0057292199999</v>
      </c>
      <c r="ZD325" s="3">
        <v>3108.0194183399999</v>
      </c>
      <c r="ZE325" s="4">
        <v>3102.5078664399998</v>
      </c>
      <c r="ZF325" s="3">
        <v>3467.6553255700001</v>
      </c>
      <c r="ZG325" s="3">
        <v>3522.1861353999998</v>
      </c>
      <c r="ZI325" s="3">
        <v>1707.9385924200001</v>
      </c>
      <c r="ZJ325" s="4">
        <v>2838.14786405</v>
      </c>
      <c r="ZK325" s="3">
        <v>2230.1217848000001</v>
      </c>
      <c r="ZL325" s="3">
        <v>326.34725221999997</v>
      </c>
      <c r="ZM325" s="3">
        <v>2409.8282024999999</v>
      </c>
      <c r="ZN325" s="3">
        <v>27.878386419999998</v>
      </c>
      <c r="ZO325" s="4">
        <v>3059.05670508</v>
      </c>
      <c r="ZP325" s="3">
        <v>476.48142888000001</v>
      </c>
      <c r="ZQ325" s="3">
        <v>1369.4174591599999</v>
      </c>
      <c r="ZR325" s="3">
        <v>1604.3711263</v>
      </c>
      <c r="ZS325" s="3">
        <v>3012.4384208299998</v>
      </c>
      <c r="ZT325" s="4">
        <v>328.70845822000001</v>
      </c>
      <c r="ZU325" s="3">
        <v>48.41466492</v>
      </c>
      <c r="ZV325" s="3">
        <v>2626.6701768799999</v>
      </c>
      <c r="ZW325" s="3">
        <v>2640.21107192</v>
      </c>
      <c r="ZX325" s="3">
        <v>3056.7806267699998</v>
      </c>
      <c r="ZY325" s="4">
        <v>420.59976067000002</v>
      </c>
      <c r="ZZ325" s="3">
        <v>2752.9959406200001</v>
      </c>
      <c r="AAA325" s="3">
        <v>40.506488930000003</v>
      </c>
      <c r="AAB325" s="3">
        <v>3050.76825065</v>
      </c>
      <c r="AAC325" s="3">
        <v>1467.10490097</v>
      </c>
      <c r="AAD325" s="4">
        <v>2830.3739039799998</v>
      </c>
      <c r="AAE325" s="3">
        <v>409.00561784000001</v>
      </c>
      <c r="AAF325" s="3">
        <v>2115.4100477299999</v>
      </c>
      <c r="AAG325" s="3">
        <v>804.44983543000001</v>
      </c>
      <c r="AAH325" s="3">
        <v>2651.13848474</v>
      </c>
      <c r="AAI325" s="4">
        <v>26.610791620000001</v>
      </c>
      <c r="AAJ325" s="3">
        <v>2822.9503965899999</v>
      </c>
      <c r="AAK325" s="3">
        <v>2746.2093374800002</v>
      </c>
      <c r="AAL325" s="3">
        <v>1768.92295107</v>
      </c>
      <c r="AAM325" s="3">
        <v>2738.62054567</v>
      </c>
      <c r="AAN325" s="4">
        <v>2636.3088683199999</v>
      </c>
      <c r="AAO325" s="3">
        <v>2746.8133091200002</v>
      </c>
      <c r="AAP325" s="3">
        <v>2649.9311628300002</v>
      </c>
      <c r="AAQ325" s="3">
        <v>223.44340926000001</v>
      </c>
      <c r="AAR325" s="3">
        <v>1026.48770575</v>
      </c>
      <c r="AAS325" s="4">
        <v>3604.5636417800001</v>
      </c>
      <c r="AAT325" s="3">
        <v>2930.4126098699999</v>
      </c>
      <c r="AAU325" s="3">
        <v>2927.7289128399998</v>
      </c>
      <c r="AAV325" s="3">
        <v>96.157628869999996</v>
      </c>
      <c r="AAW325" s="3">
        <v>3456.2264671600001</v>
      </c>
      <c r="AAX325" s="4">
        <v>599.24177155999996</v>
      </c>
      <c r="AAY325" s="3">
        <v>1113.2831528300001</v>
      </c>
      <c r="AAZ325" s="3">
        <v>3119.7794669599998</v>
      </c>
      <c r="ABA325" s="3">
        <v>3107.7155684099998</v>
      </c>
      <c r="ABB325" s="3">
        <v>3498.0807076199999</v>
      </c>
      <c r="ABC325" s="4">
        <v>2497.0673077599999</v>
      </c>
      <c r="ABD325" s="3">
        <v>2971.7175592499998</v>
      </c>
      <c r="ABE325" s="3">
        <v>445.46139574</v>
      </c>
      <c r="ABF325" s="3">
        <v>10.10596168</v>
      </c>
      <c r="ABG325" s="3">
        <v>62.253817560000002</v>
      </c>
      <c r="ABH325" s="4">
        <v>1344.2737221100001</v>
      </c>
      <c r="ABI325" s="3">
        <v>2951.5193060299998</v>
      </c>
      <c r="ABJ325" s="3">
        <v>607.69178219000003</v>
      </c>
      <c r="ABK325" s="3">
        <v>2702.52578374</v>
      </c>
      <c r="ABL325" s="3">
        <v>16.429022799999998</v>
      </c>
      <c r="ABM325" s="4">
        <v>1327.4072548300001</v>
      </c>
      <c r="ABN325" s="3">
        <v>75.198818770000003</v>
      </c>
      <c r="ABO325" s="3">
        <v>425.57196341000002</v>
      </c>
      <c r="ABP325" s="3">
        <v>450.69208839999999</v>
      </c>
      <c r="ABQ325" s="3">
        <v>1329.83246194</v>
      </c>
      <c r="ABR325" s="4">
        <v>2842.9864722399998</v>
      </c>
      <c r="ABS325" s="3">
        <v>3510.45218432</v>
      </c>
      <c r="ABT325" s="3">
        <v>5.1256811300000003</v>
      </c>
      <c r="ABU325" s="3">
        <v>1462.21161222</v>
      </c>
      <c r="ABV325" s="3">
        <v>1127.20184083</v>
      </c>
      <c r="ABW325" s="4">
        <v>2829.0503858799998</v>
      </c>
      <c r="ABX325" s="3">
        <v>444.97299892000001</v>
      </c>
      <c r="ABY325" s="3">
        <v>3111.2872031699999</v>
      </c>
      <c r="ABZ325" s="3">
        <v>794.92299059000004</v>
      </c>
      <c r="ACA325" s="3">
        <v>13.883269909999999</v>
      </c>
      <c r="ACB325" s="4">
        <v>2655.4607344599999</v>
      </c>
      <c r="ACC325" s="3">
        <v>2707.8173706600001</v>
      </c>
      <c r="ACD325" s="3">
        <v>3051.2765313099999</v>
      </c>
      <c r="ACE325" s="3">
        <v>2209.67560495</v>
      </c>
      <c r="ACF325" s="3">
        <v>2721.1817966200001</v>
      </c>
      <c r="ACG325" s="4">
        <v>2575.6308450800002</v>
      </c>
      <c r="ACH325" s="3">
        <v>2508.5421475500002</v>
      </c>
      <c r="ACI325" s="3">
        <v>464.73256492000002</v>
      </c>
      <c r="ACJ325" s="3">
        <v>2857.5433072300002</v>
      </c>
      <c r="ACK325" s="3">
        <v>3005.2622187000002</v>
      </c>
      <c r="ACL325" s="4">
        <v>1849.0604186</v>
      </c>
      <c r="ACM325" s="3">
        <v>46.896658010000003</v>
      </c>
      <c r="ACN325" s="3">
        <v>461.48279982000003</v>
      </c>
      <c r="ACO325" s="3">
        <v>2712.5646374600001</v>
      </c>
      <c r="ACP325" s="3">
        <v>2360.2627603400001</v>
      </c>
      <c r="ACQ325" s="4">
        <v>899.46476486999995</v>
      </c>
      <c r="ACR325" s="3">
        <v>1370.99325348</v>
      </c>
      <c r="ACS325" s="3">
        <v>35.798368439999997</v>
      </c>
      <c r="ACT325" s="3">
        <v>1490.4385872099999</v>
      </c>
      <c r="ACU325" s="3">
        <v>2709.48637048</v>
      </c>
      <c r="ACV325" s="4">
        <v>446.77248644000002</v>
      </c>
      <c r="ACW325" s="3">
        <v>2703.34164255</v>
      </c>
      <c r="ACX325" s="3">
        <v>2146.89051604</v>
      </c>
      <c r="ACY325" s="3">
        <v>2712.64727967</v>
      </c>
      <c r="ACZ325" s="3">
        <v>2057.3256228700002</v>
      </c>
      <c r="ADA325" s="4">
        <v>341.47636898000002</v>
      </c>
      <c r="ADB325" s="3">
        <v>1581.17849105</v>
      </c>
      <c r="ADC325" s="3">
        <v>2133.4999925400002</v>
      </c>
      <c r="ADD325" s="3">
        <v>2153.1141579599998</v>
      </c>
      <c r="ADE325" s="3">
        <v>980.30251638999994</v>
      </c>
      <c r="ADF325" s="4">
        <v>1400.4517838100001</v>
      </c>
      <c r="ADG325" s="3">
        <v>367.17747492000001</v>
      </c>
      <c r="ADH325" s="3">
        <v>642.71716634999996</v>
      </c>
      <c r="ADI325" s="3">
        <v>1322.80414587</v>
      </c>
      <c r="ADJ325" s="3">
        <v>1192.8955627099999</v>
      </c>
      <c r="ADK325" s="4">
        <v>1315.7714802099999</v>
      </c>
      <c r="ADL325" s="3">
        <v>9.4311538600000002</v>
      </c>
      <c r="ADM325" s="3">
        <v>79.8149765</v>
      </c>
      <c r="ADN325" s="3">
        <v>113.70387493</v>
      </c>
      <c r="ADO325" s="3">
        <v>445.50861986000001</v>
      </c>
      <c r="ADP325" s="4">
        <v>40.880553669999998</v>
      </c>
      <c r="ADQ325" s="3">
        <v>402.96279458999999</v>
      </c>
      <c r="ADR325" s="3">
        <v>423.91663373</v>
      </c>
      <c r="ADS325" s="3">
        <v>268.55673537000001</v>
      </c>
      <c r="ADT325" s="3">
        <v>82.644074110000005</v>
      </c>
      <c r="ADU325" s="4">
        <v>1345.3257015199999</v>
      </c>
      <c r="ADV325" s="3">
        <v>437.40222684000003</v>
      </c>
      <c r="ADW325" s="3">
        <v>455.29954694999998</v>
      </c>
      <c r="ADX325" s="3">
        <v>416.23960738</v>
      </c>
      <c r="ADY325" s="3">
        <v>375.09435008999998</v>
      </c>
      <c r="ADZ325" s="4">
        <v>631.39953317000004</v>
      </c>
      <c r="AEA325" s="3">
        <v>2350.2605674500001</v>
      </c>
      <c r="AEB325" s="3">
        <v>2634.9412329500001</v>
      </c>
      <c r="AEC325" s="3">
        <v>59.87645594</v>
      </c>
      <c r="AED325" s="3">
        <v>163.31343436</v>
      </c>
      <c r="AEE325" s="4">
        <v>407.05451604000001</v>
      </c>
      <c r="AEF325" s="3">
        <v>95.671096160000005</v>
      </c>
      <c r="AEG325" s="3">
        <v>406.06902322000002</v>
      </c>
      <c r="AEH325" s="3">
        <v>839.95615997000004</v>
      </c>
      <c r="AEI325" s="3">
        <v>238.36871665999999</v>
      </c>
      <c r="AEJ325" s="4">
        <v>69.81899731</v>
      </c>
      <c r="AEK325" s="3">
        <v>491.64782783999999</v>
      </c>
      <c r="AEL325" s="3">
        <v>113.52989133</v>
      </c>
      <c r="AEM325" s="3">
        <v>2679.2473994299999</v>
      </c>
      <c r="AEN325" s="3">
        <v>2551.2321306600002</v>
      </c>
      <c r="AEO325" s="4">
        <v>2457.1038962100001</v>
      </c>
      <c r="AEP325" s="3">
        <v>3227.0782599300001</v>
      </c>
      <c r="AEQ325" s="3">
        <v>343.81209881000001</v>
      </c>
      <c r="AER325" s="3">
        <v>3161.1459319700002</v>
      </c>
      <c r="AES325" s="3">
        <v>1330.0468345899999</v>
      </c>
      <c r="AET325" s="4">
        <v>1568.3857254899999</v>
      </c>
      <c r="AEU325" s="3">
        <v>2656.63574513</v>
      </c>
      <c r="AEV325" s="3">
        <v>3127.6988276100001</v>
      </c>
      <c r="AEW325" s="3">
        <v>2726.2670886999999</v>
      </c>
      <c r="AEX325" s="3">
        <v>1341.1991833500001</v>
      </c>
      <c r="AEY325" s="4">
        <v>1734.70845476</v>
      </c>
      <c r="AEZ325" s="3">
        <v>2857.4954617399999</v>
      </c>
      <c r="AFA325" s="3">
        <v>103.10951643</v>
      </c>
      <c r="AFB325" s="3">
        <v>1529.7017147700001</v>
      </c>
      <c r="AFC325" s="3">
        <v>1602.14972855</v>
      </c>
      <c r="AFD325" s="4">
        <v>2442.80058018</v>
      </c>
      <c r="AFE325" s="3">
        <v>2343.92880715</v>
      </c>
      <c r="AFF325" s="3">
        <v>2219.7262646999998</v>
      </c>
      <c r="AFG325" s="3">
        <v>3505.9286107200001</v>
      </c>
      <c r="AFH325" s="3">
        <v>2500.2654991499999</v>
      </c>
      <c r="AFI325" s="4">
        <v>60.846414510000002</v>
      </c>
      <c r="AFJ325" s="3">
        <v>1171.5086286799999</v>
      </c>
      <c r="AFK325" s="3">
        <v>629.26450584999998</v>
      </c>
      <c r="AFL325" s="3">
        <v>3519.7795693899998</v>
      </c>
      <c r="AFM325" s="3">
        <v>440.65634153000002</v>
      </c>
      <c r="AFN325" s="4">
        <v>2918.11196935</v>
      </c>
      <c r="AFO325" s="3">
        <v>3004.0045658200002</v>
      </c>
      <c r="AFP325" s="3">
        <v>44.511218579999998</v>
      </c>
      <c r="AFQ325" s="3">
        <v>1994.55482547</v>
      </c>
      <c r="AFR325" s="3">
        <v>2703.2521652700002</v>
      </c>
      <c r="AFS325" s="4">
        <v>451.41536308000002</v>
      </c>
      <c r="AFT325" s="3">
        <v>1362.10766248</v>
      </c>
      <c r="AFU325" s="3">
        <v>1352.6031869599999</v>
      </c>
      <c r="AFV325" s="3">
        <v>1650.97822589</v>
      </c>
      <c r="AFW325" s="3">
        <v>2588.34096843</v>
      </c>
      <c r="AFX325" s="4">
        <v>222.67912415999999</v>
      </c>
      <c r="AFY325" s="3">
        <v>1840.5053964399999</v>
      </c>
      <c r="AFZ325" s="3">
        <v>2107.9436658099999</v>
      </c>
      <c r="AGA325" s="3">
        <v>3323.52731133</v>
      </c>
      <c r="AGB325" s="3">
        <v>2376.9850697799998</v>
      </c>
      <c r="AGC325" s="4">
        <v>916.62203331000001</v>
      </c>
      <c r="AGD325" s="3">
        <v>2536.3994073899999</v>
      </c>
      <c r="AGE325" s="3">
        <v>2136.5534047199999</v>
      </c>
      <c r="AGF325" s="3">
        <v>2644.6936350999999</v>
      </c>
      <c r="AGG325" s="3">
        <v>3292.3028474600001</v>
      </c>
      <c r="AGH325" s="4">
        <v>3067.6850488999999</v>
      </c>
      <c r="AGI325" s="3">
        <v>2718.1377049900002</v>
      </c>
      <c r="AGJ325" s="3">
        <v>1674.31564035</v>
      </c>
      <c r="AGK325" s="3">
        <v>399.98581092000001</v>
      </c>
      <c r="AGL325" s="3">
        <v>2357.8555729599998</v>
      </c>
      <c r="AGM325" s="4">
        <v>3321.7837471100001</v>
      </c>
      <c r="AGN325" s="3">
        <v>2916.8220052299998</v>
      </c>
      <c r="AGO325" s="3">
        <v>1693.6234703600001</v>
      </c>
      <c r="AGP325" s="3">
        <v>2604.8153512399999</v>
      </c>
      <c r="AGQ325" s="3">
        <v>3101.7970191600002</v>
      </c>
      <c r="AGR325" s="4">
        <v>412.61826301999997</v>
      </c>
      <c r="AGS325" s="3">
        <v>2830.9797397299999</v>
      </c>
      <c r="AGT325" s="3">
        <v>230.15731210999999</v>
      </c>
      <c r="AGU325" s="3">
        <v>324.13144679999999</v>
      </c>
      <c r="AGV325" s="3">
        <v>3128.2319630699999</v>
      </c>
      <c r="AGW325" s="4">
        <v>1168.0171506500001</v>
      </c>
      <c r="AGX325" s="3">
        <v>2380.1062112899999</v>
      </c>
      <c r="AGY325" s="3">
        <v>2828.8614894000002</v>
      </c>
      <c r="AGZ325" s="3">
        <v>2865.8062854899999</v>
      </c>
      <c r="AHA325" s="3">
        <v>2631.87104378</v>
      </c>
      <c r="AHB325" s="4">
        <v>3474.7880318000002</v>
      </c>
      <c r="AHC325" s="3">
        <v>2685.4878183400001</v>
      </c>
      <c r="AHD325" s="3">
        <v>637.71327373999998</v>
      </c>
      <c r="AHE325" s="3">
        <v>55.282667529999998</v>
      </c>
      <c r="AHF325" s="3">
        <v>339.69614393000001</v>
      </c>
      <c r="AHG325" s="4">
        <v>338.20796278</v>
      </c>
      <c r="AHH325" s="3">
        <v>1476.92876067</v>
      </c>
      <c r="AHI325" s="3">
        <v>2286.7223780999998</v>
      </c>
      <c r="AHJ325" s="3">
        <v>1713.67570163</v>
      </c>
      <c r="AHK325" s="3">
        <v>3097.30762091</v>
      </c>
      <c r="AHL325" s="4">
        <v>2874.6856627900002</v>
      </c>
      <c r="AHM325" s="3">
        <v>2582.9014954499999</v>
      </c>
      <c r="AHN325" s="3">
        <v>1646.7653372899999</v>
      </c>
      <c r="AHO325" s="3">
        <v>976.12380313999995</v>
      </c>
      <c r="AHP325" s="3">
        <v>99.032707860000002</v>
      </c>
      <c r="AHQ325" s="4">
        <v>1018.2203779</v>
      </c>
      <c r="AHR325" s="3">
        <v>2408.0280936099998</v>
      </c>
      <c r="AHS325" s="3">
        <v>2672.0587698999998</v>
      </c>
      <c r="AHT325" s="3">
        <v>2636.9675205200001</v>
      </c>
      <c r="AHU325" s="3">
        <v>3070.3153081099999</v>
      </c>
      <c r="AHV325" s="4">
        <v>1507.2460243400001</v>
      </c>
      <c r="AHW325" s="3">
        <v>71.962102439999995</v>
      </c>
      <c r="AHX325" s="3">
        <v>2622.1267194400002</v>
      </c>
      <c r="AHY325" s="3">
        <v>2899.8418272399999</v>
      </c>
      <c r="AHZ325" s="3">
        <v>388.91237615</v>
      </c>
      <c r="AIA325" s="4">
        <v>3034.2907609899999</v>
      </c>
      <c r="AIB325" s="3">
        <v>2717.5132281400001</v>
      </c>
      <c r="AIC325" s="3">
        <v>3245.3744995799998</v>
      </c>
      <c r="AID325" s="3">
        <v>444.528098</v>
      </c>
      <c r="AIE325" s="3">
        <v>236.64565765</v>
      </c>
      <c r="AIF325" s="4">
        <v>1759.8385216700001</v>
      </c>
      <c r="AIG325" s="3">
        <v>358.36458420999998</v>
      </c>
      <c r="AIH325" s="3">
        <v>2132.5263057500001</v>
      </c>
      <c r="AII325" s="3">
        <v>55.812074770000002</v>
      </c>
      <c r="AIJ325" s="3">
        <v>717.21756524</v>
      </c>
      <c r="AIK325" s="4">
        <v>1553.3336586099999</v>
      </c>
      <c r="AIL325" s="3">
        <v>3084.2414525499998</v>
      </c>
      <c r="AIM325" s="3">
        <v>424.50010015999999</v>
      </c>
      <c r="AIN325" s="3">
        <v>3082.7607278400001</v>
      </c>
      <c r="AIO325" s="3">
        <v>23.38401721</v>
      </c>
      <c r="AIP325" s="4">
        <v>3197.1797996400001</v>
      </c>
      <c r="AIQ325" s="3">
        <v>464.11802999000003</v>
      </c>
      <c r="AIR325" s="3">
        <v>2421.3974905300001</v>
      </c>
      <c r="AIS325" s="3">
        <v>99.465802749999995</v>
      </c>
      <c r="AIT325" s="3">
        <v>446.96262566000001</v>
      </c>
      <c r="AIU325" s="4">
        <v>1034.00566138</v>
      </c>
      <c r="AIV325" s="3">
        <v>135.60343921</v>
      </c>
      <c r="AIW325" s="3">
        <v>1430.45339152</v>
      </c>
      <c r="AIX325" s="3">
        <v>38.386995859999999</v>
      </c>
      <c r="AIY325" s="3">
        <v>3001.41966662</v>
      </c>
      <c r="AIZ325" s="4">
        <v>2949.2985296500001</v>
      </c>
      <c r="AJA325" s="3">
        <v>251.59209163</v>
      </c>
      <c r="AJB325" s="3">
        <v>81.403198219999993</v>
      </c>
      <c r="AJC325" s="3">
        <v>1458.0813658300001</v>
      </c>
      <c r="AJD325" s="3">
        <v>3101.86599123</v>
      </c>
      <c r="AJE325" s="4">
        <v>2877.0344413900002</v>
      </c>
      <c r="AJF325" s="3">
        <v>426.74324586</v>
      </c>
      <c r="AJG325" s="3">
        <v>3499.2855440500002</v>
      </c>
      <c r="AJH325" s="3">
        <v>2367.5793920900001</v>
      </c>
      <c r="AJI325" s="3">
        <v>2712.6572215900001</v>
      </c>
      <c r="AJJ325" s="4">
        <v>3462.5743830800002</v>
      </c>
      <c r="AJK325" s="3">
        <v>3092.3292044700001</v>
      </c>
      <c r="AJL325" s="3">
        <v>2853.4553139999998</v>
      </c>
      <c r="AJM325" s="3">
        <v>3347.4935522300002</v>
      </c>
      <c r="AJN325" s="3">
        <v>2741.2843588599999</v>
      </c>
      <c r="AJO325" s="4">
        <v>1763.3188150399999</v>
      </c>
      <c r="AJP325" s="3">
        <v>388.69613938999998</v>
      </c>
      <c r="AJQ325" s="3">
        <v>2469.0752106300001</v>
      </c>
      <c r="AJR325" s="3">
        <v>2582.6927151300001</v>
      </c>
      <c r="AJS325" s="3">
        <v>2594.1942738299999</v>
      </c>
      <c r="AJT325" s="4">
        <v>3101.8355440999999</v>
      </c>
      <c r="AJU325" s="3">
        <v>2797.5985005900002</v>
      </c>
      <c r="AJV325" s="3">
        <v>3237.0897733699999</v>
      </c>
      <c r="AJW325" s="3">
        <v>2588.4130473499999</v>
      </c>
      <c r="AJX325" s="3">
        <v>2711.99794802</v>
      </c>
      <c r="AJY325" s="4">
        <v>2112.4094519999999</v>
      </c>
      <c r="AJZ325" s="3">
        <v>38.801449650000002</v>
      </c>
      <c r="AKA325" s="3">
        <v>1631.3777306100001</v>
      </c>
      <c r="AKB325" s="3">
        <v>2128.7160649100001</v>
      </c>
      <c r="AKC325" s="3">
        <v>3374.0086528699999</v>
      </c>
      <c r="AKD325" s="4">
        <v>3335.7763781399999</v>
      </c>
      <c r="AKE325" s="3">
        <v>633.16670944999998</v>
      </c>
      <c r="AKF325" s="3">
        <v>2422.9788771799999</v>
      </c>
      <c r="AKG325" s="3">
        <v>2744.6155234299999</v>
      </c>
      <c r="AKH325" s="3">
        <v>3084.4148147800001</v>
      </c>
      <c r="AKI325" s="4">
        <v>3098.8952212600002</v>
      </c>
      <c r="AKJ325" s="3">
        <v>2789.2783562899999</v>
      </c>
      <c r="AKK325" s="3">
        <v>447.70640555</v>
      </c>
      <c r="AKL325" s="3">
        <v>643.00548202999994</v>
      </c>
      <c r="AKM325" s="3">
        <v>2692.9585498500001</v>
      </c>
      <c r="AKN325" s="4">
        <v>972.06190745000004</v>
      </c>
      <c r="AKO325" s="3">
        <v>64.922601709999995</v>
      </c>
      <c r="AKP325" s="3">
        <v>2843.4307517900002</v>
      </c>
      <c r="AKQ325" s="3">
        <v>3500.5059147299999</v>
      </c>
      <c r="AKR325" s="3">
        <v>2451.1082970799998</v>
      </c>
      <c r="AKS325" s="4">
        <v>2859.32415365</v>
      </c>
      <c r="AKT325" s="3">
        <v>3277.4142008899998</v>
      </c>
      <c r="AKU325" s="3">
        <v>43.431277520000002</v>
      </c>
      <c r="AKV325" s="3">
        <v>1770.26573164</v>
      </c>
      <c r="AKW325" s="3">
        <v>1469.7587722400001</v>
      </c>
      <c r="AKX325" s="4">
        <v>3054.4150711799998</v>
      </c>
      <c r="AKY325" s="3">
        <v>2967.4493687200002</v>
      </c>
      <c r="AKZ325" s="3">
        <v>2988.3926445699999</v>
      </c>
      <c r="ALA325" s="3">
        <v>2714.92025113</v>
      </c>
      <c r="ALB325" s="3">
        <v>2141.2360490400001</v>
      </c>
      <c r="ALC325" s="4">
        <v>465.40799411</v>
      </c>
      <c r="ALD325" s="3">
        <v>3466.8208256600001</v>
      </c>
      <c r="ALE325" s="3">
        <v>1479.6124577</v>
      </c>
      <c r="ALF325" s="3">
        <v>2586.2792627700001</v>
      </c>
      <c r="ALG325" s="3">
        <v>1194.9839872800001</v>
      </c>
      <c r="ALH325" s="4">
        <v>3099.4774449500001</v>
      </c>
      <c r="ALI325" s="3">
        <v>43.125563479999997</v>
      </c>
      <c r="ALJ325" s="3">
        <v>2785.9310360999998</v>
      </c>
      <c r="ALK325" s="3">
        <v>487.92022921</v>
      </c>
      <c r="ALL325" s="3">
        <v>25.4637426</v>
      </c>
      <c r="ALM325" s="4">
        <v>227.51773234999999</v>
      </c>
    </row>
    <row r="326" spans="1:1001" x14ac:dyDescent="0.45">
      <c r="A326" s="2" t="s">
        <v>325</v>
      </c>
      <c r="B326" s="4">
        <v>1841.01243436</v>
      </c>
      <c r="C326" s="4">
        <v>2759.06113319</v>
      </c>
      <c r="D326" s="4">
        <v>580.19678106000003</v>
      </c>
      <c r="E326" s="4">
        <v>1090.0563422299999</v>
      </c>
      <c r="F326" s="4">
        <v>3517.6470275500001</v>
      </c>
      <c r="G326" s="4">
        <v>140.60795318999999</v>
      </c>
      <c r="H326" s="4">
        <v>1026.3609462700001</v>
      </c>
      <c r="I326" s="4">
        <v>3431.89983166</v>
      </c>
      <c r="J326" s="4">
        <v>2340.3080841599999</v>
      </c>
      <c r="K326" s="4">
        <v>248.77107183000001</v>
      </c>
      <c r="L326" s="4">
        <v>1672.44345254</v>
      </c>
      <c r="M326" s="4">
        <v>2776.2569265699999</v>
      </c>
      <c r="N326" s="4">
        <v>3137.9924430299998</v>
      </c>
      <c r="O326" s="4">
        <v>1900.4607663700001</v>
      </c>
      <c r="P326" s="4">
        <v>3153.6111993499999</v>
      </c>
      <c r="Q326" s="4">
        <v>1286.79016204</v>
      </c>
      <c r="R326" s="4">
        <v>1663.8480413299999</v>
      </c>
      <c r="S326" s="4">
        <v>111.76333642</v>
      </c>
      <c r="T326" s="4">
        <v>3375.5397085499999</v>
      </c>
      <c r="U326" s="4">
        <v>942.74442810999994</v>
      </c>
      <c r="V326" s="4">
        <v>2137.69361867</v>
      </c>
      <c r="W326" s="4">
        <v>1263.14889765</v>
      </c>
      <c r="X326" s="4">
        <v>466.58735437000001</v>
      </c>
      <c r="Y326" s="4">
        <v>3131.0865368499999</v>
      </c>
      <c r="Z326" s="4">
        <v>4620.0680114099996</v>
      </c>
      <c r="AA326" s="4">
        <v>838.72646873999997</v>
      </c>
      <c r="AB326" s="4">
        <v>1233.6729689599999</v>
      </c>
      <c r="AC326" s="4">
        <v>718.49323785000001</v>
      </c>
      <c r="AD326" s="4">
        <v>3004.1810349000002</v>
      </c>
      <c r="AE326" s="4">
        <v>3502.4215984399998</v>
      </c>
      <c r="AF326" s="4">
        <v>563.48254942999995</v>
      </c>
      <c r="AG326" s="4">
        <v>1089.0988110599999</v>
      </c>
      <c r="AH326" s="4">
        <v>3115.2248248599999</v>
      </c>
      <c r="AI326" s="4">
        <v>1379.86020338</v>
      </c>
      <c r="AJ326" s="4">
        <v>1268.3491431800001</v>
      </c>
      <c r="AK326" s="4">
        <v>3136.4924558500002</v>
      </c>
      <c r="AL326" s="4">
        <v>3540.63647481</v>
      </c>
      <c r="AM326" s="4">
        <v>1681.12337007</v>
      </c>
      <c r="AN326" s="4">
        <v>246.63977273</v>
      </c>
      <c r="AO326" s="4">
        <v>951.82264381000005</v>
      </c>
      <c r="AP326" s="4">
        <v>1897.7758266000001</v>
      </c>
      <c r="AQ326" s="4">
        <v>777.93411342000002</v>
      </c>
      <c r="AR326" s="4">
        <v>233.57484711000001</v>
      </c>
      <c r="AS326" s="4">
        <v>9.8940745099999994</v>
      </c>
      <c r="AT326" s="4">
        <v>1891.7174691</v>
      </c>
      <c r="AU326" s="4">
        <v>875.41091080000001</v>
      </c>
      <c r="AV326" s="4">
        <v>953.51898390999997</v>
      </c>
      <c r="AW326" s="4">
        <v>3047.1090027199998</v>
      </c>
      <c r="AX326" s="4">
        <v>1061.7224916</v>
      </c>
      <c r="AY326" s="4">
        <v>1899.05771291</v>
      </c>
      <c r="AZ326" s="4">
        <v>951.27832368999998</v>
      </c>
      <c r="BA326" s="4">
        <v>1848.3427362499999</v>
      </c>
      <c r="BB326" s="4">
        <v>2785.70796427</v>
      </c>
      <c r="BC326" s="4">
        <v>3127.7851980400001</v>
      </c>
      <c r="BD326" s="4">
        <v>3261.1945797799999</v>
      </c>
      <c r="BE326" s="4">
        <v>3127.0122137600001</v>
      </c>
      <c r="BF326" s="4">
        <v>198.48297636000001</v>
      </c>
      <c r="BG326" s="4">
        <v>281.83044131000003</v>
      </c>
      <c r="BH326" s="4">
        <v>1202.85239559</v>
      </c>
      <c r="BI326" s="4">
        <v>1810.2974938899999</v>
      </c>
      <c r="BJ326" s="4">
        <v>783.27106034999997</v>
      </c>
      <c r="BK326" s="4">
        <v>27.266958339999999</v>
      </c>
      <c r="BL326" s="4">
        <v>11.01937558</v>
      </c>
      <c r="BM326" s="4">
        <v>1916.00247281</v>
      </c>
      <c r="BN326" s="4">
        <v>1818.25972907</v>
      </c>
      <c r="BO326" s="4">
        <v>755.48836490999997</v>
      </c>
      <c r="BP326" s="4">
        <v>3372.6403961300002</v>
      </c>
      <c r="BQ326" s="4">
        <v>1677.1838842699999</v>
      </c>
      <c r="BR326" s="4">
        <v>181.03987771999999</v>
      </c>
      <c r="BS326" s="4">
        <v>3041.94355391</v>
      </c>
      <c r="BT326" s="4">
        <v>1362.5643694299999</v>
      </c>
      <c r="BU326" s="4">
        <v>3141.7598093400002</v>
      </c>
      <c r="BV326" s="4">
        <v>3130.21661885</v>
      </c>
      <c r="BW326" s="4">
        <v>3294.5261093200002</v>
      </c>
      <c r="BX326" s="4">
        <v>38.411229290000001</v>
      </c>
      <c r="BY326" s="4">
        <v>3525.1376429000002</v>
      </c>
      <c r="BZ326" s="4">
        <v>922.36908443999994</v>
      </c>
      <c r="CA326" s="4">
        <v>237.06135418</v>
      </c>
      <c r="CB326" s="4">
        <v>104.60826087</v>
      </c>
      <c r="CC326" s="4">
        <v>2228.97162893</v>
      </c>
      <c r="CD326" s="4">
        <v>1493.53860214</v>
      </c>
      <c r="CE326" s="4">
        <v>185.79087274</v>
      </c>
      <c r="CF326" s="4">
        <v>1203.7241776999999</v>
      </c>
      <c r="CG326" s="4">
        <v>1816.9952411199999</v>
      </c>
      <c r="CH326" s="4">
        <v>1386.21495437</v>
      </c>
      <c r="CI326" s="4">
        <v>23.454232019999999</v>
      </c>
      <c r="CJ326" s="4">
        <v>1392.7673010200001</v>
      </c>
      <c r="CK326" s="4">
        <v>948.34670002999997</v>
      </c>
      <c r="CL326" s="4">
        <v>1041.94179902</v>
      </c>
      <c r="CM326" s="4">
        <v>1343.11797391</v>
      </c>
      <c r="CN326" s="4">
        <v>1252.39298295</v>
      </c>
      <c r="CO326" s="4">
        <v>2937.2625927499998</v>
      </c>
      <c r="CP326" s="4">
        <v>938.30784630999995</v>
      </c>
      <c r="CQ326" s="4">
        <v>1258.98820413</v>
      </c>
      <c r="CR326" s="4">
        <v>22.120150630000001</v>
      </c>
      <c r="CS326" s="4">
        <v>1557.33279593</v>
      </c>
      <c r="CT326" s="4">
        <v>245.75804869999999</v>
      </c>
      <c r="CU326" s="4">
        <v>1912.5265290299999</v>
      </c>
      <c r="CV326" s="4">
        <v>224.90735698</v>
      </c>
      <c r="CW326" s="4">
        <v>944.81483294999998</v>
      </c>
      <c r="CX326" s="4">
        <v>1235.7371601</v>
      </c>
      <c r="CY326" s="4">
        <v>1178.5015266600001</v>
      </c>
      <c r="CZ326" s="4">
        <v>1143.9676461700001</v>
      </c>
      <c r="DA326" s="4">
        <v>50.191161749999999</v>
      </c>
      <c r="DB326" s="4">
        <v>3493.4024128900001</v>
      </c>
      <c r="DC326" s="4">
        <v>16.92549743</v>
      </c>
      <c r="DD326" s="4">
        <v>59.312873349999997</v>
      </c>
      <c r="DE326" s="4">
        <v>100.09649330000001</v>
      </c>
      <c r="DF326" s="4">
        <v>231.56347242000001</v>
      </c>
      <c r="DG326" s="4">
        <v>1586.1301885800001</v>
      </c>
      <c r="DH326" s="4">
        <v>951.51941524999995</v>
      </c>
      <c r="DI326" s="4">
        <v>241.43579897999999</v>
      </c>
      <c r="DJ326" s="4">
        <v>32.83070532</v>
      </c>
      <c r="DK326" s="4">
        <v>1393.6409472400001</v>
      </c>
      <c r="DL326" s="4">
        <v>1901.5344937299999</v>
      </c>
      <c r="DM326" s="4">
        <v>2240.4334199499999</v>
      </c>
      <c r="DN326" s="4">
        <v>31.657558760000001</v>
      </c>
      <c r="DO326" s="4">
        <v>1830.3602884500001</v>
      </c>
      <c r="DP326" s="4">
        <v>2806.4828488500002</v>
      </c>
      <c r="DQ326" s="4">
        <v>3133.1221449700001</v>
      </c>
      <c r="DR326" s="4">
        <v>457.27426080999999</v>
      </c>
      <c r="DS326" s="4">
        <v>3170.4677247099999</v>
      </c>
      <c r="DT326" s="4">
        <v>3053.8763433899999</v>
      </c>
      <c r="DU326" s="4">
        <v>525.86294552000004</v>
      </c>
      <c r="DV326" s="4">
        <v>1389.6741211599999</v>
      </c>
      <c r="DW326" s="4">
        <v>23.19760621</v>
      </c>
      <c r="DX326" s="4">
        <v>2961.5221202900002</v>
      </c>
      <c r="DY326" s="4">
        <v>3206.55378746</v>
      </c>
      <c r="DZ326" s="4">
        <v>246.87465058999999</v>
      </c>
      <c r="EA326" s="4">
        <v>102.88085227000001</v>
      </c>
      <c r="EB326" s="4">
        <v>30.412333279999999</v>
      </c>
      <c r="EC326" s="4">
        <v>715.10242175999997</v>
      </c>
      <c r="ED326" s="4">
        <v>591.56847343000004</v>
      </c>
      <c r="EE326" s="4">
        <v>1245.3485112599999</v>
      </c>
      <c r="EF326" s="4">
        <v>3104.7814592700001</v>
      </c>
      <c r="EG326" s="4">
        <v>868.51991750000002</v>
      </c>
      <c r="EH326" s="4">
        <v>3544.8394214899999</v>
      </c>
      <c r="EI326" s="4">
        <v>1277.5715167200001</v>
      </c>
      <c r="EJ326" s="4">
        <v>1661.98765955</v>
      </c>
      <c r="EK326" s="4">
        <v>3156.3806454400001</v>
      </c>
      <c r="EL326" s="4">
        <v>2884.0503300599999</v>
      </c>
      <c r="EM326" s="4">
        <v>561.26363716000003</v>
      </c>
      <c r="EN326" s="4">
        <v>2725.46303592</v>
      </c>
      <c r="EO326" s="4">
        <v>2665.5132583200002</v>
      </c>
      <c r="EP326" s="4">
        <v>1988.32124163</v>
      </c>
      <c r="EQ326" s="4">
        <v>1931.8318735600001</v>
      </c>
      <c r="ER326" s="4">
        <v>3506.0597197900001</v>
      </c>
      <c r="ES326" s="4">
        <v>2662.1305200400002</v>
      </c>
      <c r="ET326" s="4">
        <v>3032.6466159699999</v>
      </c>
      <c r="EU326" s="4">
        <v>1673.71726104</v>
      </c>
      <c r="EV326" s="4">
        <v>1836.3173626400001</v>
      </c>
      <c r="EW326" s="4">
        <v>1157.0126879500001</v>
      </c>
      <c r="EX326" s="4">
        <v>1946.7832785000001</v>
      </c>
      <c r="EY326" s="4">
        <v>267.03872846000002</v>
      </c>
      <c r="EZ326" s="4">
        <v>3454.22503439</v>
      </c>
      <c r="FA326" s="4">
        <v>3144.5211776199999</v>
      </c>
      <c r="FB326" s="4">
        <v>965.46047256999998</v>
      </c>
      <c r="FC326" s="4">
        <v>2753.5849993800002</v>
      </c>
      <c r="FD326" s="4">
        <v>507.00747287000002</v>
      </c>
      <c r="FE326" s="4">
        <v>793.55286974000001</v>
      </c>
      <c r="FF326" s="4">
        <v>602.41759362999994</v>
      </c>
      <c r="FG326" s="4">
        <v>708.93097492000004</v>
      </c>
      <c r="FH326" s="4">
        <v>364.41237841999998</v>
      </c>
      <c r="FI326" s="4">
        <v>938.03817173000004</v>
      </c>
      <c r="FJ326" s="4">
        <v>464.88107235000001</v>
      </c>
      <c r="FK326" s="4">
        <v>97.703597430000002</v>
      </c>
      <c r="FL326" s="4">
        <v>370.76215845000002</v>
      </c>
      <c r="FM326" s="4">
        <v>1166.84524683</v>
      </c>
      <c r="FN326" s="4">
        <v>1856.1073757700001</v>
      </c>
      <c r="FO326" s="4">
        <v>915.77137777999997</v>
      </c>
      <c r="FP326" s="4">
        <v>3046.0184983700001</v>
      </c>
      <c r="FQ326" s="4">
        <v>147.8425641</v>
      </c>
      <c r="FR326" s="4">
        <v>3109.1055731000001</v>
      </c>
      <c r="FS326" s="4">
        <v>3115.2192325300002</v>
      </c>
      <c r="FT326" s="4">
        <v>3067.1923024900002</v>
      </c>
      <c r="FU326" s="4">
        <v>919.94014910999999</v>
      </c>
      <c r="FV326" s="4">
        <v>821.86497241999996</v>
      </c>
      <c r="FW326" s="4">
        <v>3001.8198289000002</v>
      </c>
      <c r="FX326" s="4">
        <v>70.198654379999994</v>
      </c>
      <c r="FY326" s="4">
        <v>3036.94960322</v>
      </c>
      <c r="FZ326" s="4">
        <v>1006.22483005</v>
      </c>
      <c r="GA326" s="4">
        <v>1158.82087465</v>
      </c>
      <c r="GB326" s="4">
        <v>545.53738382999995</v>
      </c>
      <c r="GC326" s="4">
        <v>22.98634041</v>
      </c>
      <c r="GD326" s="4">
        <v>742.80309636000004</v>
      </c>
      <c r="GE326" s="4">
        <v>3375.41605592</v>
      </c>
      <c r="GF326" s="4">
        <v>1255.11023396</v>
      </c>
      <c r="GG326" s="4">
        <v>2736.5314997300002</v>
      </c>
      <c r="GH326" s="4">
        <v>1835.72271155</v>
      </c>
      <c r="GI326" s="4">
        <v>1210.3119424399999</v>
      </c>
      <c r="GJ326" s="4">
        <v>1937.80883159</v>
      </c>
      <c r="GK326" s="4">
        <v>3088.271037</v>
      </c>
      <c r="GL326" s="4">
        <v>719.80246443999999</v>
      </c>
      <c r="GM326" s="4">
        <v>1252.46319776</v>
      </c>
      <c r="GN326" s="4">
        <v>217.11475580999999</v>
      </c>
      <c r="GO326" s="4">
        <v>713.94543081999996</v>
      </c>
      <c r="GP326" s="4">
        <v>1059.66637827</v>
      </c>
      <c r="GQ326" s="4">
        <v>916.37845627000002</v>
      </c>
      <c r="GR326" s="4">
        <v>1891.01345689</v>
      </c>
      <c r="GS326" s="4">
        <v>3149.38339787</v>
      </c>
      <c r="GT326" s="4">
        <v>3520.2741799099999</v>
      </c>
      <c r="GU326" s="4">
        <v>718.05144378</v>
      </c>
      <c r="GV326" s="4">
        <v>37.487252099999999</v>
      </c>
      <c r="GW326" s="4">
        <v>1848.1333345600001</v>
      </c>
      <c r="GX326" s="4">
        <v>1357.5337579100001</v>
      </c>
      <c r="GY326" s="4">
        <v>1400.4269290100001</v>
      </c>
      <c r="GZ326" s="4">
        <v>1294.5995402000001</v>
      </c>
      <c r="HA326" s="4">
        <v>1258.3606204299999</v>
      </c>
      <c r="HB326" s="4">
        <v>3110.1059787999998</v>
      </c>
      <c r="HC326" s="4">
        <v>17.728307470000001</v>
      </c>
      <c r="HD326" s="4">
        <v>2094.8358656599999</v>
      </c>
      <c r="HE326" s="4">
        <v>3442.8421573599999</v>
      </c>
      <c r="HF326" s="4">
        <v>3162.7677076700002</v>
      </c>
      <c r="HG326" s="4">
        <v>1357.6673524600001</v>
      </c>
      <c r="HH326" s="4">
        <v>1282.49400986</v>
      </c>
      <c r="HI326" s="4">
        <v>3123.7195741300002</v>
      </c>
      <c r="HJ326" s="4">
        <v>201.54011675999999</v>
      </c>
      <c r="HK326" s="4">
        <v>3497.6308357399998</v>
      </c>
      <c r="HL326" s="4">
        <v>574.18254082999999</v>
      </c>
      <c r="HM326" s="4">
        <v>3148.8254076100002</v>
      </c>
      <c r="HN326" s="4">
        <v>1898.04239433</v>
      </c>
      <c r="HO326" s="4">
        <v>28.685546049999999</v>
      </c>
      <c r="HP326" s="4">
        <v>268.34049861</v>
      </c>
      <c r="HQ326" s="4">
        <v>1650.4506827600001</v>
      </c>
      <c r="HR326" s="4">
        <v>3538.3318134800002</v>
      </c>
      <c r="HS326" s="4">
        <v>55.419990300000002</v>
      </c>
      <c r="HT326" s="4">
        <v>1061.7324335200001</v>
      </c>
      <c r="HU326" s="4">
        <v>1268.72134381</v>
      </c>
      <c r="HV326" s="4">
        <v>3546.3853900499998</v>
      </c>
      <c r="HW326" s="4">
        <v>758.50635899999997</v>
      </c>
      <c r="HX326" s="4">
        <v>1033.3414168500001</v>
      </c>
      <c r="HY326" s="4">
        <v>1669.06568522</v>
      </c>
      <c r="HZ326" s="4">
        <v>714.54008191000003</v>
      </c>
      <c r="IA326" s="4">
        <v>714.80478553</v>
      </c>
      <c r="IB326" s="4">
        <v>1011.46546463</v>
      </c>
      <c r="IC326" s="4">
        <v>1127.00797339</v>
      </c>
      <c r="ID326" s="4">
        <v>2790.1899060800001</v>
      </c>
      <c r="IE326" s="4">
        <v>1252.9938477400001</v>
      </c>
      <c r="IF326" s="4">
        <v>3291.51619304</v>
      </c>
      <c r="IG326" s="4">
        <v>1240.99332893</v>
      </c>
      <c r="IH326" s="4">
        <v>1058.31489852</v>
      </c>
      <c r="II326" s="4">
        <v>1684.42470888</v>
      </c>
      <c r="IJ326" s="4">
        <v>1897.7211460399999</v>
      </c>
      <c r="IK326" s="4">
        <v>1242.23544756</v>
      </c>
      <c r="IL326" s="4">
        <v>936.15169241000001</v>
      </c>
      <c r="IM326" s="4">
        <v>719.07359742999995</v>
      </c>
      <c r="IN326" s="4">
        <v>3115.2217180100001</v>
      </c>
      <c r="IO326" s="4">
        <v>1294.54734512</v>
      </c>
      <c r="IP326" s="4">
        <v>1131.9018835100001</v>
      </c>
      <c r="IQ326" s="4">
        <v>942.57976506</v>
      </c>
      <c r="IR326" s="4">
        <v>3139.84101878</v>
      </c>
      <c r="IS326" s="4">
        <v>2401.6696143999998</v>
      </c>
      <c r="IT326" s="4">
        <v>3497.5140181800002</v>
      </c>
      <c r="IU326" s="4">
        <v>1134.80492415</v>
      </c>
      <c r="IV326" s="4">
        <v>1434.3357112799999</v>
      </c>
      <c r="IW326" s="4">
        <v>198.29345850999999</v>
      </c>
      <c r="IX326" s="4">
        <v>946.54659114000003</v>
      </c>
      <c r="IY326" s="4">
        <v>494.40298242</v>
      </c>
      <c r="IZ326" s="4">
        <v>1383.6648518899999</v>
      </c>
      <c r="JA326" s="4">
        <v>48.716029370000001</v>
      </c>
      <c r="JB326" s="4">
        <v>941.76452761999997</v>
      </c>
      <c r="JC326" s="4">
        <v>31.637053550000001</v>
      </c>
      <c r="JD326" s="4">
        <v>372.31558345000002</v>
      </c>
      <c r="JE326" s="4">
        <v>7.8522526900000003</v>
      </c>
      <c r="JF326" s="4">
        <v>121.42936813999999</v>
      </c>
      <c r="JG326" s="5" t="s">
        <v>1001</v>
      </c>
      <c r="JH326" s="4">
        <v>1340.6368434999999</v>
      </c>
      <c r="JI326" s="4">
        <v>778.38398529999995</v>
      </c>
      <c r="JJ326" s="4">
        <v>3138.4938886199998</v>
      </c>
      <c r="JK326" s="4">
        <v>43.842003089999999</v>
      </c>
      <c r="JL326" s="4">
        <v>31.474254609999999</v>
      </c>
      <c r="JM326" s="4">
        <v>1259.29018995</v>
      </c>
      <c r="JN326" s="4">
        <v>200.70996643999999</v>
      </c>
      <c r="JO326" s="4">
        <v>3105.1443393499999</v>
      </c>
      <c r="JP326" s="4">
        <v>1283.50311474</v>
      </c>
      <c r="JQ326" s="4">
        <v>1400.48595916</v>
      </c>
      <c r="JR326" s="4">
        <v>1393.7987752199999</v>
      </c>
      <c r="JS326" s="4">
        <v>2252.6582533300002</v>
      </c>
      <c r="JT326" s="4">
        <v>45.921728479999999</v>
      </c>
      <c r="JU326" s="4">
        <v>1680.2627726200001</v>
      </c>
      <c r="JV326" s="4">
        <v>3050.3357771300002</v>
      </c>
      <c r="JW326" s="4">
        <v>3132.5007749699998</v>
      </c>
      <c r="JX326" s="4">
        <v>2338.1811346499999</v>
      </c>
      <c r="JY326" s="4">
        <v>957.30809816999999</v>
      </c>
      <c r="JZ326" s="4">
        <v>28.187207310000002</v>
      </c>
      <c r="KA326" s="4">
        <v>3519.32224107</v>
      </c>
      <c r="KB326" s="4">
        <v>804.27958005000005</v>
      </c>
      <c r="KC326" s="4">
        <v>211.84864506</v>
      </c>
      <c r="KD326" s="4">
        <v>16.876409200000001</v>
      </c>
      <c r="KE326" s="4">
        <v>941.15496365000001</v>
      </c>
      <c r="KF326" s="4">
        <v>574.76787136999997</v>
      </c>
      <c r="KG326" s="4">
        <v>2354.7313245999999</v>
      </c>
      <c r="KH326" s="4">
        <v>3096.0897357099998</v>
      </c>
      <c r="KI326" s="4">
        <v>1714.0317466399999</v>
      </c>
      <c r="KJ326" s="4">
        <v>3061.4620283499999</v>
      </c>
      <c r="KK326" s="4">
        <v>448.83978443000001</v>
      </c>
      <c r="KL326" s="4">
        <v>3097.1125107299999</v>
      </c>
      <c r="KM326" s="4">
        <v>534.24709093000001</v>
      </c>
      <c r="KN326" s="4">
        <v>3403.9201619300002</v>
      </c>
      <c r="KO326" s="4">
        <v>1672.79763344</v>
      </c>
      <c r="KP326" s="4">
        <v>929.58008328999995</v>
      </c>
      <c r="KQ326" s="4">
        <v>1010.3724748</v>
      </c>
      <c r="KR326" s="4">
        <v>3068.8445253199998</v>
      </c>
      <c r="KS326" s="4">
        <v>249.08051409000001</v>
      </c>
      <c r="KT326" s="4">
        <v>3543.7308974100001</v>
      </c>
      <c r="KU326" s="4">
        <v>53.65654224</v>
      </c>
      <c r="KV326" s="4">
        <v>215.38858995000001</v>
      </c>
      <c r="KW326" s="4">
        <v>1620.99215243</v>
      </c>
      <c r="KX326" s="4">
        <v>730.38812375999998</v>
      </c>
      <c r="KY326" s="4">
        <v>554.31237096999996</v>
      </c>
      <c r="KZ326" s="4">
        <v>1520.7943758199999</v>
      </c>
      <c r="LA326" s="4">
        <v>3052.0296317500001</v>
      </c>
      <c r="LB326" s="4">
        <v>855.85453279000001</v>
      </c>
      <c r="LC326" s="4">
        <v>1298.64652301</v>
      </c>
      <c r="LD326" s="4">
        <v>2691.2553746799999</v>
      </c>
      <c r="LE326" s="4">
        <v>19.916151240000001</v>
      </c>
      <c r="LF326" s="4">
        <v>34.156087530000001</v>
      </c>
      <c r="LG326" s="4">
        <v>774.65203708000001</v>
      </c>
      <c r="LH326" s="4">
        <v>3151.1468459299999</v>
      </c>
      <c r="LI326" s="4">
        <v>3524.9829217699998</v>
      </c>
      <c r="LJ326" s="4">
        <v>1148.3414696</v>
      </c>
      <c r="LK326" s="4">
        <v>1674.4467494200001</v>
      </c>
      <c r="LL326" s="4">
        <v>3001.3239756399998</v>
      </c>
      <c r="LM326" s="4">
        <v>3098.86725961</v>
      </c>
      <c r="LN326" s="5" t="s">
        <v>1001</v>
      </c>
      <c r="LO326" s="4">
        <v>18.601332320000001</v>
      </c>
      <c r="LP326" s="4">
        <v>1900.1444890400001</v>
      </c>
      <c r="LQ326" s="4">
        <v>1264.03994223</v>
      </c>
      <c r="LR326" s="4">
        <v>1238.7010949999999</v>
      </c>
      <c r="LS326" s="4">
        <v>1480.94964594</v>
      </c>
      <c r="LT326" s="4">
        <v>754.80858612999998</v>
      </c>
      <c r="LU326" s="4">
        <v>1694.1019252599999</v>
      </c>
      <c r="LV326" s="4">
        <v>3164.5392335400002</v>
      </c>
      <c r="LW326" s="4">
        <v>1299.3070393200001</v>
      </c>
      <c r="LX326" s="4">
        <v>229.19418861</v>
      </c>
      <c r="LY326" s="4">
        <v>227.36114710999999</v>
      </c>
      <c r="LZ326" s="4">
        <v>1034.52885492</v>
      </c>
      <c r="MA326" s="4">
        <v>269.97470170999998</v>
      </c>
      <c r="MB326" s="4">
        <v>3506.6817111599998</v>
      </c>
      <c r="MC326" s="4">
        <v>3372.0718425800001</v>
      </c>
      <c r="MD326" s="4">
        <v>1669.3179614400001</v>
      </c>
      <c r="ME326" s="4">
        <v>3130.4601958899998</v>
      </c>
      <c r="MF326" s="4">
        <v>1012.67216517</v>
      </c>
      <c r="MG326" s="4">
        <v>274.66107425000001</v>
      </c>
      <c r="MH326" s="4">
        <v>1937.0271481299999</v>
      </c>
      <c r="MI326" s="4">
        <v>3146.7823430499998</v>
      </c>
      <c r="MJ326" s="4">
        <v>3153.1942600799998</v>
      </c>
      <c r="MK326" s="4">
        <v>1646.7951630499999</v>
      </c>
      <c r="ML326" s="4">
        <v>882.89282696999999</v>
      </c>
      <c r="MM326" s="4">
        <v>730.71185752999997</v>
      </c>
      <c r="MN326" s="4">
        <v>1822.10414526</v>
      </c>
      <c r="MO326" s="4">
        <v>273.28101148000002</v>
      </c>
      <c r="MP326" s="4">
        <v>2759.8167191100001</v>
      </c>
      <c r="MQ326" s="4">
        <v>3458.8355997899998</v>
      </c>
      <c r="MR326" s="4">
        <v>207.07403798000001</v>
      </c>
      <c r="MS326" s="4">
        <v>2780.2666271799999</v>
      </c>
      <c r="MT326" s="4">
        <v>3167.51994543</v>
      </c>
      <c r="MU326" s="4">
        <v>3126.4424174699998</v>
      </c>
      <c r="MV326" s="4">
        <v>935.18484068999999</v>
      </c>
      <c r="MW326" s="4">
        <v>2786.3672378400001</v>
      </c>
      <c r="MX326" s="4">
        <v>1701.7565822900001</v>
      </c>
      <c r="MY326" s="4">
        <v>1506.4332723800001</v>
      </c>
      <c r="MZ326" s="4">
        <v>2136.0606583099998</v>
      </c>
      <c r="NA326" s="4">
        <v>1673.78126215</v>
      </c>
      <c r="NB326" s="4">
        <v>847.01181631999998</v>
      </c>
      <c r="NC326" s="4">
        <v>1670.3966597599999</v>
      </c>
      <c r="ND326" s="4">
        <v>36.69562672</v>
      </c>
      <c r="NE326" s="4">
        <v>2448.34755017</v>
      </c>
      <c r="NF326" s="4">
        <v>1870.40944906</v>
      </c>
      <c r="NG326" s="4">
        <v>1254.64234235</v>
      </c>
      <c r="NH326" s="4">
        <v>12.862980370000001</v>
      </c>
      <c r="NI326" s="4">
        <v>551.26268701000004</v>
      </c>
      <c r="NJ326" s="4">
        <v>490.33922261999999</v>
      </c>
      <c r="NK326" s="4">
        <v>814.02514713000005</v>
      </c>
      <c r="NL326" s="4">
        <v>878.69422987999997</v>
      </c>
      <c r="NM326" s="4">
        <v>3352.9429671299999</v>
      </c>
      <c r="NN326" s="4">
        <v>1508.22343935</v>
      </c>
      <c r="NO326" s="4">
        <v>3125.69739484</v>
      </c>
      <c r="NP326" s="4">
        <v>85.684437520000003</v>
      </c>
      <c r="NQ326" s="4">
        <v>793.87846762000004</v>
      </c>
      <c r="NR326" s="4">
        <v>890.68915635999997</v>
      </c>
      <c r="NS326" s="4">
        <v>372.17080424</v>
      </c>
      <c r="NT326" s="4">
        <v>3341.32707635</v>
      </c>
      <c r="NU326" s="4">
        <v>6.3541296200000001</v>
      </c>
      <c r="NV326" s="4">
        <v>2216.00115155</v>
      </c>
      <c r="NW326" s="4">
        <v>212.27179803000001</v>
      </c>
      <c r="NX326" s="4">
        <v>381.53174329000001</v>
      </c>
      <c r="NY326" s="4">
        <v>115.72022058</v>
      </c>
      <c r="NZ326" s="4">
        <v>1440.4543416700001</v>
      </c>
      <c r="OA326" s="4">
        <v>267.21084795000002</v>
      </c>
      <c r="OB326" s="4">
        <v>3154.0902756199998</v>
      </c>
      <c r="OC326" s="4">
        <v>3507.0377561700002</v>
      </c>
      <c r="OD326" s="4">
        <v>3079.4848652000001</v>
      </c>
      <c r="OE326" s="4">
        <v>26.995419649999999</v>
      </c>
      <c r="OF326" s="4">
        <v>3045.2535919000002</v>
      </c>
      <c r="OG326" s="4">
        <v>1005.53635209</v>
      </c>
      <c r="OH326" s="4">
        <v>3124.1719314900001</v>
      </c>
      <c r="OI326" s="4">
        <v>1294.3248946599999</v>
      </c>
      <c r="OJ326" s="4">
        <v>568.34663378999994</v>
      </c>
      <c r="OK326" s="4">
        <v>3085.5854758599999</v>
      </c>
      <c r="OL326" s="4">
        <v>1949.19854369</v>
      </c>
      <c r="OM326" s="4">
        <v>3381.5266084999998</v>
      </c>
      <c r="ON326" s="4">
        <v>14.33873412</v>
      </c>
      <c r="OO326" s="4">
        <v>947.48983079999994</v>
      </c>
      <c r="OP326" s="4">
        <v>1275.1655720799999</v>
      </c>
      <c r="OQ326" s="4">
        <v>1324.6502361400001</v>
      </c>
      <c r="OR326" s="5" t="s">
        <v>1001</v>
      </c>
      <c r="OS326" s="4">
        <v>1212.62281747</v>
      </c>
      <c r="OT326" s="4">
        <v>1887.4256665099999</v>
      </c>
      <c r="OU326" s="4">
        <v>718.53797649000001</v>
      </c>
      <c r="OV326" s="4">
        <v>651.32997592000004</v>
      </c>
      <c r="OW326" s="4">
        <v>3169.4654549000002</v>
      </c>
      <c r="OX326" s="4">
        <v>3149.1410635699999</v>
      </c>
      <c r="OY326" s="4">
        <v>1128.4594937100001</v>
      </c>
      <c r="OZ326" s="4">
        <v>2663.51866062</v>
      </c>
      <c r="PA326" s="4">
        <v>1342.1045194400001</v>
      </c>
      <c r="PB326" s="4">
        <v>874.80010408999999</v>
      </c>
      <c r="PC326" s="4">
        <v>3016.9514311399998</v>
      </c>
      <c r="PD326" s="4">
        <v>3155.5312326500002</v>
      </c>
      <c r="PE326" s="4">
        <v>1116.19986361</v>
      </c>
      <c r="PF326" s="4">
        <v>340.11308320000001</v>
      </c>
      <c r="PG326" s="4">
        <v>669.65852681000001</v>
      </c>
      <c r="PH326" s="4">
        <v>3146.12182674</v>
      </c>
      <c r="PI326" s="4">
        <v>1666.6448277</v>
      </c>
      <c r="PJ326" s="4">
        <v>27.859745319999998</v>
      </c>
      <c r="PK326" s="4">
        <v>1443.9520333999999</v>
      </c>
      <c r="PL326" s="4">
        <v>1145.00160585</v>
      </c>
      <c r="PM326" s="4">
        <v>106.79299779</v>
      </c>
      <c r="PN326" s="4">
        <v>11.36672141</v>
      </c>
      <c r="PO326" s="4">
        <v>944.49296329000003</v>
      </c>
      <c r="PP326" s="4">
        <v>610.61532804000001</v>
      </c>
      <c r="PQ326" s="4">
        <v>18.36024076</v>
      </c>
      <c r="PR326" s="4">
        <v>1071.0995862699999</v>
      </c>
      <c r="PS326" s="4">
        <v>982.61152731000004</v>
      </c>
      <c r="PT326" s="4">
        <v>19.640262960000001</v>
      </c>
      <c r="PU326" s="4">
        <v>935.99821401999998</v>
      </c>
      <c r="PV326" s="4">
        <v>717.93214074000002</v>
      </c>
      <c r="PW326" s="4">
        <v>922.67666258999998</v>
      </c>
      <c r="PX326" s="4">
        <v>1201.4400215799999</v>
      </c>
      <c r="PY326" s="4">
        <v>1404.6565946000001</v>
      </c>
      <c r="PZ326" s="4">
        <v>1209.2605844</v>
      </c>
      <c r="QA326" s="4">
        <v>806.20769115999997</v>
      </c>
      <c r="QB326" s="4">
        <v>726.48343467999996</v>
      </c>
      <c r="QC326" s="4">
        <v>1359.09712483</v>
      </c>
      <c r="QD326" s="4">
        <v>1362.9129579999999</v>
      </c>
      <c r="QE326" s="4">
        <v>1680.2217622000001</v>
      </c>
      <c r="QF326" s="4">
        <v>1304.07729681</v>
      </c>
      <c r="QG326" s="4">
        <v>1304.0561702299999</v>
      </c>
      <c r="QH326" s="4">
        <v>1879.05456987</v>
      </c>
      <c r="QI326" s="4">
        <v>3215.6090124699999</v>
      </c>
      <c r="QJ326" s="4">
        <v>974.72012830999995</v>
      </c>
      <c r="QK326" s="4">
        <v>3045.5394221000001</v>
      </c>
      <c r="QL326" s="4">
        <v>843.89253891999999</v>
      </c>
      <c r="QM326" s="4">
        <v>763.36920062000002</v>
      </c>
      <c r="QN326" s="4">
        <v>1809.14920213</v>
      </c>
      <c r="QO326" s="4">
        <v>1.8821297299999999</v>
      </c>
      <c r="QP326" s="4">
        <v>714.77371702999994</v>
      </c>
      <c r="QQ326" s="4">
        <v>1888.0874255599999</v>
      </c>
      <c r="QR326" s="4">
        <v>3047.1748679399998</v>
      </c>
      <c r="QS326" s="4">
        <v>1103.2467845900001</v>
      </c>
      <c r="QT326" s="4">
        <v>804.88727990999996</v>
      </c>
      <c r="QU326" s="4">
        <v>833.07697269999994</v>
      </c>
      <c r="QV326" s="4">
        <v>1247.6718136899999</v>
      </c>
      <c r="QW326" s="4">
        <v>3126.8332592000002</v>
      </c>
      <c r="QX326" s="4">
        <v>3057.4840176100001</v>
      </c>
      <c r="QY326" s="4">
        <v>3131.20335441</v>
      </c>
      <c r="QZ326" s="4">
        <v>3472.2926098799999</v>
      </c>
      <c r="RA326" s="4">
        <v>1760.3468023299999</v>
      </c>
      <c r="RB326" s="4">
        <v>867.78048720000004</v>
      </c>
      <c r="RC326" s="4">
        <v>3158.1527926799999</v>
      </c>
      <c r="RD326" s="4">
        <v>1769.4349599499999</v>
      </c>
      <c r="RE326" s="4">
        <v>3105.1163777000002</v>
      </c>
      <c r="RF326" s="4">
        <v>3147.7044561299999</v>
      </c>
      <c r="RG326" s="4">
        <v>2963.3880944000002</v>
      </c>
      <c r="RH326" s="4">
        <v>1138.21873093</v>
      </c>
      <c r="RI326" s="4">
        <v>1371.02618609</v>
      </c>
      <c r="RJ326" s="4">
        <v>1903.3706420799999</v>
      </c>
      <c r="RK326" s="4">
        <v>3146.2336733400002</v>
      </c>
      <c r="RL326" s="4">
        <v>3067.38430582</v>
      </c>
      <c r="RM326" s="4">
        <v>73.480109350000006</v>
      </c>
      <c r="RN326" s="4">
        <v>553.54870724</v>
      </c>
      <c r="RO326" s="4">
        <v>3220.4625335400001</v>
      </c>
      <c r="RP326" s="4">
        <v>177.33713388999999</v>
      </c>
      <c r="RQ326" s="4">
        <v>779.27192303000004</v>
      </c>
      <c r="RR326" s="4">
        <v>2204.6866252200002</v>
      </c>
      <c r="RS326" s="4">
        <v>1163.86702042</v>
      </c>
      <c r="RT326" s="4">
        <v>2385.4804404199999</v>
      </c>
      <c r="RU326" s="4">
        <v>3058.3837613699998</v>
      </c>
      <c r="RV326" s="4">
        <v>1263.4278927800001</v>
      </c>
      <c r="RW326" s="4">
        <v>1398.0582665699999</v>
      </c>
      <c r="RX326" s="4">
        <v>260.00544143000002</v>
      </c>
      <c r="RY326" s="4">
        <v>860.23456992000001</v>
      </c>
      <c r="RZ326" s="4">
        <v>1846.74022302</v>
      </c>
      <c r="SA326" s="4">
        <v>2285.15341885</v>
      </c>
      <c r="SB326" s="4">
        <v>1912.3146418599999</v>
      </c>
      <c r="SC326" s="4">
        <v>1356.9850882000001</v>
      </c>
      <c r="SD326" s="4">
        <v>294.15904347999998</v>
      </c>
      <c r="SE326" s="4">
        <v>2389.65418271</v>
      </c>
      <c r="SF326" s="4">
        <v>1244.0044879500001</v>
      </c>
      <c r="SG326" s="4">
        <v>1374.07711279</v>
      </c>
      <c r="SH326" s="4">
        <v>89.792314590000004</v>
      </c>
      <c r="SI326" s="4">
        <v>35.910836410000002</v>
      </c>
      <c r="SJ326" s="4">
        <v>1669.4913236699999</v>
      </c>
      <c r="SK326" s="4">
        <v>773.46708449000005</v>
      </c>
      <c r="SL326" s="4">
        <v>770.79146527</v>
      </c>
      <c r="SM326" s="4">
        <v>1416.26937853</v>
      </c>
      <c r="SN326" s="4">
        <v>2996.3418309799999</v>
      </c>
      <c r="SO326" s="4">
        <v>1334.59836984</v>
      </c>
      <c r="SP326" s="4">
        <v>1908.0768984599999</v>
      </c>
      <c r="SQ326" s="4">
        <v>3489.88421595</v>
      </c>
      <c r="SR326" s="4">
        <v>720.33994948999998</v>
      </c>
      <c r="SS326" s="4">
        <v>3498.4423449599999</v>
      </c>
      <c r="ST326" s="4">
        <v>2287.2896889100002</v>
      </c>
      <c r="SU326" s="4">
        <v>3168.4246601499999</v>
      </c>
      <c r="SV326" s="4">
        <v>1896.67848718</v>
      </c>
      <c r="SW326" s="4">
        <v>1607.3319543499999</v>
      </c>
      <c r="SX326" s="4">
        <v>578.16117294000003</v>
      </c>
      <c r="SY326" s="4">
        <v>3143.6251620799999</v>
      </c>
      <c r="SZ326" s="4">
        <v>984.37497537000002</v>
      </c>
      <c r="TA326" s="4">
        <v>1912.48303313</v>
      </c>
      <c r="TB326" s="4">
        <v>249.10847573999999</v>
      </c>
      <c r="TC326" s="4">
        <v>2018.33092715</v>
      </c>
      <c r="TD326" s="4">
        <v>426.89920973</v>
      </c>
      <c r="TE326" s="4">
        <v>258.86336337</v>
      </c>
      <c r="TF326" s="4">
        <v>3145.4408052200001</v>
      </c>
      <c r="TG326" s="4">
        <v>911.27887267999995</v>
      </c>
      <c r="TH326" s="4">
        <v>3392.6683939700001</v>
      </c>
      <c r="TI326" s="4">
        <v>1107.94807001</v>
      </c>
      <c r="TJ326" s="4">
        <v>1127.42180581</v>
      </c>
      <c r="TK326" s="4">
        <v>250.23439818</v>
      </c>
      <c r="TL326" s="4">
        <v>284.53712903000002</v>
      </c>
      <c r="TM326" s="4">
        <v>10.07800003</v>
      </c>
      <c r="TN326" s="4">
        <v>1471.8254488600001</v>
      </c>
      <c r="TO326" s="4">
        <v>1691.61458115</v>
      </c>
      <c r="TP326" s="4">
        <v>657.11741610000001</v>
      </c>
      <c r="TQ326" s="4">
        <v>3475.1210861200002</v>
      </c>
      <c r="TR326" s="4">
        <v>1401.22601083</v>
      </c>
      <c r="TS326" s="4">
        <v>1256.30512847</v>
      </c>
      <c r="TT326" s="4">
        <v>2762.0437091899998</v>
      </c>
      <c r="TU326" s="4">
        <v>970.13317497000003</v>
      </c>
      <c r="TV326" s="4">
        <v>3074.5468378099999</v>
      </c>
      <c r="TW326" s="4">
        <v>2780.1504309900001</v>
      </c>
      <c r="TX326" s="4">
        <v>15.395684490000001</v>
      </c>
      <c r="TY326" s="4">
        <v>2247.8264802100002</v>
      </c>
      <c r="TZ326" s="4">
        <v>1634.41374443</v>
      </c>
      <c r="UA326" s="4">
        <v>251.97858377</v>
      </c>
      <c r="UB326" s="4">
        <v>668.46922462999999</v>
      </c>
      <c r="UC326" s="4">
        <v>3435.56653603</v>
      </c>
      <c r="UD326" s="4">
        <v>248.77107183000001</v>
      </c>
      <c r="UE326" s="4">
        <v>1120.3854119299999</v>
      </c>
      <c r="UF326" s="4">
        <v>1186.3077979699999</v>
      </c>
      <c r="UG326" s="4">
        <v>3086.8791682000001</v>
      </c>
      <c r="UH326" s="4">
        <v>524.37538573999996</v>
      </c>
      <c r="UI326" s="4">
        <v>3426.2453646600002</v>
      </c>
      <c r="UJ326" s="4">
        <v>97.407203940000002</v>
      </c>
      <c r="UK326" s="4">
        <v>2945.4833178499998</v>
      </c>
      <c r="UL326" s="4">
        <v>2762.6315252099998</v>
      </c>
      <c r="UM326" s="4">
        <v>1642.0230414499999</v>
      </c>
      <c r="UN326" s="4">
        <v>1884.2442521099999</v>
      </c>
      <c r="UO326" s="4">
        <v>1884.8513306</v>
      </c>
      <c r="UP326" s="4">
        <v>259.53257886</v>
      </c>
      <c r="UQ326" s="4">
        <v>1288.8071290600001</v>
      </c>
      <c r="UR326" s="4">
        <v>1292.5154652199999</v>
      </c>
      <c r="US326" s="4">
        <v>1277.3534158499999</v>
      </c>
      <c r="UT326" s="4">
        <v>780.44941917999995</v>
      </c>
      <c r="UU326" s="4">
        <v>103.96079333</v>
      </c>
      <c r="UV326" s="4">
        <v>1989.35209446</v>
      </c>
      <c r="UW326" s="4">
        <v>1659.3493225300001</v>
      </c>
      <c r="UX326" s="4">
        <v>70.419240729999999</v>
      </c>
      <c r="UY326" s="4">
        <v>2290.3387514999999</v>
      </c>
      <c r="UZ326" s="4">
        <v>3496.7310919800002</v>
      </c>
      <c r="VA326" s="4">
        <v>1130.4938590899999</v>
      </c>
      <c r="VB326" s="4">
        <v>1374.91347681</v>
      </c>
      <c r="VC326" s="4">
        <v>1402.9782742299999</v>
      </c>
      <c r="VD326" s="4">
        <v>1402.05802526</v>
      </c>
      <c r="VE326" s="4">
        <v>1897.61178492</v>
      </c>
      <c r="VF326" s="4">
        <v>1275.6477551999999</v>
      </c>
      <c r="VG326" s="4">
        <v>814.08914823999999</v>
      </c>
      <c r="VH326" s="4">
        <v>2255.2742210299998</v>
      </c>
      <c r="VI326" s="4">
        <v>3152.6698237999999</v>
      </c>
      <c r="VJ326" s="4">
        <v>2572.2133100800002</v>
      </c>
      <c r="VK326" s="4">
        <v>1906.5893386800001</v>
      </c>
      <c r="VL326" s="4">
        <v>1436.4962147700001</v>
      </c>
      <c r="VM326" s="4">
        <v>3458.1141892199998</v>
      </c>
      <c r="VN326" s="4">
        <v>1507.0024473000001</v>
      </c>
      <c r="VO326" s="4">
        <v>3135.0123525099998</v>
      </c>
      <c r="VP326" s="4">
        <v>3135.48210823</v>
      </c>
      <c r="VQ326" s="4">
        <v>1294.2913406800001</v>
      </c>
      <c r="VR326" s="4">
        <v>1664.70988152</v>
      </c>
      <c r="VS326" s="4">
        <v>3079.62715893</v>
      </c>
      <c r="VT326" s="4">
        <v>6.8655171299999997</v>
      </c>
      <c r="VU326" s="4">
        <v>787.50818237999999</v>
      </c>
      <c r="VV326" s="4">
        <v>954.47465096999997</v>
      </c>
      <c r="VW326" s="4">
        <v>9.8797829999999998</v>
      </c>
      <c r="VX326" s="4">
        <v>3502.4141420000001</v>
      </c>
      <c r="VY326" s="4">
        <v>830.34729429000004</v>
      </c>
      <c r="VZ326" s="4">
        <v>1048.6327111799999</v>
      </c>
      <c r="WA326" s="4">
        <v>2292.3905152399998</v>
      </c>
      <c r="WB326" s="4">
        <v>3094.6270307300001</v>
      </c>
      <c r="WC326" s="4">
        <v>2957.0575768399999</v>
      </c>
      <c r="WD326" s="4">
        <v>3548.34332692</v>
      </c>
      <c r="WE326" s="4">
        <v>951.93324767000001</v>
      </c>
      <c r="WF326" s="4">
        <v>257.63429351000002</v>
      </c>
      <c r="WG326" s="4">
        <v>1005.65814061</v>
      </c>
      <c r="WH326" s="4">
        <v>3067.4104033600001</v>
      </c>
      <c r="WI326" s="4">
        <v>228.85678469999999</v>
      </c>
      <c r="WJ326" s="4">
        <v>1895.8446086399999</v>
      </c>
      <c r="WK326" s="4">
        <v>107.41561053</v>
      </c>
      <c r="WL326" s="4">
        <v>56.245169660000002</v>
      </c>
      <c r="WM326" s="4">
        <v>79.242694729999997</v>
      </c>
      <c r="WN326" s="4">
        <v>1890.27154111</v>
      </c>
      <c r="WO326" s="4">
        <v>8.0809168499999995</v>
      </c>
      <c r="WP326" s="4">
        <v>15.43172395</v>
      </c>
      <c r="WQ326" s="4">
        <v>30.492490010000001</v>
      </c>
      <c r="WR326" s="4">
        <v>701.78273444000001</v>
      </c>
      <c r="WS326" s="4">
        <v>3164.5945354700002</v>
      </c>
      <c r="WT326" s="4">
        <v>411.05054651</v>
      </c>
      <c r="WU326" s="4">
        <v>240.61124099</v>
      </c>
      <c r="WV326" s="4">
        <v>477.67818749999998</v>
      </c>
      <c r="WW326" s="4">
        <v>857.06806840000002</v>
      </c>
      <c r="WX326" s="4">
        <v>369.25409345999998</v>
      </c>
      <c r="WY326" s="4">
        <v>1037.1721629000001</v>
      </c>
      <c r="WZ326" s="4">
        <v>1669.6721423399999</v>
      </c>
      <c r="XA326" s="4">
        <v>9.7443243400000004</v>
      </c>
      <c r="XB326" s="4">
        <v>745.31778075</v>
      </c>
      <c r="XC326" s="4">
        <v>150.92890889</v>
      </c>
      <c r="XD326" s="4">
        <v>1245.07759394</v>
      </c>
      <c r="XE326" s="4">
        <v>3059.3636618599999</v>
      </c>
      <c r="XF326" s="4">
        <v>1330.9757827400001</v>
      </c>
      <c r="XG326" s="4">
        <v>1281.7955899799999</v>
      </c>
      <c r="XH326" s="4">
        <v>1051.4854208500001</v>
      </c>
      <c r="XI326" s="4">
        <v>1216.9953981599999</v>
      </c>
      <c r="XJ326" s="4">
        <v>1681.95227765</v>
      </c>
      <c r="XK326" s="4">
        <v>39.458859109999999</v>
      </c>
      <c r="XL326" s="4">
        <v>3141.05144754</v>
      </c>
      <c r="XM326" s="4">
        <v>45.750230360000003</v>
      </c>
      <c r="XN326" s="4">
        <v>3552.4443689200002</v>
      </c>
      <c r="XO326" s="4">
        <v>727.87219662999996</v>
      </c>
      <c r="XP326" s="4">
        <v>1169.83403653</v>
      </c>
      <c r="XQ326" s="4">
        <v>909.86028496999995</v>
      </c>
      <c r="XR326" s="4">
        <v>924.21206786000005</v>
      </c>
      <c r="XS326" s="4">
        <v>3520.0678850700001</v>
      </c>
      <c r="XT326" s="4">
        <v>1043.10686777</v>
      </c>
      <c r="XU326" s="4">
        <v>3107.9784079199999</v>
      </c>
      <c r="XV326" s="4">
        <v>2014.8891587200001</v>
      </c>
      <c r="XW326" s="4">
        <v>2284.1641978100001</v>
      </c>
      <c r="XX326" s="4">
        <v>1666.8473943199999</v>
      </c>
      <c r="XY326" s="4">
        <v>1381.08740913</v>
      </c>
      <c r="XZ326" s="4">
        <v>3469.0005916199998</v>
      </c>
      <c r="YA326" s="4">
        <v>1362.31954965</v>
      </c>
      <c r="YB326" s="4">
        <v>3109.8580521700001</v>
      </c>
      <c r="YC326" s="4">
        <v>3140.7786661099999</v>
      </c>
      <c r="YD326" s="4">
        <v>2379.18906917</v>
      </c>
      <c r="YE326" s="4">
        <v>913.59036907999996</v>
      </c>
      <c r="YF326" s="4">
        <v>1085.0686052399999</v>
      </c>
      <c r="YG326" s="4">
        <v>1191.2470681</v>
      </c>
      <c r="YH326" s="4">
        <v>1370.8323186499999</v>
      </c>
      <c r="YI326" s="4">
        <v>1025.00076734</v>
      </c>
      <c r="YJ326" s="4">
        <v>3216.04210736</v>
      </c>
      <c r="YK326" s="4">
        <v>26.39455486</v>
      </c>
      <c r="YL326" s="4">
        <v>950.94464800000003</v>
      </c>
      <c r="YM326" s="4">
        <v>1123.91479353</v>
      </c>
      <c r="YN326" s="4">
        <v>1214.41360581</v>
      </c>
      <c r="YO326" s="4">
        <v>1006.10739112</v>
      </c>
      <c r="YP326" s="4">
        <v>3026.1390079600001</v>
      </c>
      <c r="YQ326" s="4">
        <v>1151.5539524999999</v>
      </c>
      <c r="YR326" s="4">
        <v>3038.09603087</v>
      </c>
      <c r="YS326" s="4">
        <v>3211.5464954099998</v>
      </c>
      <c r="YT326" s="4">
        <v>3507.54230861</v>
      </c>
      <c r="YU326" s="4">
        <v>3059.3680114499998</v>
      </c>
      <c r="YV326" s="4">
        <v>3143.6835708600001</v>
      </c>
      <c r="YW326" s="4">
        <v>4.0376622600000003</v>
      </c>
      <c r="YX326" s="4">
        <v>1934.08061159</v>
      </c>
      <c r="YY326" s="4">
        <v>553.91842239000005</v>
      </c>
      <c r="YZ326" s="4">
        <v>33.711807980000003</v>
      </c>
      <c r="ZA326" s="4">
        <v>1900.40484307</v>
      </c>
      <c r="ZB326" s="4">
        <v>3142.5421141699999</v>
      </c>
      <c r="ZC326" s="4">
        <v>3218.9967217100002</v>
      </c>
      <c r="ZD326" s="4">
        <v>21.60752038</v>
      </c>
      <c r="ZE326" s="4">
        <v>18.660362469999999</v>
      </c>
      <c r="ZF326" s="4">
        <v>209.50483742</v>
      </c>
      <c r="ZG326" s="4">
        <v>264.03564725000001</v>
      </c>
      <c r="ZH326" s="5" t="s">
        <v>1001</v>
      </c>
      <c r="ZI326" s="4">
        <v>1922.2559404900001</v>
      </c>
      <c r="ZJ326" s="4">
        <v>1272.29732816</v>
      </c>
      <c r="ZK326" s="4">
        <v>1494.5955525100001</v>
      </c>
      <c r="ZL326" s="4">
        <v>2784.4857294799999</v>
      </c>
      <c r="ZM326" s="4">
        <v>1053.0245543399999</v>
      </c>
      <c r="ZN326" s="4">
        <v>3088.5351192500002</v>
      </c>
      <c r="ZO326" s="4">
        <v>41.611284789999999</v>
      </c>
      <c r="ZP326" s="4">
        <v>3563.3792381799999</v>
      </c>
      <c r="ZQ326" s="4">
        <v>1836.6317758600001</v>
      </c>
      <c r="ZR326" s="4">
        <v>2244.9520225900001</v>
      </c>
      <c r="ZS326" s="4">
        <v>105.83981621</v>
      </c>
      <c r="ZT326" s="4">
        <v>2770.5906535399999</v>
      </c>
      <c r="ZU326" s="4">
        <v>3135.3130955900001</v>
      </c>
      <c r="ZV326" s="4">
        <v>1086.7456828700001</v>
      </c>
      <c r="ZW326" s="4">
        <v>1162.54474506</v>
      </c>
      <c r="ZX326" s="4">
        <v>43.790429379999999</v>
      </c>
      <c r="ZY326" s="4">
        <v>3507.4975699699999</v>
      </c>
      <c r="ZZ326" s="4">
        <v>403.91473343000001</v>
      </c>
      <c r="AAA326" s="4">
        <v>3127.4049196000001</v>
      </c>
      <c r="AAB326" s="4">
        <v>39.36441087</v>
      </c>
      <c r="AAC326" s="4">
        <v>1657.9381912599999</v>
      </c>
      <c r="AAD326" s="4">
        <v>1264.5233680900001</v>
      </c>
      <c r="AAE326" s="4">
        <v>3495.9034271400001</v>
      </c>
      <c r="AAF326" s="4">
        <v>1385.8321904500001</v>
      </c>
      <c r="AAG326" s="4">
        <v>2712.3645563199998</v>
      </c>
      <c r="AAH326" s="4">
        <v>1135.50085855</v>
      </c>
      <c r="AAI326" s="4">
        <v>3113.5092222899998</v>
      </c>
      <c r="AAJ326" s="4">
        <v>1257.0998606999999</v>
      </c>
      <c r="AAK326" s="4">
        <v>740.80228495999995</v>
      </c>
      <c r="AAL326" s="4">
        <v>1826.65940873</v>
      </c>
      <c r="AAM326" s="4">
        <v>1230.57046855</v>
      </c>
      <c r="AAN326" s="4">
        <v>1043.1466354500001</v>
      </c>
      <c r="AAO326" s="4">
        <v>1180.5035808</v>
      </c>
      <c r="AAP326" s="4">
        <v>808.62419909000005</v>
      </c>
      <c r="AAQ326" s="4">
        <v>3310.34121856</v>
      </c>
      <c r="AAR326" s="4">
        <v>3363.4851305500001</v>
      </c>
      <c r="AAS326" s="4">
        <v>346.41315363000001</v>
      </c>
      <c r="AAT326" s="4">
        <v>371.40403365999998</v>
      </c>
      <c r="AAU326" s="4">
        <v>374.99617362999999</v>
      </c>
      <c r="AAV326" s="4">
        <v>3060.69090818</v>
      </c>
      <c r="AAW326" s="4">
        <v>198.07597901</v>
      </c>
      <c r="AAX326" s="4">
        <v>2374.07581544</v>
      </c>
      <c r="AAY326" s="4">
        <v>2501.9313921200001</v>
      </c>
      <c r="AAZ326" s="4">
        <v>27.086139670000001</v>
      </c>
      <c r="ABA326" s="4">
        <v>15.02224112</v>
      </c>
      <c r="ABB326" s="4">
        <v>239.92959809999999</v>
      </c>
      <c r="ABC326" s="4">
        <v>985.45491643000003</v>
      </c>
      <c r="ABD326" s="4">
        <v>551.55597364999994</v>
      </c>
      <c r="ABE326" s="4">
        <v>3532.3592050399998</v>
      </c>
      <c r="ABF326" s="4">
        <v>3107.5714105699999</v>
      </c>
      <c r="ABG326" s="4">
        <v>3149.1516268599999</v>
      </c>
      <c r="ABH326" s="4">
        <v>1861.08827769</v>
      </c>
      <c r="ABI326" s="4">
        <v>148.50121630000001</v>
      </c>
      <c r="ABJ326" s="4">
        <v>3079.5923622099999</v>
      </c>
      <c r="ABK326" s="4">
        <v>725.05676916000004</v>
      </c>
      <c r="ABL326" s="4">
        <v>3079.71539347</v>
      </c>
      <c r="ABM326" s="4">
        <v>3044.4924136499999</v>
      </c>
      <c r="ABN326" s="4">
        <v>3162.0972494399998</v>
      </c>
      <c r="ABO326" s="4">
        <v>3512.4697727100001</v>
      </c>
      <c r="ABP326" s="4">
        <v>2884.9792782099998</v>
      </c>
      <c r="ABQ326" s="4">
        <v>3046.9176207599999</v>
      </c>
      <c r="ABR326" s="4">
        <v>263.89024667000001</v>
      </c>
      <c r="ABS326" s="4">
        <v>252.30169617000001</v>
      </c>
      <c r="ABT326" s="4">
        <v>3093.4681756800001</v>
      </c>
      <c r="ABU326" s="4">
        <v>1650.8955836800001</v>
      </c>
      <c r="ABV326" s="4">
        <v>3223.1928333199999</v>
      </c>
      <c r="ABW326" s="4">
        <v>346.65113833999999</v>
      </c>
      <c r="ABX326" s="4">
        <v>3531.8708082200001</v>
      </c>
      <c r="ABY326" s="4">
        <v>18.593875879999999</v>
      </c>
      <c r="ABZ326" s="4">
        <v>2349.34839629</v>
      </c>
      <c r="ACA326" s="4">
        <v>3090.8969466200001</v>
      </c>
      <c r="ACB326" s="4">
        <v>1147.4106573399999</v>
      </c>
      <c r="ACC326" s="4">
        <v>489.72468769</v>
      </c>
      <c r="ACD326" s="4">
        <v>366.84939156000002</v>
      </c>
      <c r="ACE326" s="4">
        <v>1313.5643739699999</v>
      </c>
      <c r="ACF326" s="4">
        <v>743.71216067</v>
      </c>
      <c r="ACG326" s="4">
        <v>720.14918890000001</v>
      </c>
      <c r="ACH326" s="4">
        <v>1043.45110675</v>
      </c>
      <c r="ACI326" s="4">
        <v>2995.1320235899998</v>
      </c>
      <c r="ACJ326" s="4">
        <v>279.74574496000002</v>
      </c>
      <c r="ACK326" s="4">
        <v>469.34810127999998</v>
      </c>
      <c r="ACL326" s="4">
        <v>1427.55035088</v>
      </c>
      <c r="ACM326" s="4">
        <v>3133.7950886799999</v>
      </c>
      <c r="ACN326" s="4">
        <v>2999.1292967999998</v>
      </c>
      <c r="ACO326" s="4">
        <v>735.09500150999997</v>
      </c>
      <c r="ACP326" s="4">
        <v>949.68575237999994</v>
      </c>
      <c r="ACQ326" s="4">
        <v>2198.7736682999998</v>
      </c>
      <c r="ACR326" s="4">
        <v>1830.3012583</v>
      </c>
      <c r="ACS326" s="4">
        <v>3122.6961777400002</v>
      </c>
      <c r="ACT326" s="4">
        <v>1637.6013725299999</v>
      </c>
      <c r="ACU326" s="4">
        <v>732.01735589999998</v>
      </c>
      <c r="ACV326" s="4">
        <v>3533.6702957399998</v>
      </c>
      <c r="ACW326" s="4">
        <v>811.29422597999996</v>
      </c>
      <c r="ACX326" s="4">
        <v>1159.1067048499999</v>
      </c>
      <c r="ACY326" s="4">
        <v>735.17826508999997</v>
      </c>
      <c r="ACZ326" s="4">
        <v>1442.1158850500001</v>
      </c>
      <c r="ADA326" s="4">
        <v>2523.3680357500002</v>
      </c>
      <c r="ADB326" s="4">
        <v>1343.0322248499999</v>
      </c>
      <c r="ADC326" s="4">
        <v>1378.2235148</v>
      </c>
      <c r="ADD326" s="4">
        <v>1165.33034677</v>
      </c>
      <c r="ADE326" s="4">
        <v>3408.6083985800001</v>
      </c>
      <c r="ADF326" s="4">
        <v>1526.15369207</v>
      </c>
      <c r="ADG326" s="4">
        <v>3454.07528422</v>
      </c>
      <c r="ADH326" s="4">
        <v>2291.8524088200002</v>
      </c>
      <c r="ADI326" s="4">
        <v>3039.8893046899998</v>
      </c>
      <c r="ADJ326" s="4">
        <v>1956.0914011</v>
      </c>
      <c r="ADK326" s="4">
        <v>1926.55954911</v>
      </c>
      <c r="ADL326" s="4">
        <v>3089.3180454500002</v>
      </c>
      <c r="ADM326" s="4">
        <v>3128.9223051399999</v>
      </c>
      <c r="ADN326" s="4">
        <v>3066.1782266499999</v>
      </c>
      <c r="ADO326" s="4">
        <v>3532.4064291599998</v>
      </c>
      <c r="ADP326" s="4">
        <v>3076.1940896800002</v>
      </c>
      <c r="ADQ326" s="4">
        <v>3489.8612252600001</v>
      </c>
      <c r="ADR326" s="4">
        <v>3510.8144430299999</v>
      </c>
      <c r="ADS326" s="4">
        <v>3355.4545446699999</v>
      </c>
      <c r="ADT326" s="4">
        <v>3101.2067176599999</v>
      </c>
      <c r="ADU326" s="4">
        <v>1878.0777762299999</v>
      </c>
      <c r="ADV326" s="4">
        <v>3524.30003614</v>
      </c>
      <c r="ADW326" s="4">
        <v>3542.1973562500002</v>
      </c>
      <c r="ADX326" s="4">
        <v>3503.1374166800001</v>
      </c>
      <c r="ADY326" s="4">
        <v>2745.5096748599999</v>
      </c>
      <c r="ADZ326" s="4">
        <v>2406.23295568</v>
      </c>
      <c r="AEA326" s="4">
        <v>947.77752510999994</v>
      </c>
      <c r="AEB326" s="4">
        <v>1067.50496082</v>
      </c>
      <c r="AEC326" s="4">
        <v>3146.7742652400002</v>
      </c>
      <c r="AED326" s="4">
        <v>3250.21124366</v>
      </c>
      <c r="AEE326" s="4">
        <v>3493.9529467100001</v>
      </c>
      <c r="AEF326" s="4">
        <v>3182.5689054600002</v>
      </c>
      <c r="AEG326" s="4">
        <v>3492.96683252</v>
      </c>
      <c r="AEH326" s="4">
        <v>2332.6577767200001</v>
      </c>
      <c r="AEI326" s="4">
        <v>3325.2665259599999</v>
      </c>
      <c r="AEJ326" s="4">
        <v>3156.7168066099998</v>
      </c>
      <c r="AEK326" s="4">
        <v>3578.5456371400001</v>
      </c>
      <c r="AEL326" s="4">
        <v>3063.75301954</v>
      </c>
      <c r="AEM326" s="4">
        <v>1193.2286170299999</v>
      </c>
      <c r="AEN326" s="4">
        <v>812.92594359999998</v>
      </c>
      <c r="AEO326" s="4">
        <v>948.27399974000002</v>
      </c>
      <c r="AEP326" s="4">
        <v>154.80501494999999</v>
      </c>
      <c r="AEQ326" s="4">
        <v>2771.0747007700002</v>
      </c>
      <c r="AER326" s="4">
        <v>129.65630694000001</v>
      </c>
      <c r="AES326" s="4">
        <v>3047.1319934100002</v>
      </c>
      <c r="AET326" s="4">
        <v>1371.15791653</v>
      </c>
      <c r="AEU326" s="4">
        <v>1191.5447043300001</v>
      </c>
      <c r="AEV326" s="4">
        <v>35.005500320000003</v>
      </c>
      <c r="AEW326" s="4">
        <v>748.79807412000002</v>
      </c>
      <c r="AEX326" s="4">
        <v>3058.2843421699999</v>
      </c>
      <c r="AEY326" s="4">
        <v>1557.47757514</v>
      </c>
      <c r="AEZ326" s="4">
        <v>232.56263537999999</v>
      </c>
      <c r="AFA326" s="4">
        <v>3190.00732573</v>
      </c>
      <c r="AFB326" s="4">
        <v>1436.03515823</v>
      </c>
      <c r="AFC326" s="4">
        <v>1507.1391487000001</v>
      </c>
      <c r="AFD326" s="4">
        <v>931.18818884999996</v>
      </c>
      <c r="AFE326" s="4">
        <v>965.84572197</v>
      </c>
      <c r="AFF326" s="4">
        <v>1036.58993921</v>
      </c>
      <c r="AFG326" s="4">
        <v>247.77812256999999</v>
      </c>
      <c r="AFH326" s="4">
        <v>818.84262874000001</v>
      </c>
      <c r="AFI326" s="4">
        <v>3147.7442238100002</v>
      </c>
      <c r="AFJ326" s="4">
        <v>3062.9874917000002</v>
      </c>
      <c r="AFK326" s="4">
        <v>2404.09792836</v>
      </c>
      <c r="AFL326" s="4">
        <v>261.62908124</v>
      </c>
      <c r="AFM326" s="4">
        <v>3527.5541508299998</v>
      </c>
      <c r="AFN326" s="4">
        <v>396.66583100999998</v>
      </c>
      <c r="AFO326" s="4">
        <v>128.35764363999999</v>
      </c>
      <c r="AFP326" s="4">
        <v>3131.4096492499998</v>
      </c>
      <c r="AFQ326" s="4">
        <v>1223.43092725</v>
      </c>
      <c r="AFR326" s="4">
        <v>725.78315068999996</v>
      </c>
      <c r="AFS326" s="4">
        <v>2881.26907794</v>
      </c>
      <c r="AFT326" s="4">
        <v>2769.2578148900002</v>
      </c>
      <c r="AFU326" s="4">
        <v>2759.7539607399999</v>
      </c>
      <c r="AFV326" s="4">
        <v>1865.29619533</v>
      </c>
      <c r="AFW326" s="4">
        <v>1110.6746415699999</v>
      </c>
      <c r="AFX326" s="4">
        <v>3065.11133436</v>
      </c>
      <c r="AFY326" s="4">
        <v>1424.1321945100001</v>
      </c>
      <c r="AFZ326" s="4">
        <v>1335.0799315899999</v>
      </c>
      <c r="AGA326" s="4">
        <v>144.18207343</v>
      </c>
      <c r="AGB326" s="4">
        <v>1049.46783246</v>
      </c>
      <c r="AGC326" s="4">
        <v>3401.21223147</v>
      </c>
      <c r="AGD326" s="4">
        <v>729.82764801999997</v>
      </c>
      <c r="AGE326" s="4">
        <v>1146.9887471100001</v>
      </c>
      <c r="AGF326" s="4">
        <v>1167.0273082399999</v>
      </c>
      <c r="AGG326" s="4">
        <v>34.152359310000001</v>
      </c>
      <c r="AGH326" s="4">
        <v>37.303947950000001</v>
      </c>
      <c r="AGI326" s="4">
        <v>740.66806903999998</v>
      </c>
      <c r="AGJ326" s="4">
        <v>1668.69037774</v>
      </c>
      <c r="AGK326" s="4">
        <v>3486.88362022</v>
      </c>
      <c r="AGL326" s="4">
        <v>930.73210327000004</v>
      </c>
      <c r="AGM326" s="4">
        <v>63.633258959999999</v>
      </c>
      <c r="AGN326" s="4">
        <v>395.37586689</v>
      </c>
      <c r="AGO326" s="4">
        <v>1907.9414397999999</v>
      </c>
      <c r="AGP326" s="4">
        <v>736.77829283999995</v>
      </c>
      <c r="AGQ326" s="4">
        <v>12.34413642</v>
      </c>
      <c r="AGR326" s="4">
        <v>3499.5160723200001</v>
      </c>
      <c r="AGS326" s="4">
        <v>1265.1292038399999</v>
      </c>
      <c r="AGT326" s="4">
        <v>3059.7470471500001</v>
      </c>
      <c r="AGU326" s="4">
        <v>2791.3046438599999</v>
      </c>
      <c r="AGV326" s="4">
        <v>257.88594835999999</v>
      </c>
      <c r="AGW326" s="4">
        <v>3060.2988237099999</v>
      </c>
      <c r="AGX326" s="4">
        <v>1071.7750154600001</v>
      </c>
      <c r="AGY326" s="4">
        <v>1263.01095351</v>
      </c>
      <c r="AGZ326" s="4">
        <v>1299.9557496</v>
      </c>
      <c r="AHA326" s="4">
        <v>1141.1683743200001</v>
      </c>
      <c r="AHB326" s="4">
        <v>216.63754365</v>
      </c>
      <c r="AHC326" s="4">
        <v>708.01880375999997</v>
      </c>
      <c r="AHD326" s="4">
        <v>2294.59886422</v>
      </c>
      <c r="AHE326" s="4">
        <v>3087.9367399399998</v>
      </c>
      <c r="AHF326" s="4">
        <v>2764.9032539300001</v>
      </c>
      <c r="AHG326" s="4">
        <v>2764.79078596</v>
      </c>
      <c r="AHH326" s="4">
        <v>1782.8223766000001</v>
      </c>
      <c r="AHI326" s="4">
        <v>946.67832157999999</v>
      </c>
      <c r="AHJ326" s="4">
        <v>1927.9936710699999</v>
      </c>
      <c r="AHK326" s="4">
        <v>2.52027672</v>
      </c>
      <c r="AHL326" s="4">
        <v>1308.8351269</v>
      </c>
      <c r="AHM326" s="4">
        <v>1066.38960167</v>
      </c>
      <c r="AHN326" s="4">
        <v>1861.08330673</v>
      </c>
      <c r="AHO326" s="4">
        <v>1891.1880618600001</v>
      </c>
      <c r="AHP326" s="4">
        <v>3185.9305171599999</v>
      </c>
      <c r="AHQ326" s="4">
        <v>3372.2750305700001</v>
      </c>
      <c r="AHR326" s="4">
        <v>907.10699450000004</v>
      </c>
      <c r="AHS326" s="4">
        <v>1078.8959156599999</v>
      </c>
      <c r="AHT326" s="4">
        <v>666.30375017999995</v>
      </c>
      <c r="AHU326" s="4">
        <v>96.035218979999996</v>
      </c>
      <c r="AHV326" s="4">
        <v>1416.22526126</v>
      </c>
      <c r="AHW326" s="4">
        <v>3158.8599117399999</v>
      </c>
      <c r="AHX326" s="4">
        <v>1144.46039258</v>
      </c>
      <c r="AHY326" s="4">
        <v>196.85188011</v>
      </c>
      <c r="AHZ326" s="4">
        <v>3475.8101854500001</v>
      </c>
      <c r="AIA326" s="4">
        <v>83.480438129999996</v>
      </c>
      <c r="AIB326" s="4">
        <v>740.04421356</v>
      </c>
      <c r="AIC326" s="4">
        <v>146.86577045999999</v>
      </c>
      <c r="AID326" s="4">
        <v>2656.3325165699998</v>
      </c>
      <c r="AIE326" s="4">
        <v>3323.5440883199999</v>
      </c>
      <c r="AIF326" s="4">
        <v>1598.8701376900001</v>
      </c>
      <c r="AIG326" s="4">
        <v>3445.26239351</v>
      </c>
      <c r="AIH326" s="4">
        <v>1260.6460192899999</v>
      </c>
      <c r="AII326" s="4">
        <v>3142.70988407</v>
      </c>
      <c r="AIJ326" s="4">
        <v>2817.1791120299999</v>
      </c>
      <c r="AIK326" s="4">
        <v>1641.2867180000001</v>
      </c>
      <c r="AIL326" s="4">
        <v>29.448588409999999</v>
      </c>
      <c r="AIM326" s="4">
        <v>3511.3985308299998</v>
      </c>
      <c r="AIN326" s="4">
        <v>15.07195072</v>
      </c>
      <c r="AIO326" s="4">
        <v>3110.28182651</v>
      </c>
      <c r="AIP326" s="4">
        <v>239.02053379</v>
      </c>
      <c r="AIQ326" s="4">
        <v>3551.0158392899998</v>
      </c>
      <c r="AIR326" s="4">
        <v>994.85065220000001</v>
      </c>
      <c r="AIS326" s="4">
        <v>3186.36361205</v>
      </c>
      <c r="AIT326" s="4">
        <v>3533.86043496</v>
      </c>
      <c r="AIU326" s="4">
        <v>3368.2292904999999</v>
      </c>
      <c r="AIV326" s="4">
        <v>3222.5012485100001</v>
      </c>
      <c r="AIW326" s="4">
        <v>2015.4887807699999</v>
      </c>
      <c r="AIX326" s="4">
        <v>3129.61451132</v>
      </c>
      <c r="AIY326" s="4">
        <v>126.96266799</v>
      </c>
      <c r="AIZ326" s="4">
        <v>370.69318637999999</v>
      </c>
      <c r="AJA326" s="4">
        <v>3338.4899009300002</v>
      </c>
      <c r="AJB326" s="4">
        <v>3107.7174325199999</v>
      </c>
      <c r="AJC326" s="4">
        <v>1747.9318297299999</v>
      </c>
      <c r="AJD326" s="4">
        <v>4.6043516999999996</v>
      </c>
      <c r="AJE326" s="4">
        <v>252.41478551</v>
      </c>
      <c r="AJF326" s="4">
        <v>3513.6410551600002</v>
      </c>
      <c r="AJG326" s="4">
        <v>241.1350559</v>
      </c>
      <c r="AJH326" s="4">
        <v>945.96126059999995</v>
      </c>
      <c r="AJI326" s="4">
        <v>735.18758563999995</v>
      </c>
      <c r="AJJ326" s="4">
        <v>204.42389492999999</v>
      </c>
      <c r="AJK326" s="4">
        <v>3.0005957300000001</v>
      </c>
      <c r="AJL326" s="4">
        <v>242.44738934</v>
      </c>
      <c r="AJM326" s="4">
        <v>89.343064080000005</v>
      </c>
      <c r="AJN326" s="4">
        <v>741.73868955</v>
      </c>
      <c r="AJO326" s="4">
        <v>1207.55243827</v>
      </c>
      <c r="AJP326" s="4">
        <v>3475.5939486900002</v>
      </c>
      <c r="AJQ326" s="4">
        <v>957.46281929999998</v>
      </c>
      <c r="AJR326" s="4">
        <v>1117.6022957</v>
      </c>
      <c r="AJS326" s="4">
        <v>1129.1038544</v>
      </c>
      <c r="AJT326" s="4">
        <v>25.32269161</v>
      </c>
      <c r="AJU326" s="4">
        <v>1231.7479647</v>
      </c>
      <c r="AJV326" s="4">
        <v>145.06006923999999</v>
      </c>
      <c r="AJW326" s="4">
        <v>1123.32200655</v>
      </c>
      <c r="AJX326" s="4">
        <v>734.52831206999997</v>
      </c>
      <c r="AJY326" s="4">
        <v>1392.83440898</v>
      </c>
      <c r="AJZ326" s="4">
        <v>3125.6992589500001</v>
      </c>
      <c r="AKA326" s="4">
        <v>1245.7418384699999</v>
      </c>
      <c r="AKB326" s="4">
        <v>1507.20625666</v>
      </c>
      <c r="AKC326" s="4">
        <v>115.85754335</v>
      </c>
      <c r="AKD326" s="4">
        <v>77.625889990000005</v>
      </c>
      <c r="AKE326" s="4">
        <v>2408.0001319600001</v>
      </c>
      <c r="AKF326" s="4">
        <v>866.50232911000001</v>
      </c>
      <c r="AKG326" s="4">
        <v>429.77118187000002</v>
      </c>
      <c r="AKH326" s="4">
        <v>15.13905868</v>
      </c>
      <c r="AKI326" s="4">
        <v>34.57675502</v>
      </c>
      <c r="AKJ326" s="4">
        <v>1223.4278204</v>
      </c>
      <c r="AKK326" s="4">
        <v>3534.6048362199999</v>
      </c>
      <c r="AKL326" s="4">
        <v>2296.39524489</v>
      </c>
      <c r="AKM326" s="4">
        <v>715.48891389999994</v>
      </c>
      <c r="AKN326" s="4">
        <v>1895.29780304</v>
      </c>
      <c r="AKO326" s="4">
        <v>3151.8210323799999</v>
      </c>
      <c r="AKP326" s="4">
        <v>1277.5802159</v>
      </c>
      <c r="AKQ326" s="4">
        <v>242.35542658</v>
      </c>
      <c r="AKR326" s="4">
        <v>946.10231159</v>
      </c>
      <c r="AKS326" s="4">
        <v>233.77865646999999</v>
      </c>
      <c r="AKT326" s="4">
        <v>19.263712739999999</v>
      </c>
      <c r="AKU326" s="4">
        <v>3130.3290868200002</v>
      </c>
      <c r="AKV326" s="4">
        <v>1557.9106700299999</v>
      </c>
      <c r="AKW326" s="4">
        <v>1794.6495331799999</v>
      </c>
      <c r="AKX326" s="4">
        <v>635.18802605999997</v>
      </c>
      <c r="AKY326" s="4">
        <v>134.42842854</v>
      </c>
      <c r="AKZ326" s="4">
        <v>487.76426534000001</v>
      </c>
      <c r="ALA326" s="4">
        <v>570.31575531999999</v>
      </c>
      <c r="ALB326" s="4">
        <v>1360.4809158200001</v>
      </c>
      <c r="ALC326" s="4">
        <v>3552.30580341</v>
      </c>
      <c r="ALD326" s="4">
        <v>208.67033751</v>
      </c>
      <c r="ALE326" s="4">
        <v>1640.28320545</v>
      </c>
      <c r="ALF326" s="4">
        <v>851.24521013000003</v>
      </c>
      <c r="ALG326" s="4">
        <v>3290.9749797700001</v>
      </c>
      <c r="ALH326" s="4">
        <v>7.1339489699999996</v>
      </c>
      <c r="ALI326" s="4">
        <v>3130.02337278</v>
      </c>
      <c r="ALJ326" s="4">
        <v>544.89426588000003</v>
      </c>
      <c r="ALK326" s="4">
        <v>3006.8771593299998</v>
      </c>
      <c r="ALL326" s="4">
        <v>3074.5480805500001</v>
      </c>
      <c r="ALM326" s="4">
        <v>2896.2496872699999</v>
      </c>
    </row>
    <row r="327" spans="1:1001" x14ac:dyDescent="0.45">
      <c r="A327" s="1" t="s">
        <v>326</v>
      </c>
      <c r="B327" s="3">
        <v>1857.3196686399999</v>
      </c>
      <c r="C327" s="3">
        <v>2775.3683674700001</v>
      </c>
      <c r="D327" s="3">
        <v>593.06597512999997</v>
      </c>
      <c r="E327" s="3">
        <v>1106.36357651</v>
      </c>
      <c r="F327" s="4">
        <v>3533.9542618300002</v>
      </c>
      <c r="G327" s="3">
        <v>161.99426585000001</v>
      </c>
      <c r="H327" s="3">
        <v>1042.66818055</v>
      </c>
      <c r="I327" s="3">
        <v>3444.7690257300001</v>
      </c>
      <c r="J327" s="3">
        <v>2356.61531844</v>
      </c>
      <c r="K327" s="4">
        <v>265.07830611000003</v>
      </c>
      <c r="L327" s="3">
        <v>1688.7506868200001</v>
      </c>
      <c r="M327" s="3">
        <v>2792.56416085</v>
      </c>
      <c r="N327" s="3">
        <v>3154.2996773099999</v>
      </c>
      <c r="O327" s="3">
        <v>1916.76800065</v>
      </c>
      <c r="P327" s="4">
        <v>3169.91843363</v>
      </c>
      <c r="Q327" s="3">
        <v>1303.0973963199999</v>
      </c>
      <c r="R327" s="3">
        <v>1680.15527561</v>
      </c>
      <c r="S327" s="3">
        <v>128.07057069999999</v>
      </c>
      <c r="T327" s="3">
        <v>3388.4089026199999</v>
      </c>
      <c r="U327" s="4">
        <v>959.05166239000005</v>
      </c>
      <c r="V327" s="3">
        <v>2154.0008529500001</v>
      </c>
      <c r="W327" s="3">
        <v>1276.01809172</v>
      </c>
      <c r="X327" s="3">
        <v>479.45592706999997</v>
      </c>
      <c r="Y327" s="3">
        <v>3147.39377113</v>
      </c>
      <c r="Z327" s="4">
        <v>4632.9372054799996</v>
      </c>
      <c r="AA327" s="3">
        <v>851.59566281000002</v>
      </c>
      <c r="AB327" s="3">
        <v>1246.54216303</v>
      </c>
      <c r="AC327" s="3">
        <v>731.36243191999995</v>
      </c>
      <c r="AD327" s="3">
        <v>3017.0502289699998</v>
      </c>
      <c r="AE327" s="4">
        <v>3518.7288327199999</v>
      </c>
      <c r="AF327" s="3">
        <v>579.78978371000005</v>
      </c>
      <c r="AG327" s="3">
        <v>1105.40604534</v>
      </c>
      <c r="AH327" s="3">
        <v>3131.53205914</v>
      </c>
      <c r="AI327" s="3">
        <v>1392.7293974500001</v>
      </c>
      <c r="AJ327" s="4">
        <v>1281.2183372500001</v>
      </c>
      <c r="AK327" s="3">
        <v>3152.7996901299998</v>
      </c>
      <c r="AL327" s="3">
        <v>3556.9437090900001</v>
      </c>
      <c r="AM327" s="3">
        <v>1697.4306043500001</v>
      </c>
      <c r="AN327" s="3">
        <v>262.94700700999999</v>
      </c>
      <c r="AO327" s="4">
        <v>964.69183787999998</v>
      </c>
      <c r="AP327" s="3">
        <v>1910.6450206699999</v>
      </c>
      <c r="AQ327" s="3">
        <v>794.24134770000001</v>
      </c>
      <c r="AR327" s="3">
        <v>249.88208139</v>
      </c>
      <c r="AS327" s="3">
        <v>10.64096125</v>
      </c>
      <c r="AT327" s="4">
        <v>1908.0247033799999</v>
      </c>
      <c r="AU327" s="3">
        <v>891.71814508</v>
      </c>
      <c r="AV327" s="3">
        <v>969.82621818999996</v>
      </c>
      <c r="AW327" s="3">
        <v>3059.9781967899999</v>
      </c>
      <c r="AX327" s="3">
        <v>1078.0297258799999</v>
      </c>
      <c r="AY327" s="4">
        <v>1911.92690698</v>
      </c>
      <c r="AZ327" s="3">
        <v>964.14751776000003</v>
      </c>
      <c r="BA327" s="3">
        <v>1864.64997053</v>
      </c>
      <c r="BB327" s="3">
        <v>2802.0151985500002</v>
      </c>
      <c r="BC327" s="3">
        <v>3144.0924323200002</v>
      </c>
      <c r="BD327" s="4">
        <v>3277.50181406</v>
      </c>
      <c r="BE327" s="3">
        <v>3143.3194480400002</v>
      </c>
      <c r="BF327" s="3">
        <v>214.79021064</v>
      </c>
      <c r="BG327" s="3">
        <v>303.21675397000001</v>
      </c>
      <c r="BH327" s="3">
        <v>1219.1596298699999</v>
      </c>
      <c r="BI327" s="4">
        <v>1826.60472817</v>
      </c>
      <c r="BJ327" s="3">
        <v>796.14025442000002</v>
      </c>
      <c r="BK327" s="3">
        <v>43.574192619999998</v>
      </c>
      <c r="BL327" s="3">
        <v>8.1710154999999993</v>
      </c>
      <c r="BM327" s="3">
        <v>1932.3097070900001</v>
      </c>
      <c r="BN327" s="4">
        <v>1834.5669633499999</v>
      </c>
      <c r="BO327" s="3">
        <v>768.35755898000002</v>
      </c>
      <c r="BP327" s="3">
        <v>3385.5095901999998</v>
      </c>
      <c r="BQ327" s="3">
        <v>1693.49111855</v>
      </c>
      <c r="BR327" s="3">
        <v>197.34711200000001</v>
      </c>
      <c r="BS327" s="4">
        <v>3054.81274798</v>
      </c>
      <c r="BT327" s="3">
        <v>1375.4335635</v>
      </c>
      <c r="BU327" s="3">
        <v>3158.0670436199998</v>
      </c>
      <c r="BV327" s="3">
        <v>3143.0858129200001</v>
      </c>
      <c r="BW327" s="3">
        <v>3307.3953033900002</v>
      </c>
      <c r="BX327" s="4">
        <v>17.833940370000001</v>
      </c>
      <c r="BY327" s="3">
        <v>3541.4448771799998</v>
      </c>
      <c r="BZ327" s="3">
        <v>935.23827850999999</v>
      </c>
      <c r="CA327" s="3">
        <v>253.36858846000001</v>
      </c>
      <c r="CB327" s="3">
        <v>120.91549515</v>
      </c>
      <c r="CC327" s="4">
        <v>2241.840823</v>
      </c>
      <c r="CD327" s="3">
        <v>1509.8458364200001</v>
      </c>
      <c r="CE327" s="3">
        <v>198.66006680999999</v>
      </c>
      <c r="CF327" s="3">
        <v>1220.03141198</v>
      </c>
      <c r="CG327" s="3">
        <v>1829.86443519</v>
      </c>
      <c r="CH327" s="4">
        <v>1399.08414844</v>
      </c>
      <c r="CI327" s="3">
        <v>39.761466300000002</v>
      </c>
      <c r="CJ327" s="3">
        <v>1405.6364950899999</v>
      </c>
      <c r="CK327" s="3">
        <v>961.21589410000001</v>
      </c>
      <c r="CL327" s="3">
        <v>1054.81099309</v>
      </c>
      <c r="CM327" s="4">
        <v>1355.9871679800001</v>
      </c>
      <c r="CN327" s="3">
        <v>1268.7002172299999</v>
      </c>
      <c r="CO327" s="3">
        <v>2950.1317868199999</v>
      </c>
      <c r="CP327" s="3">
        <v>951.17704037999999</v>
      </c>
      <c r="CQ327" s="3">
        <v>1275.2954384100001</v>
      </c>
      <c r="CR327" s="4">
        <v>12.42491452</v>
      </c>
      <c r="CS327" s="3">
        <v>1573.6400302100001</v>
      </c>
      <c r="CT327" s="3">
        <v>267.14436136</v>
      </c>
      <c r="CU327" s="3">
        <v>1925.3957230999999</v>
      </c>
      <c r="CV327" s="3">
        <v>241.21459125999999</v>
      </c>
      <c r="CW327" s="4">
        <v>961.12206722999997</v>
      </c>
      <c r="CX327" s="3">
        <v>1252.0443943800001</v>
      </c>
      <c r="CY327" s="3">
        <v>1194.80876094</v>
      </c>
      <c r="CZ327" s="3">
        <v>1160.27488045</v>
      </c>
      <c r="DA327" s="3">
        <v>42.499222519999996</v>
      </c>
      <c r="DB327" s="4">
        <v>3509.7096471700002</v>
      </c>
      <c r="DC327" s="3">
        <v>2.6414438699999998</v>
      </c>
      <c r="DD327" s="3">
        <v>80.699186010000005</v>
      </c>
      <c r="DE327" s="3">
        <v>121.48280595999999</v>
      </c>
      <c r="DF327" s="3">
        <v>252.94978508</v>
      </c>
      <c r="DG327" s="4">
        <v>1602.43742286</v>
      </c>
      <c r="DH327" s="3">
        <v>967.82664952999994</v>
      </c>
      <c r="DI327" s="3">
        <v>262.82211164</v>
      </c>
      <c r="DJ327" s="3">
        <v>9.2776754700000001</v>
      </c>
      <c r="DK327" s="3">
        <v>1406.5101413100001</v>
      </c>
      <c r="DL327" s="4">
        <v>1914.4036877999999</v>
      </c>
      <c r="DM327" s="3">
        <v>2256.74065423</v>
      </c>
      <c r="DN327" s="3">
        <v>7.2128629599999998</v>
      </c>
      <c r="DO327" s="3">
        <v>1846.66752273</v>
      </c>
      <c r="DP327" s="3">
        <v>2822.7900831299999</v>
      </c>
      <c r="DQ327" s="4">
        <v>3149.4287578799999</v>
      </c>
      <c r="DR327" s="3">
        <v>470.14345487999998</v>
      </c>
      <c r="DS327" s="3">
        <v>3186.77495899</v>
      </c>
      <c r="DT327" s="3">
        <v>3066.7455374599999</v>
      </c>
      <c r="DU327" s="3">
        <v>542.17017980000003</v>
      </c>
      <c r="DV327" s="4">
        <v>1402.54331523</v>
      </c>
      <c r="DW327" s="3">
        <v>6.9568585199999999</v>
      </c>
      <c r="DX327" s="3">
        <v>2974.3913143599998</v>
      </c>
      <c r="DY327" s="3">
        <v>3222.8610217400001</v>
      </c>
      <c r="DZ327" s="3">
        <v>268.26096324999997</v>
      </c>
      <c r="EA327" s="4">
        <v>119.18808654999999</v>
      </c>
      <c r="EB327" s="3">
        <v>7.81372775</v>
      </c>
      <c r="EC327" s="3">
        <v>727.97161583000002</v>
      </c>
      <c r="ED327" s="3">
        <v>604.43766749999998</v>
      </c>
      <c r="EE327" s="3">
        <v>1261.65574554</v>
      </c>
      <c r="EF327" s="4">
        <v>3121.0886935499998</v>
      </c>
      <c r="EG327" s="3">
        <v>881.38911156999995</v>
      </c>
      <c r="EH327" s="3">
        <v>3561.1466557700001</v>
      </c>
      <c r="EI327" s="3">
        <v>1293.878751</v>
      </c>
      <c r="EJ327" s="3">
        <v>1678.2948938300001</v>
      </c>
      <c r="EK327" s="4">
        <v>3172.6878797200002</v>
      </c>
      <c r="EL327" s="3">
        <v>2896.9195241299999</v>
      </c>
      <c r="EM327" s="3">
        <v>577.57087144000002</v>
      </c>
      <c r="EN327" s="3">
        <v>2741.7702702000001</v>
      </c>
      <c r="EO327" s="3">
        <v>2681.81987123</v>
      </c>
      <c r="EP327" s="4">
        <v>2001.1904357000001</v>
      </c>
      <c r="EQ327" s="3">
        <v>1944.7010676299999</v>
      </c>
      <c r="ER327" s="3">
        <v>3522.3669540699998</v>
      </c>
      <c r="ES327" s="3">
        <v>2678.4377543199998</v>
      </c>
      <c r="ET327" s="3">
        <v>3048.95385025</v>
      </c>
      <c r="EU327" s="4">
        <v>1690.0244953199999</v>
      </c>
      <c r="EV327" s="3">
        <v>1852.6245969199999</v>
      </c>
      <c r="EW327" s="3">
        <v>1169.8818820199999</v>
      </c>
      <c r="EX327" s="3">
        <v>1959.6524725700001</v>
      </c>
      <c r="EY327" s="3">
        <v>283.34596274</v>
      </c>
      <c r="EZ327" s="4">
        <v>3470.5322686700001</v>
      </c>
      <c r="FA327" s="3">
        <v>3160.8277905300001</v>
      </c>
      <c r="FB327" s="3">
        <v>978.32966664000003</v>
      </c>
      <c r="FC327" s="3">
        <v>2769.8922336599999</v>
      </c>
      <c r="FD327" s="3">
        <v>523.31470715</v>
      </c>
      <c r="FE327" s="4">
        <v>809.86010401999999</v>
      </c>
      <c r="FF327" s="3">
        <v>618.72482791000004</v>
      </c>
      <c r="FG327" s="3">
        <v>725.23820920000003</v>
      </c>
      <c r="FH327" s="3">
        <v>380.71961270000003</v>
      </c>
      <c r="FI327" s="3">
        <v>954.34478463999994</v>
      </c>
      <c r="FJ327" s="4">
        <v>477.75026642</v>
      </c>
      <c r="FK327" s="3">
        <v>114.01083171000001</v>
      </c>
      <c r="FL327" s="3">
        <v>387.06939273</v>
      </c>
      <c r="FM327" s="3">
        <v>1179.7144409</v>
      </c>
      <c r="FN327" s="3">
        <v>1868.9765698399999</v>
      </c>
      <c r="FO327" s="4">
        <v>928.64057185000001</v>
      </c>
      <c r="FP327" s="3">
        <v>3058.8876924400001</v>
      </c>
      <c r="FQ327" s="3">
        <v>169.22887675999999</v>
      </c>
      <c r="FR327" s="3">
        <v>3125.4128073799998</v>
      </c>
      <c r="FS327" s="3">
        <v>3131.5264668099999</v>
      </c>
      <c r="FT327" s="4">
        <v>3083.4995367699998</v>
      </c>
      <c r="FU327" s="3">
        <v>932.80934318000004</v>
      </c>
      <c r="FV327" s="3">
        <v>834.73416649000001</v>
      </c>
      <c r="FW327" s="3">
        <v>3014.6890229700002</v>
      </c>
      <c r="FX327" s="3">
        <v>91.584967039999995</v>
      </c>
      <c r="FY327" s="4">
        <v>3049.81879729</v>
      </c>
      <c r="FZ327" s="3">
        <v>1022.53206433</v>
      </c>
      <c r="GA327" s="3">
        <v>1175.1281089300001</v>
      </c>
      <c r="GB327" s="3">
        <v>558.4065779</v>
      </c>
      <c r="GC327" s="3">
        <v>39.29357469</v>
      </c>
      <c r="GD327" s="4">
        <v>755.67229042999998</v>
      </c>
      <c r="GE327" s="3">
        <v>3391.7232902000001</v>
      </c>
      <c r="GF327" s="3">
        <v>1271.4174682400001</v>
      </c>
      <c r="GG327" s="3">
        <v>2749.4006938000002</v>
      </c>
      <c r="GH327" s="3">
        <v>1852.0299458300001</v>
      </c>
      <c r="GI327" s="4">
        <v>1226.61917672</v>
      </c>
      <c r="GJ327" s="3">
        <v>1950.67802566</v>
      </c>
      <c r="GK327" s="3">
        <v>3104.5782712800001</v>
      </c>
      <c r="GL327" s="3">
        <v>736.10969871999998</v>
      </c>
      <c r="GM327" s="3">
        <v>1265.33239183</v>
      </c>
      <c r="GN327" s="4">
        <v>233.42199009000001</v>
      </c>
      <c r="GO327" s="3">
        <v>726.81462489</v>
      </c>
      <c r="GP327" s="3">
        <v>1075.9736125500001</v>
      </c>
      <c r="GQ327" s="3">
        <v>929.24765033999995</v>
      </c>
      <c r="GR327" s="3">
        <v>1903.8826509600001</v>
      </c>
      <c r="GS327" s="4">
        <v>3165.6906321500001</v>
      </c>
      <c r="GT327" s="3">
        <v>3536.58141419</v>
      </c>
      <c r="GU327" s="3">
        <v>734.35867805999999</v>
      </c>
      <c r="GV327" s="3">
        <v>16.910584549999999</v>
      </c>
      <c r="GW327" s="3">
        <v>1864.44056884</v>
      </c>
      <c r="GX327" s="4">
        <v>1373.84099219</v>
      </c>
      <c r="GY327" s="3">
        <v>1413.2961230799999</v>
      </c>
      <c r="GZ327" s="3">
        <v>1310.90677448</v>
      </c>
      <c r="HA327" s="3">
        <v>1274.66785471</v>
      </c>
      <c r="HB327" s="3">
        <v>3126.41259171</v>
      </c>
      <c r="HC327" s="4">
        <v>2.7539118400000002</v>
      </c>
      <c r="HD327" s="3">
        <v>2111.14309994</v>
      </c>
      <c r="HE327" s="3">
        <v>3455.7113514299999</v>
      </c>
      <c r="HF327" s="3">
        <v>3179.0749419499998</v>
      </c>
      <c r="HG327" s="3">
        <v>1370.5365465299999</v>
      </c>
      <c r="HH327" s="4">
        <v>1298.8012441400001</v>
      </c>
      <c r="HI327" s="3">
        <v>3140.0268084099998</v>
      </c>
      <c r="HJ327" s="3">
        <v>222.92642942000001</v>
      </c>
      <c r="HK327" s="3">
        <v>3513.9380700199999</v>
      </c>
      <c r="HL327" s="3">
        <v>587.05173490000004</v>
      </c>
      <c r="HM327" s="4">
        <v>3165.1326418899998</v>
      </c>
      <c r="HN327" s="3">
        <v>1914.3496286100001</v>
      </c>
      <c r="HO327" s="3">
        <v>5.5550477999999996</v>
      </c>
      <c r="HP327" s="3">
        <v>284.64773288999999</v>
      </c>
      <c r="HQ327" s="3">
        <v>1666.7579170399999</v>
      </c>
      <c r="HR327" s="4">
        <v>3554.6390477599998</v>
      </c>
      <c r="HS327" s="3">
        <v>76.806302959999996</v>
      </c>
      <c r="HT327" s="3">
        <v>1074.6016275899999</v>
      </c>
      <c r="HU327" s="3">
        <v>1285.0285780900001</v>
      </c>
      <c r="HV327" s="3">
        <v>3562.6926243299999</v>
      </c>
      <c r="HW327" s="4">
        <v>771.37555307000002</v>
      </c>
      <c r="HX327" s="3">
        <v>1049.64865113</v>
      </c>
      <c r="HY327" s="3">
        <v>1685.3729195000001</v>
      </c>
      <c r="HZ327" s="3">
        <v>727.40927597999996</v>
      </c>
      <c r="IA327" s="3">
        <v>727.67397959999994</v>
      </c>
      <c r="IB327" s="4">
        <v>1024.3346587000001</v>
      </c>
      <c r="IC327" s="3">
        <v>1143.3152076700001</v>
      </c>
      <c r="ID327" s="3">
        <v>2806.4971403599998</v>
      </c>
      <c r="IE327" s="3">
        <v>1269.30108202</v>
      </c>
      <c r="IF327" s="3">
        <v>3307.8234273200001</v>
      </c>
      <c r="IG327" s="4">
        <v>1257.3005632100001</v>
      </c>
      <c r="IH327" s="3">
        <v>1074.6221327999999</v>
      </c>
      <c r="II327" s="3">
        <v>1700.7319431599999</v>
      </c>
      <c r="IJ327" s="3">
        <v>1910.5903401099999</v>
      </c>
      <c r="IK327" s="3">
        <v>1255.1046416300001</v>
      </c>
      <c r="IL327" s="4">
        <v>949.02088647999994</v>
      </c>
      <c r="IM327" s="3">
        <v>731.94217013000002</v>
      </c>
      <c r="IN327" s="3">
        <v>3131.5289522899998</v>
      </c>
      <c r="IO327" s="3">
        <v>1310.8545793999999</v>
      </c>
      <c r="IP327" s="3">
        <v>1148.2091177899999</v>
      </c>
      <c r="IQ327" s="4">
        <v>955.44895913000005</v>
      </c>
      <c r="IR327" s="3">
        <v>3156.1482530600001</v>
      </c>
      <c r="IS327" s="3">
        <v>2414.5388084699998</v>
      </c>
      <c r="IT327" s="3">
        <v>3513.8212524599999</v>
      </c>
      <c r="IU327" s="3">
        <v>1147.6741182200001</v>
      </c>
      <c r="IV327" s="4">
        <v>1447.20490535</v>
      </c>
      <c r="IW327" s="3">
        <v>214.60069279000001</v>
      </c>
      <c r="IX327" s="3">
        <v>962.85382542000002</v>
      </c>
      <c r="IY327" s="3">
        <v>510.71021669999999</v>
      </c>
      <c r="IZ327" s="3">
        <v>1396.53404596</v>
      </c>
      <c r="JA327" s="4">
        <v>65.023263650000004</v>
      </c>
      <c r="JB327" s="3">
        <v>958.07176189999996</v>
      </c>
      <c r="JC327" s="3">
        <v>8.0846450700000005</v>
      </c>
      <c r="JD327" s="3">
        <v>388.62281773000001</v>
      </c>
      <c r="JE327" s="3">
        <v>14.331277679999999</v>
      </c>
      <c r="JF327" s="4">
        <v>142.8156808</v>
      </c>
      <c r="JH327" s="3">
        <v>1353.50603757</v>
      </c>
      <c r="JI327" s="3">
        <v>791.25317937</v>
      </c>
      <c r="JJ327" s="3">
        <v>3154.8011228999999</v>
      </c>
      <c r="JK327" s="4">
        <v>65.228315749999993</v>
      </c>
      <c r="JL327" s="3">
        <v>47.781488889999999</v>
      </c>
      <c r="JM327" s="3">
        <v>1275.5974242299999</v>
      </c>
      <c r="JN327" s="3">
        <v>222.0962791</v>
      </c>
      <c r="JO327" s="3">
        <v>3121.45157363</v>
      </c>
      <c r="JP327" s="4">
        <v>1296.37230881</v>
      </c>
      <c r="JQ327" s="3">
        <v>1413.35515323</v>
      </c>
      <c r="JR327" s="3">
        <v>1406.66796929</v>
      </c>
      <c r="JS327" s="3">
        <v>2268.9654876099999</v>
      </c>
      <c r="JT327" s="3">
        <v>62.228962760000002</v>
      </c>
      <c r="JU327" s="4">
        <v>1696.5700069</v>
      </c>
      <c r="JV327" s="3">
        <v>3066.64239004</v>
      </c>
      <c r="JW327" s="3">
        <v>3148.8080092499999</v>
      </c>
      <c r="JX327" s="3">
        <v>2354.48836893</v>
      </c>
      <c r="JY327" s="3">
        <v>970.17729224000004</v>
      </c>
      <c r="JZ327" s="4">
        <v>33.357005710000003</v>
      </c>
      <c r="KA327" s="3">
        <v>3535.6294753500001</v>
      </c>
      <c r="KB327" s="3">
        <v>817.14877411999998</v>
      </c>
      <c r="KC327" s="3">
        <v>228.15587934000001</v>
      </c>
      <c r="KD327" s="3">
        <v>2.50909206</v>
      </c>
      <c r="KE327" s="4">
        <v>954.02415771999995</v>
      </c>
      <c r="KF327" s="3">
        <v>587.63706544000001</v>
      </c>
      <c r="KG327" s="3">
        <v>2371.03855888</v>
      </c>
      <c r="KH327" s="3">
        <v>3112.3969699899999</v>
      </c>
      <c r="KI327" s="3">
        <v>1730.33898092</v>
      </c>
      <c r="KJ327" s="4">
        <v>3077.76926263</v>
      </c>
      <c r="KK327" s="3">
        <v>461.7089785</v>
      </c>
      <c r="KL327" s="3">
        <v>3113.41974501</v>
      </c>
      <c r="KM327" s="3">
        <v>547.11628499999995</v>
      </c>
      <c r="KN327" s="3">
        <v>3416.7893560000002</v>
      </c>
      <c r="KO327" s="4">
        <v>1689.1048677199999</v>
      </c>
      <c r="KP327" s="3">
        <v>942.44927736</v>
      </c>
      <c r="KQ327" s="3">
        <v>1026.6797090800001</v>
      </c>
      <c r="KR327" s="3">
        <v>3081.7137193899998</v>
      </c>
      <c r="KS327" s="3">
        <v>270.46682675</v>
      </c>
      <c r="KT327" s="4">
        <v>3560.0381316899998</v>
      </c>
      <c r="KU327" s="3">
        <v>75.043476269999999</v>
      </c>
      <c r="KV327" s="3">
        <v>236.77490261</v>
      </c>
      <c r="KW327" s="3">
        <v>1633.8613465000001</v>
      </c>
      <c r="KX327" s="3">
        <v>743.25731783000003</v>
      </c>
      <c r="KY327" s="4">
        <v>570.61960524999995</v>
      </c>
      <c r="KZ327" s="3">
        <v>1537.1016101</v>
      </c>
      <c r="LA327" s="3">
        <v>3064.8988258200002</v>
      </c>
      <c r="LB327" s="3">
        <v>868.72372685999994</v>
      </c>
      <c r="LC327" s="3">
        <v>1314.9537572900001</v>
      </c>
      <c r="LD327" s="4">
        <v>2707.56260896</v>
      </c>
      <c r="LE327" s="3">
        <v>9.6828087099999998</v>
      </c>
      <c r="LF327" s="3">
        <v>10.19295348</v>
      </c>
      <c r="LG327" s="3">
        <v>787.52123114999995</v>
      </c>
      <c r="LH327" s="3">
        <v>3167.45408021</v>
      </c>
      <c r="LI327" s="4">
        <v>3541.29015605</v>
      </c>
      <c r="LJ327" s="3">
        <v>1161.21066367</v>
      </c>
      <c r="LK327" s="3">
        <v>1690.7539836999999</v>
      </c>
      <c r="LL327" s="3">
        <v>3014.1931697099999</v>
      </c>
      <c r="LM327" s="3">
        <v>3115.1744938900001</v>
      </c>
      <c r="LN327" s="4">
        <v>18.59014766</v>
      </c>
      <c r="LP327" s="3">
        <v>1913.0136831100001</v>
      </c>
      <c r="LQ327" s="3">
        <v>1280.3471765100001</v>
      </c>
      <c r="LR327" s="3">
        <v>1255.00832928</v>
      </c>
      <c r="LS327" s="4">
        <v>1497.2568802200001</v>
      </c>
      <c r="LT327" s="3">
        <v>767.67778020000003</v>
      </c>
      <c r="LU327" s="3">
        <v>1710.40915954</v>
      </c>
      <c r="LV327" s="3">
        <v>3180.8464678199998</v>
      </c>
      <c r="LW327" s="3">
        <v>1315.6142735999999</v>
      </c>
      <c r="LX327" s="4">
        <v>250.58050127000001</v>
      </c>
      <c r="LY327" s="3">
        <v>248.74745977000001</v>
      </c>
      <c r="LZ327" s="3">
        <v>1050.8360892000001</v>
      </c>
      <c r="MA327" s="3">
        <v>286.28193599000002</v>
      </c>
      <c r="MB327" s="3">
        <v>3522.98894544</v>
      </c>
      <c r="MC327" s="4">
        <v>3388.3790768600002</v>
      </c>
      <c r="MD327" s="3">
        <v>1685.62519572</v>
      </c>
      <c r="ME327" s="3">
        <v>3146.7674301699999</v>
      </c>
      <c r="MF327" s="3">
        <v>1028.9793994500001</v>
      </c>
      <c r="MG327" s="3">
        <v>290.96830853</v>
      </c>
      <c r="MH327" s="4">
        <v>1953.33438241</v>
      </c>
      <c r="MI327" s="3">
        <v>3163.0895773299999</v>
      </c>
      <c r="MJ327" s="3">
        <v>3169.5014943599999</v>
      </c>
      <c r="MK327" s="3">
        <v>1663.10239733</v>
      </c>
      <c r="ML327" s="3">
        <v>895.76202104000004</v>
      </c>
      <c r="MM327" s="4">
        <v>747.01909180999996</v>
      </c>
      <c r="MN327" s="3">
        <v>1838.4113795400001</v>
      </c>
      <c r="MO327" s="3">
        <v>289.58824576000001</v>
      </c>
      <c r="MP327" s="3">
        <v>2776.1239533900002</v>
      </c>
      <c r="MQ327" s="3">
        <v>3475.1428340699999</v>
      </c>
      <c r="MR327" s="4">
        <v>223.38127226</v>
      </c>
      <c r="MS327" s="3">
        <v>2796.57386146</v>
      </c>
      <c r="MT327" s="3">
        <v>3183.8271797100001</v>
      </c>
      <c r="MU327" s="3">
        <v>3142.7496517499999</v>
      </c>
      <c r="MV327" s="3">
        <v>948.05403476000004</v>
      </c>
      <c r="MW327" s="4">
        <v>2802.6744721199998</v>
      </c>
      <c r="MX327" s="3">
        <v>1714.6257763599999</v>
      </c>
      <c r="MY327" s="3">
        <v>1519.3024664500001</v>
      </c>
      <c r="MZ327" s="3">
        <v>2148.9298523799998</v>
      </c>
      <c r="NA327" s="3">
        <v>1690.0884964300001</v>
      </c>
      <c r="NB327" s="4">
        <v>859.88101039000003</v>
      </c>
      <c r="NC327" s="3">
        <v>1686.70389404</v>
      </c>
      <c r="ND327" s="3">
        <v>16.118337799999999</v>
      </c>
      <c r="NE327" s="3">
        <v>2461.21674424</v>
      </c>
      <c r="NF327" s="3">
        <v>1883.2786431300001</v>
      </c>
      <c r="NG327" s="4">
        <v>1267.5115364200001</v>
      </c>
      <c r="NH327" s="3">
        <v>34.249914400000002</v>
      </c>
      <c r="NI327" s="3">
        <v>567.56992129000002</v>
      </c>
      <c r="NJ327" s="3">
        <v>506.64645689999998</v>
      </c>
      <c r="NK327" s="3">
        <v>830.33238141000004</v>
      </c>
      <c r="NL327" s="4">
        <v>891.56342395000001</v>
      </c>
      <c r="NM327" s="3">
        <v>3365.8121612</v>
      </c>
      <c r="NN327" s="3">
        <v>1524.5306736299999</v>
      </c>
      <c r="NO327" s="3">
        <v>3142.0046291200001</v>
      </c>
      <c r="NP327" s="3">
        <v>107.07075018</v>
      </c>
      <c r="NQ327" s="4">
        <v>806.74766168999997</v>
      </c>
      <c r="NR327" s="3">
        <v>903.55835043000002</v>
      </c>
      <c r="NS327" s="3">
        <v>388.47803851999998</v>
      </c>
      <c r="NT327" s="3">
        <v>3357.6343106300001</v>
      </c>
      <c r="NU327" s="3">
        <v>13.546487369999999</v>
      </c>
      <c r="NV327" s="4">
        <v>2232.3083858300001</v>
      </c>
      <c r="NW327" s="3">
        <v>228.57903231</v>
      </c>
      <c r="NX327" s="3">
        <v>397.83897757</v>
      </c>
      <c r="NY327" s="3">
        <v>137.10653324</v>
      </c>
      <c r="NZ327" s="3">
        <v>1456.76157595</v>
      </c>
      <c r="OA327" s="4">
        <v>288.59716061</v>
      </c>
      <c r="OB327" s="3">
        <v>3170.3975098999999</v>
      </c>
      <c r="OC327" s="3">
        <v>3523.3449904499998</v>
      </c>
      <c r="OD327" s="3">
        <v>3095.7920994800002</v>
      </c>
      <c r="OE327" s="3">
        <v>19.30348042</v>
      </c>
      <c r="OF327" s="4">
        <v>3061.5608261799998</v>
      </c>
      <c r="OG327" s="3">
        <v>1021.84358637</v>
      </c>
      <c r="OH327" s="3">
        <v>3140.4791657699998</v>
      </c>
      <c r="OI327" s="3">
        <v>1310.63212894</v>
      </c>
      <c r="OJ327" s="3">
        <v>584.65386807000004</v>
      </c>
      <c r="OK327" s="4">
        <v>3101.89271014</v>
      </c>
      <c r="OL327" s="3">
        <v>1962.06773776</v>
      </c>
      <c r="OM327" s="3">
        <v>3394.3951812</v>
      </c>
      <c r="ON327" s="3">
        <v>19.69991448</v>
      </c>
      <c r="OO327" s="3">
        <v>960.35902486999998</v>
      </c>
      <c r="OP327" s="4">
        <v>1291.47280636</v>
      </c>
      <c r="OQ327" s="3">
        <v>1340.9574704199999</v>
      </c>
      <c r="OS327" s="3">
        <v>1228.9300517500001</v>
      </c>
      <c r="OT327" s="3">
        <v>1903.73290079</v>
      </c>
      <c r="OU327" s="4">
        <v>734.84521076999999</v>
      </c>
      <c r="OV327" s="3">
        <v>667.63658883000005</v>
      </c>
      <c r="OW327" s="3">
        <v>3185.7726891799998</v>
      </c>
      <c r="OX327" s="3">
        <v>3165.44829785</v>
      </c>
      <c r="OY327" s="3">
        <v>1144.7667279899999</v>
      </c>
      <c r="OZ327" s="4">
        <v>2676.38785469</v>
      </c>
      <c r="PA327" s="3">
        <v>1354.9737135099999</v>
      </c>
      <c r="PB327" s="3">
        <v>887.66929816000004</v>
      </c>
      <c r="PC327" s="3">
        <v>3033.2586654199999</v>
      </c>
      <c r="PD327" s="3">
        <v>3171.8384669299999</v>
      </c>
      <c r="PE327" s="4">
        <v>1129.06905768</v>
      </c>
      <c r="PF327" s="3">
        <v>352.98227727</v>
      </c>
      <c r="PG327" s="3">
        <v>685.96576109</v>
      </c>
      <c r="PH327" s="3">
        <v>3162.4290610200001</v>
      </c>
      <c r="PI327" s="3">
        <v>1682.9520619800001</v>
      </c>
      <c r="PJ327" s="4">
        <v>44.166979599999998</v>
      </c>
      <c r="PK327" s="3">
        <v>1460.25926768</v>
      </c>
      <c r="PL327" s="3">
        <v>1161.3088401299999</v>
      </c>
      <c r="PM327" s="3">
        <v>123.10023207</v>
      </c>
      <c r="PN327" s="3">
        <v>8.8725422300000005</v>
      </c>
      <c r="PO327" s="4">
        <v>960.80019757000002</v>
      </c>
      <c r="PP327" s="3">
        <v>626.92256232</v>
      </c>
      <c r="PQ327" s="3">
        <v>4.6198859499999996</v>
      </c>
      <c r="PR327" s="3">
        <v>1083.96878034</v>
      </c>
      <c r="PS327" s="3">
        <v>995.48072137999998</v>
      </c>
      <c r="PT327" s="4">
        <v>25.00144332</v>
      </c>
      <c r="PU327" s="3">
        <v>952.30544829999997</v>
      </c>
      <c r="PV327" s="3">
        <v>734.23937502000001</v>
      </c>
      <c r="PW327" s="3">
        <v>935.54585666000003</v>
      </c>
      <c r="PX327" s="3">
        <v>1217.74725586</v>
      </c>
      <c r="PY327" s="4">
        <v>1420.9638288799999</v>
      </c>
      <c r="PZ327" s="3">
        <v>1225.5678186800001</v>
      </c>
      <c r="QA327" s="3">
        <v>819.07688523000002</v>
      </c>
      <c r="QB327" s="3">
        <v>742.79066895999995</v>
      </c>
      <c r="QC327" s="3">
        <v>1371.9663189</v>
      </c>
      <c r="QD327" s="4">
        <v>1375.7821520699999</v>
      </c>
      <c r="QE327" s="3">
        <v>1696.5289964799999</v>
      </c>
      <c r="QF327" s="3">
        <v>1320.3845310900001</v>
      </c>
      <c r="QG327" s="3">
        <v>1320.36340451</v>
      </c>
      <c r="QH327" s="3">
        <v>1895.3618041499999</v>
      </c>
      <c r="QI327" s="4">
        <v>3228.47820654</v>
      </c>
      <c r="QJ327" s="3">
        <v>987.58932238</v>
      </c>
      <c r="QK327" s="3">
        <v>3058.4086161700002</v>
      </c>
      <c r="QL327" s="3">
        <v>856.76173299000004</v>
      </c>
      <c r="QM327" s="3">
        <v>776.23839468999995</v>
      </c>
      <c r="QN327" s="4">
        <v>1825.4564364099999</v>
      </c>
      <c r="QO327" s="3">
        <v>18.52614655</v>
      </c>
      <c r="QP327" s="3">
        <v>731.08095131000005</v>
      </c>
      <c r="QQ327" s="3">
        <v>1904.39465984</v>
      </c>
      <c r="QR327" s="3">
        <v>3060.0440620099998</v>
      </c>
      <c r="QS327" s="4">
        <v>1119.5540188699999</v>
      </c>
      <c r="QT327" s="3">
        <v>821.19451418999995</v>
      </c>
      <c r="QU327" s="3">
        <v>845.94616676999999</v>
      </c>
      <c r="QV327" s="3">
        <v>1260.54100776</v>
      </c>
      <c r="QW327" s="3">
        <v>3143.1404934799998</v>
      </c>
      <c r="QX327" s="4">
        <v>3073.7912518899998</v>
      </c>
      <c r="QY327" s="3">
        <v>3147.5105886900001</v>
      </c>
      <c r="QZ327" s="3">
        <v>3485.1618039499999</v>
      </c>
      <c r="RA327" s="3">
        <v>1776.65403661</v>
      </c>
      <c r="RB327" s="3">
        <v>880.64968126999997</v>
      </c>
      <c r="RC327" s="4">
        <v>3174.4600269600001</v>
      </c>
      <c r="RD327" s="3">
        <v>1785.74219423</v>
      </c>
      <c r="RE327" s="3">
        <v>3121.4229906099999</v>
      </c>
      <c r="RF327" s="3">
        <v>3164.01169041</v>
      </c>
      <c r="RG327" s="3">
        <v>2979.6953286799999</v>
      </c>
      <c r="RH327" s="4">
        <v>1154.5259652100001</v>
      </c>
      <c r="RI327" s="3">
        <v>1383.8953801600001</v>
      </c>
      <c r="RJ327" s="3">
        <v>1916.23983615</v>
      </c>
      <c r="RK327" s="3">
        <v>3162.5409076199999</v>
      </c>
      <c r="RL327" s="3">
        <v>3080.2534998900001</v>
      </c>
      <c r="RM327" s="4">
        <v>89.787343629999995</v>
      </c>
      <c r="RN327" s="3">
        <v>566.41790131000005</v>
      </c>
      <c r="RO327" s="3">
        <v>3236.7697678200002</v>
      </c>
      <c r="RP327" s="3">
        <v>193.64436817000001</v>
      </c>
      <c r="RQ327" s="3">
        <v>792.14111709999997</v>
      </c>
      <c r="RR327" s="4">
        <v>2220.9938594999999</v>
      </c>
      <c r="RS327" s="3">
        <v>1180.1742546999999</v>
      </c>
      <c r="RT327" s="3">
        <v>2401.7876747</v>
      </c>
      <c r="RU327" s="3">
        <v>3074.6909956499999</v>
      </c>
      <c r="RV327" s="3">
        <v>1279.73512706</v>
      </c>
      <c r="RW327" s="4">
        <v>1410.9268392700001</v>
      </c>
      <c r="RX327" s="3">
        <v>281.39175409000001</v>
      </c>
      <c r="RY327" s="3">
        <v>873.10376398999995</v>
      </c>
      <c r="RZ327" s="3">
        <v>1863.0474572999999</v>
      </c>
      <c r="SA327" s="3">
        <v>2298.02261292</v>
      </c>
      <c r="SB327" s="4">
        <v>1928.62125477</v>
      </c>
      <c r="SC327" s="3">
        <v>1369.8542822700001</v>
      </c>
      <c r="SD327" s="3">
        <v>310.46627776000003</v>
      </c>
      <c r="SE327" s="3">
        <v>2402.52337678</v>
      </c>
      <c r="SF327" s="3">
        <v>1260.31172223</v>
      </c>
      <c r="SG327" s="4">
        <v>1386.94630686</v>
      </c>
      <c r="SH327" s="3">
        <v>106.09954887000001</v>
      </c>
      <c r="SI327" s="3">
        <v>28.218897179999999</v>
      </c>
      <c r="SJ327" s="3">
        <v>1685.79855795</v>
      </c>
      <c r="SK327" s="3">
        <v>789.77431877000004</v>
      </c>
      <c r="SL327" s="4">
        <v>787.09869954999999</v>
      </c>
      <c r="SM327" s="3">
        <v>1429.1385726000001</v>
      </c>
      <c r="SN327" s="3">
        <v>3009.21102505</v>
      </c>
      <c r="SO327" s="3">
        <v>1350.9056041199999</v>
      </c>
      <c r="SP327" s="3">
        <v>1920.94609253</v>
      </c>
      <c r="SQ327" s="4">
        <v>3506.1914502300001</v>
      </c>
      <c r="SR327" s="3">
        <v>733.20914356000003</v>
      </c>
      <c r="SS327" s="3">
        <v>3514.74957924</v>
      </c>
      <c r="ST327" s="3">
        <v>2300.1588829799998</v>
      </c>
      <c r="SU327" s="3">
        <v>3184.73189443</v>
      </c>
      <c r="SV327" s="4">
        <v>1909.5476812500001</v>
      </c>
      <c r="SW327" s="3">
        <v>1623.63918863</v>
      </c>
      <c r="SX327" s="3">
        <v>591.03036700999996</v>
      </c>
      <c r="SY327" s="3">
        <v>3159.93239636</v>
      </c>
      <c r="SZ327" s="3">
        <v>997.24416943999995</v>
      </c>
      <c r="TA327" s="4">
        <v>1925.3522272</v>
      </c>
      <c r="TB327" s="3">
        <v>270.49540976999998</v>
      </c>
      <c r="TC327" s="3">
        <v>2034.6381614300001</v>
      </c>
      <c r="TD327" s="3">
        <v>443.20644400999998</v>
      </c>
      <c r="TE327" s="3">
        <v>280.24967602999999</v>
      </c>
      <c r="TF327" s="4">
        <v>3161.7480394999998</v>
      </c>
      <c r="TG327" s="3">
        <v>927.58610695999994</v>
      </c>
      <c r="TH327" s="3">
        <v>3408.9756282500002</v>
      </c>
      <c r="TI327" s="3">
        <v>1120.8172640800001</v>
      </c>
      <c r="TJ327" s="3">
        <v>1143.7290400899999</v>
      </c>
      <c r="TK327" s="4">
        <v>271.62071084000002</v>
      </c>
      <c r="TL327" s="3">
        <v>305.92406305999998</v>
      </c>
      <c r="TM327" s="3">
        <v>15.322362829999999</v>
      </c>
      <c r="TN327" s="3">
        <v>1484.6946429300001</v>
      </c>
      <c r="TO327" s="3">
        <v>1707.9218154299999</v>
      </c>
      <c r="TP327" s="4">
        <v>669.98661016999995</v>
      </c>
      <c r="TQ327" s="3">
        <v>3491.4283203999998</v>
      </c>
      <c r="TR327" s="3">
        <v>1414.0952049</v>
      </c>
      <c r="TS327" s="3">
        <v>1272.6123627500001</v>
      </c>
      <c r="TT327" s="3">
        <v>2778.3509434699999</v>
      </c>
      <c r="TU327" s="4">
        <v>986.44040925000002</v>
      </c>
      <c r="TV327" s="3">
        <v>3087.41603188</v>
      </c>
      <c r="TW327" s="3">
        <v>2796.4576652699998</v>
      </c>
      <c r="TX327" s="3">
        <v>4.4521160499999999</v>
      </c>
      <c r="TY327" s="3">
        <v>2264.1337144899999</v>
      </c>
      <c r="TZ327" s="4">
        <v>1650.7209787100001</v>
      </c>
      <c r="UA327" s="3">
        <v>268.28581804999999</v>
      </c>
      <c r="UB327" s="3">
        <v>684.77645890999997</v>
      </c>
      <c r="UC327" s="3">
        <v>3448.4357301</v>
      </c>
      <c r="UD327" s="3">
        <v>270.15800586</v>
      </c>
      <c r="UE327" s="4">
        <v>1136.69264621</v>
      </c>
      <c r="UF327" s="3">
        <v>1202.61503225</v>
      </c>
      <c r="UG327" s="3">
        <v>3103.1864024800002</v>
      </c>
      <c r="UH327" s="3">
        <v>537.24457981</v>
      </c>
      <c r="UI327" s="3">
        <v>3442.5525989399998</v>
      </c>
      <c r="UJ327" s="4">
        <v>118.7935166</v>
      </c>
      <c r="UK327" s="3">
        <v>2958.3525119199999</v>
      </c>
      <c r="UL327" s="3">
        <v>2778.9387594899999</v>
      </c>
      <c r="UM327" s="3">
        <v>1658.33027573</v>
      </c>
      <c r="UN327" s="3">
        <v>1900.55148639</v>
      </c>
      <c r="UO327" s="4">
        <v>1901.1585648800001</v>
      </c>
      <c r="UP327" s="3">
        <v>280.91889151999999</v>
      </c>
      <c r="UQ327" s="3">
        <v>1305.11436334</v>
      </c>
      <c r="UR327" s="3">
        <v>1308.8226995</v>
      </c>
      <c r="US327" s="3">
        <v>1293.66065013</v>
      </c>
      <c r="UT327" s="4">
        <v>793.31861325</v>
      </c>
      <c r="UU327" s="3">
        <v>125.34710599</v>
      </c>
      <c r="UV327" s="3">
        <v>2005.6593287400001</v>
      </c>
      <c r="UW327" s="3">
        <v>1675.65655681</v>
      </c>
      <c r="UX327" s="3">
        <v>91.80555339</v>
      </c>
      <c r="UY327" s="4">
        <v>2303.20794557</v>
      </c>
      <c r="UZ327" s="3">
        <v>3513.0383262599998</v>
      </c>
      <c r="VA327" s="3">
        <v>1143.3624317900001</v>
      </c>
      <c r="VB327" s="3">
        <v>1387.7826708800001</v>
      </c>
      <c r="VC327" s="3">
        <v>1415.8474682999999</v>
      </c>
      <c r="VD327" s="4">
        <v>1414.9272193300001</v>
      </c>
      <c r="VE327" s="3">
        <v>1910.48097899</v>
      </c>
      <c r="VF327" s="3">
        <v>1291.95498948</v>
      </c>
      <c r="VG327" s="3">
        <v>826.95834231000003</v>
      </c>
      <c r="VH327" s="3">
        <v>2271.5814553099999</v>
      </c>
      <c r="VI327" s="4">
        <v>3168.97705808</v>
      </c>
      <c r="VJ327" s="3">
        <v>2585.0825041500002</v>
      </c>
      <c r="VK327" s="3">
        <v>1922.89657296</v>
      </c>
      <c r="VL327" s="3">
        <v>1452.8034490499999</v>
      </c>
      <c r="VM327" s="3">
        <v>3474.4214234999999</v>
      </c>
      <c r="VN327" s="4">
        <v>1523.30968158</v>
      </c>
      <c r="VO327" s="3">
        <v>3151.3195867899999</v>
      </c>
      <c r="VP327" s="3">
        <v>3151.7893425100001</v>
      </c>
      <c r="VQ327" s="3">
        <v>1310.5979535900001</v>
      </c>
      <c r="VR327" s="3">
        <v>1681.0171158000001</v>
      </c>
      <c r="VS327" s="4">
        <v>3095.9343932100001</v>
      </c>
      <c r="VT327" s="3">
        <v>13.53095312</v>
      </c>
      <c r="VU327" s="3">
        <v>803.81541665999998</v>
      </c>
      <c r="VV327" s="3">
        <v>967.34384504000002</v>
      </c>
      <c r="VW327" s="3">
        <v>31.266095660000001</v>
      </c>
      <c r="VX327" s="4">
        <v>3518.7213762800002</v>
      </c>
      <c r="VY327" s="3">
        <v>843.21648835999997</v>
      </c>
      <c r="VZ327" s="3">
        <v>1064.93994546</v>
      </c>
      <c r="WA327" s="3">
        <v>2305.2597093099998</v>
      </c>
      <c r="WB327" s="3">
        <v>3110.9342650100002</v>
      </c>
      <c r="WC327" s="4">
        <v>2969.9261495400001</v>
      </c>
      <c r="WD327" s="3">
        <v>3564.6505612000001</v>
      </c>
      <c r="WE327" s="3">
        <v>964.80244173999995</v>
      </c>
      <c r="WF327" s="3">
        <v>279.02060617000001</v>
      </c>
      <c r="WG327" s="3">
        <v>1021.96537489</v>
      </c>
      <c r="WH327" s="4">
        <v>3083.7176376399998</v>
      </c>
      <c r="WI327" s="3">
        <v>250.24309736000001</v>
      </c>
      <c r="WJ327" s="3">
        <v>1912.15184292</v>
      </c>
      <c r="WK327" s="3">
        <v>128.80192319</v>
      </c>
      <c r="WL327" s="3">
        <v>72.552403940000005</v>
      </c>
      <c r="WM327" s="4">
        <v>100.62900739</v>
      </c>
      <c r="WN327" s="3">
        <v>1906.5787753899999</v>
      </c>
      <c r="WO327" s="3">
        <v>18.842423879999998</v>
      </c>
      <c r="WP327" s="3">
        <v>12.39695287</v>
      </c>
      <c r="WQ327" s="3">
        <v>46.79972429</v>
      </c>
      <c r="WR327" s="4">
        <v>714.65192850999995</v>
      </c>
      <c r="WS327" s="3">
        <v>3180.9017697499999</v>
      </c>
      <c r="WT327" s="3">
        <v>427.35778078999999</v>
      </c>
      <c r="WU327" s="3">
        <v>261.99755364999999</v>
      </c>
      <c r="WV327" s="3">
        <v>490.54738157000003</v>
      </c>
      <c r="WW327" s="4">
        <v>869.93726246999995</v>
      </c>
      <c r="WX327" s="3">
        <v>385.56132774000002</v>
      </c>
      <c r="WY327" s="3">
        <v>1050.0413569699999</v>
      </c>
      <c r="WZ327" s="3">
        <v>1685.97937662</v>
      </c>
      <c r="XA327" s="3">
        <v>22.39293206</v>
      </c>
      <c r="XB327" s="4">
        <v>761.62501502999999</v>
      </c>
      <c r="XC327" s="3">
        <v>172.31522154999999</v>
      </c>
      <c r="XD327" s="3">
        <v>1257.9467880100001</v>
      </c>
      <c r="XE327" s="3">
        <v>3075.67089614</v>
      </c>
      <c r="XF327" s="3">
        <v>1347.28301702</v>
      </c>
      <c r="XG327" s="4">
        <v>1298.10282426</v>
      </c>
      <c r="XH327" s="3">
        <v>1064.3546149199999</v>
      </c>
      <c r="XI327" s="3">
        <v>1233.30263244</v>
      </c>
      <c r="XJ327" s="3">
        <v>1698.2595119299999</v>
      </c>
      <c r="XK327" s="3">
        <v>60.84517177</v>
      </c>
      <c r="XL327" s="4">
        <v>3157.3586818200001</v>
      </c>
      <c r="XM327" s="3">
        <v>67.136543020000005</v>
      </c>
      <c r="XN327" s="3">
        <v>3568.7516031999999</v>
      </c>
      <c r="XO327" s="3">
        <v>740.74139070000001</v>
      </c>
      <c r="XP327" s="3">
        <v>1182.7032306000001</v>
      </c>
      <c r="XQ327" s="4">
        <v>922.72885767000002</v>
      </c>
      <c r="XR327" s="3">
        <v>937.08126192999998</v>
      </c>
      <c r="XS327" s="3">
        <v>3536.3751193500002</v>
      </c>
      <c r="XT327" s="3">
        <v>1059.4141020500001</v>
      </c>
      <c r="XU327" s="3">
        <v>3124.2850208300001</v>
      </c>
      <c r="XV327" s="4">
        <v>2031.1963929999999</v>
      </c>
      <c r="XW327" s="3">
        <v>2297.0333918800002</v>
      </c>
      <c r="XX327" s="3">
        <v>1683.1546286</v>
      </c>
      <c r="XY327" s="3">
        <v>1393.9566032</v>
      </c>
      <c r="XZ327" s="3">
        <v>3481.8697856899998</v>
      </c>
      <c r="YA327" s="4">
        <v>1375.18874372</v>
      </c>
      <c r="YB327" s="3">
        <v>3126.1652864500002</v>
      </c>
      <c r="YC327" s="3">
        <v>3157.08590039</v>
      </c>
      <c r="YD327" s="3">
        <v>2392.0582632400001</v>
      </c>
      <c r="YE327" s="3">
        <v>926.45894178000003</v>
      </c>
      <c r="YF327" s="4">
        <v>1101.37583952</v>
      </c>
      <c r="YG327" s="3">
        <v>1204.11626217</v>
      </c>
      <c r="YH327" s="3">
        <v>1383.70151272</v>
      </c>
      <c r="YI327" s="3">
        <v>1041.3080016199999</v>
      </c>
      <c r="YJ327" s="3">
        <v>3232.3493416400001</v>
      </c>
      <c r="YK327" s="4">
        <v>8.2946681299999998</v>
      </c>
      <c r="YL327" s="3">
        <v>963.81384206999996</v>
      </c>
      <c r="YM327" s="3">
        <v>1140.2220278100001</v>
      </c>
      <c r="YN327" s="3">
        <v>1230.72021872</v>
      </c>
      <c r="YO327" s="3">
        <v>1022.4146254</v>
      </c>
      <c r="YP327" s="4">
        <v>3042.4462422400002</v>
      </c>
      <c r="YQ327" s="3">
        <v>1167.86118678</v>
      </c>
      <c r="YR327" s="3">
        <v>3054.4032651500002</v>
      </c>
      <c r="YS327" s="3">
        <v>3227.8537296899999</v>
      </c>
      <c r="YT327" s="3">
        <v>3523.8495428900001</v>
      </c>
      <c r="YU327" s="4">
        <v>3075.6752457299999</v>
      </c>
      <c r="YV327" s="3">
        <v>3159.9908051399998</v>
      </c>
      <c r="YW327" s="3">
        <v>15.620620430000001</v>
      </c>
      <c r="YX327" s="3">
        <v>1946.9491842899999</v>
      </c>
      <c r="YY327" s="3">
        <v>566.78761645999998</v>
      </c>
      <c r="YZ327" s="4">
        <v>50.019042259999999</v>
      </c>
      <c r="ZA327" s="3">
        <v>1916.7120773500001</v>
      </c>
      <c r="ZB327" s="3">
        <v>3158.84934845</v>
      </c>
      <c r="ZC327" s="3">
        <v>3231.8659157799998</v>
      </c>
      <c r="ZD327" s="3">
        <v>37.91475466</v>
      </c>
      <c r="ZE327" s="4">
        <v>34.967596749999998</v>
      </c>
      <c r="ZF327" s="3">
        <v>230.89115007999999</v>
      </c>
      <c r="ZG327" s="3">
        <v>285.42195991</v>
      </c>
      <c r="ZI327" s="3">
        <v>1938.5631747699999</v>
      </c>
      <c r="ZJ327" s="4">
        <v>1288.6045624400001</v>
      </c>
      <c r="ZK327" s="3">
        <v>1510.9027867899999</v>
      </c>
      <c r="ZL327" s="3">
        <v>2800.79296376</v>
      </c>
      <c r="ZM327" s="3">
        <v>1065.8937484099999</v>
      </c>
      <c r="ZN327" s="3">
        <v>3104.8423535299999</v>
      </c>
      <c r="ZO327" s="4">
        <v>57.918519070000002</v>
      </c>
      <c r="ZP327" s="3">
        <v>3579.68647246</v>
      </c>
      <c r="ZQ327" s="3">
        <v>1852.9390101399999</v>
      </c>
      <c r="ZR327" s="3">
        <v>2261.2592568700002</v>
      </c>
      <c r="ZS327" s="3">
        <v>122.14705049</v>
      </c>
      <c r="ZT327" s="4">
        <v>2786.8978878200001</v>
      </c>
      <c r="ZU327" s="3">
        <v>3151.6203298700002</v>
      </c>
      <c r="ZV327" s="3">
        <v>1103.05291715</v>
      </c>
      <c r="ZW327" s="3">
        <v>1178.8519793400001</v>
      </c>
      <c r="ZX327" s="3">
        <v>60.097663660000002</v>
      </c>
      <c r="ZY327" s="4">
        <v>3523.80480425</v>
      </c>
      <c r="ZZ327" s="3">
        <v>420.22196771</v>
      </c>
      <c r="AAA327" s="3">
        <v>3143.7115325099999</v>
      </c>
      <c r="AAB327" s="3">
        <v>44.442867880000001</v>
      </c>
      <c r="AAC327" s="3">
        <v>1674.24542554</v>
      </c>
      <c r="AAD327" s="4">
        <v>1280.83060237</v>
      </c>
      <c r="AAE327" s="3">
        <v>3512.2106614200002</v>
      </c>
      <c r="AAF327" s="3">
        <v>1398.7013845199999</v>
      </c>
      <c r="AAG327" s="3">
        <v>2725.2337503899998</v>
      </c>
      <c r="AAH327" s="3">
        <v>1151.8080928300001</v>
      </c>
      <c r="AAI327" s="4">
        <v>3129.8164565699999</v>
      </c>
      <c r="AAJ327" s="3">
        <v>1273.40709498</v>
      </c>
      <c r="AAK327" s="3">
        <v>753.67147903</v>
      </c>
      <c r="AAL327" s="3">
        <v>1842.9666430100001</v>
      </c>
      <c r="AAM327" s="3">
        <v>1246.8777028300001</v>
      </c>
      <c r="AAN327" s="4">
        <v>1059.45386973</v>
      </c>
      <c r="AAO327" s="3">
        <v>1196.8108150800001</v>
      </c>
      <c r="AAP327" s="3">
        <v>821.49339315999998</v>
      </c>
      <c r="AAQ327" s="3">
        <v>3326.6484528400001</v>
      </c>
      <c r="AAR327" s="3">
        <v>3376.3537032499999</v>
      </c>
      <c r="AAS327" s="4">
        <v>367.79946629</v>
      </c>
      <c r="AAT327" s="3">
        <v>387.71126794000003</v>
      </c>
      <c r="AAU327" s="3">
        <v>391.30340790999998</v>
      </c>
      <c r="AAV327" s="3">
        <v>3076.9981424600001</v>
      </c>
      <c r="AAW327" s="3">
        <v>219.46229167000001</v>
      </c>
      <c r="AAX327" s="4">
        <v>2386.9450095100001</v>
      </c>
      <c r="AAY327" s="3">
        <v>2518.2386264000002</v>
      </c>
      <c r="AAZ327" s="3">
        <v>8.4823218699999998</v>
      </c>
      <c r="ABA327" s="3">
        <v>15.5839596</v>
      </c>
      <c r="ABB327" s="3">
        <v>261.31653212999998</v>
      </c>
      <c r="ABC327" s="4">
        <v>998.32411049999996</v>
      </c>
      <c r="ABD327" s="3">
        <v>567.86320793000004</v>
      </c>
      <c r="ABE327" s="3">
        <v>3548.6664393199999</v>
      </c>
      <c r="ABF327" s="3">
        <v>3123.87864485</v>
      </c>
      <c r="ABG327" s="3">
        <v>3165.45886114</v>
      </c>
      <c r="ABH327" s="4">
        <v>1873.9574717600001</v>
      </c>
      <c r="ABI327" s="3">
        <v>164.80845058</v>
      </c>
      <c r="ABJ327" s="3">
        <v>3092.4609349100001</v>
      </c>
      <c r="ABK327" s="3">
        <v>737.92596322999998</v>
      </c>
      <c r="ABL327" s="3">
        <v>3096.0226277500001</v>
      </c>
      <c r="ABM327" s="4">
        <v>3057.3616077199999</v>
      </c>
      <c r="ABN327" s="3">
        <v>3178.4044837199999</v>
      </c>
      <c r="ABO327" s="3">
        <v>3528.7770069899998</v>
      </c>
      <c r="ABP327" s="3">
        <v>2897.84785091</v>
      </c>
      <c r="ABQ327" s="3">
        <v>3059.7868148299999</v>
      </c>
      <c r="ABR327" s="4">
        <v>280.19748095</v>
      </c>
      <c r="ABS327" s="3">
        <v>273.68800883</v>
      </c>
      <c r="ABT327" s="3">
        <v>3109.7754099600002</v>
      </c>
      <c r="ABU327" s="3">
        <v>1667.2028179599999</v>
      </c>
      <c r="ABV327" s="3">
        <v>3236.0620273899999</v>
      </c>
      <c r="ABW327" s="4">
        <v>362.95837261999998</v>
      </c>
      <c r="ABX327" s="3">
        <v>3548.1780425000002</v>
      </c>
      <c r="ABY327" s="3">
        <v>2.0741330599999999</v>
      </c>
      <c r="ABZ327" s="3">
        <v>2365.6550092000002</v>
      </c>
      <c r="ACA327" s="3">
        <v>3107.2041809000002</v>
      </c>
      <c r="ACB327" s="4">
        <v>1163.71789162</v>
      </c>
      <c r="ACC327" s="3">
        <v>506.03192196999998</v>
      </c>
      <c r="ACD327" s="3">
        <v>379.71858563000001</v>
      </c>
      <c r="ACE327" s="3">
        <v>1326.43356804</v>
      </c>
      <c r="ACF327" s="3">
        <v>756.58135473999994</v>
      </c>
      <c r="ACG327" s="4">
        <v>736.45642318</v>
      </c>
      <c r="ACH327" s="3">
        <v>1056.3203008200001</v>
      </c>
      <c r="ACI327" s="3">
        <v>3008.0012176599998</v>
      </c>
      <c r="ACJ327" s="3">
        <v>296.05297924000001</v>
      </c>
      <c r="ACK327" s="3">
        <v>485.65533556000003</v>
      </c>
      <c r="ACL327" s="4">
        <v>1443.8575851600001</v>
      </c>
      <c r="ACM327" s="3">
        <v>3150.10232296</v>
      </c>
      <c r="ACN327" s="3">
        <v>3011.9984908699998</v>
      </c>
      <c r="ACO327" s="3">
        <v>747.96419558000002</v>
      </c>
      <c r="ACP327" s="3">
        <v>965.99298666000004</v>
      </c>
      <c r="ACQ327" s="4">
        <v>2215.0809025799999</v>
      </c>
      <c r="ACR327" s="3">
        <v>1846.6084925800001</v>
      </c>
      <c r="ACS327" s="3">
        <v>3139.0034120199998</v>
      </c>
      <c r="ACT327" s="3">
        <v>1653.90860681</v>
      </c>
      <c r="ACU327" s="3">
        <v>744.88592859999994</v>
      </c>
      <c r="ACV327" s="4">
        <v>3549.9775300199999</v>
      </c>
      <c r="ACW327" s="3">
        <v>824.16279868000004</v>
      </c>
      <c r="ACX327" s="3">
        <v>1171.97589892</v>
      </c>
      <c r="ACY327" s="3">
        <v>748.04745916000002</v>
      </c>
      <c r="ACZ327" s="3">
        <v>1454.9850791199999</v>
      </c>
      <c r="ADA327" s="4">
        <v>2536.2372298199998</v>
      </c>
      <c r="ADB327" s="3">
        <v>1355.90141892</v>
      </c>
      <c r="ADC327" s="3">
        <v>1391.09270887</v>
      </c>
      <c r="ADD327" s="3">
        <v>1178.1995408400001</v>
      </c>
      <c r="ADE327" s="3">
        <v>3421.4775926500001</v>
      </c>
      <c r="ADF327" s="4">
        <v>1539.0228861400001</v>
      </c>
      <c r="ADG327" s="3">
        <v>3470.3825185000001</v>
      </c>
      <c r="ADH327" s="3">
        <v>2304.7216028900002</v>
      </c>
      <c r="ADI327" s="3">
        <v>3052.7584987599998</v>
      </c>
      <c r="ADJ327" s="3">
        <v>1972.3986353800001</v>
      </c>
      <c r="ADK327" s="4">
        <v>1942.8667833899999</v>
      </c>
      <c r="ADL327" s="3">
        <v>3105.6252797299999</v>
      </c>
      <c r="ADM327" s="3">
        <v>3145.2289180500002</v>
      </c>
      <c r="ADN327" s="3">
        <v>3082.48546093</v>
      </c>
      <c r="ADO327" s="3">
        <v>3548.7136634399999</v>
      </c>
      <c r="ADP327" s="4">
        <v>3092.5013239599998</v>
      </c>
      <c r="ADQ327" s="3">
        <v>3506.1684595400002</v>
      </c>
      <c r="ADR327" s="3">
        <v>3527.12167731</v>
      </c>
      <c r="ADS327" s="3">
        <v>3371.76177895</v>
      </c>
      <c r="ADT327" s="3">
        <v>3117.51395194</v>
      </c>
      <c r="ADU327" s="4">
        <v>1894.38501051</v>
      </c>
      <c r="ADV327" s="3">
        <v>3540.6072704200001</v>
      </c>
      <c r="ADW327" s="3">
        <v>3558.5045905299999</v>
      </c>
      <c r="ADX327" s="3">
        <v>3519.4446509600002</v>
      </c>
      <c r="ADY327" s="3">
        <v>2761.81690914</v>
      </c>
      <c r="ADZ327" s="4">
        <v>2419.1021497500001</v>
      </c>
      <c r="AEA327" s="3">
        <v>964.08475939000004</v>
      </c>
      <c r="AEB327" s="3">
        <v>1083.8121951000001</v>
      </c>
      <c r="AEC327" s="3">
        <v>3163.0814995199999</v>
      </c>
      <c r="AED327" s="3">
        <v>3266.5184779400001</v>
      </c>
      <c r="AEE327" s="4">
        <v>3510.2601809900002</v>
      </c>
      <c r="AEF327" s="3">
        <v>3198.8761397399999</v>
      </c>
      <c r="AEG327" s="3">
        <v>3509.2740668000001</v>
      </c>
      <c r="AEH327" s="3">
        <v>2348.9650109999998</v>
      </c>
      <c r="AEI327" s="3">
        <v>3341.57376024</v>
      </c>
      <c r="AEJ327" s="4">
        <v>3173.0240408899999</v>
      </c>
      <c r="AEK327" s="3">
        <v>3594.8528714200002</v>
      </c>
      <c r="AEL327" s="3">
        <v>3080.0602538200001</v>
      </c>
      <c r="AEM327" s="3">
        <v>1209.53585131</v>
      </c>
      <c r="AEN327" s="3">
        <v>829.23317787999997</v>
      </c>
      <c r="AEO327" s="4">
        <v>961.14257243999998</v>
      </c>
      <c r="AEP327" s="3">
        <v>176.19132761</v>
      </c>
      <c r="AEQ327" s="3">
        <v>2787.3819350499998</v>
      </c>
      <c r="AER327" s="3">
        <v>145.96354122</v>
      </c>
      <c r="AES327" s="3">
        <v>3060.0011874800002</v>
      </c>
      <c r="AET327" s="4">
        <v>1384.0271106</v>
      </c>
      <c r="AEU327" s="3">
        <v>1204.4138984000001</v>
      </c>
      <c r="AEV327" s="3">
        <v>14.4282114</v>
      </c>
      <c r="AEW327" s="3">
        <v>761.66726818999996</v>
      </c>
      <c r="AEX327" s="3">
        <v>3071.15353624</v>
      </c>
      <c r="AEY327" s="4">
        <v>1573.7848094200001</v>
      </c>
      <c r="AEZ327" s="3">
        <v>248.86986966000001</v>
      </c>
      <c r="AFA327" s="3">
        <v>3206.3145600100002</v>
      </c>
      <c r="AFB327" s="3">
        <v>1448.9043523</v>
      </c>
      <c r="AFC327" s="3">
        <v>1520.0083427699999</v>
      </c>
      <c r="AFD327" s="4">
        <v>944.05738292000001</v>
      </c>
      <c r="AFE327" s="3">
        <v>982.15295624999999</v>
      </c>
      <c r="AFF327" s="3">
        <v>1052.8971734899999</v>
      </c>
      <c r="AFG327" s="3">
        <v>269.16443522999998</v>
      </c>
      <c r="AFH327" s="3">
        <v>831.71182280999994</v>
      </c>
      <c r="AFI327" s="4">
        <v>3164.0514580899999</v>
      </c>
      <c r="AFJ327" s="3">
        <v>3075.8566857699998</v>
      </c>
      <c r="AFK327" s="3">
        <v>2416.96712243</v>
      </c>
      <c r="AFL327" s="3">
        <v>283.01539389999999</v>
      </c>
      <c r="AFM327" s="3">
        <v>3543.8613851099999</v>
      </c>
      <c r="AFN327" s="4">
        <v>412.97306529000002</v>
      </c>
      <c r="AFO327" s="3">
        <v>144.66425655</v>
      </c>
      <c r="AFP327" s="3">
        <v>3147.7168835299999</v>
      </c>
      <c r="AFQ327" s="3">
        <v>1239.7381615300001</v>
      </c>
      <c r="AFR327" s="3">
        <v>738.65234476000001</v>
      </c>
      <c r="AFS327" s="4">
        <v>2894.13827201</v>
      </c>
      <c r="AFT327" s="3">
        <v>2782.1270089599998</v>
      </c>
      <c r="AFU327" s="3">
        <v>2772.62315481</v>
      </c>
      <c r="AFV327" s="3">
        <v>1881.6034296099999</v>
      </c>
      <c r="AFW327" s="3">
        <v>1126.9818758500001</v>
      </c>
      <c r="AFX327" s="4">
        <v>3081.4185686400001</v>
      </c>
      <c r="AFY327" s="3">
        <v>1440.43942879</v>
      </c>
      <c r="AFZ327" s="3">
        <v>1351.38716587</v>
      </c>
      <c r="AGA327" s="3">
        <v>165.56838608999999</v>
      </c>
      <c r="AGB327" s="3">
        <v>1062.33702653</v>
      </c>
      <c r="AGC327" s="4">
        <v>3414.0814255400001</v>
      </c>
      <c r="AGD327" s="3">
        <v>742.69684209000002</v>
      </c>
      <c r="AGE327" s="3">
        <v>1159.85731981</v>
      </c>
      <c r="AGF327" s="3">
        <v>1183.33454252</v>
      </c>
      <c r="AGG327" s="3">
        <v>55.538671970000003</v>
      </c>
      <c r="AGH327" s="4">
        <v>28.403444069999999</v>
      </c>
      <c r="AGI327" s="3">
        <v>753.53726311000003</v>
      </c>
      <c r="AGJ327" s="3">
        <v>1684.9976120199999</v>
      </c>
      <c r="AGK327" s="3">
        <v>3503.1908545000001</v>
      </c>
      <c r="AGL327" s="3">
        <v>947.03933755000003</v>
      </c>
      <c r="AGM327" s="4">
        <v>85.019571619999994</v>
      </c>
      <c r="AGN327" s="3">
        <v>411.68310116999999</v>
      </c>
      <c r="AGO327" s="3">
        <v>1924.24867408</v>
      </c>
      <c r="AGP327" s="3">
        <v>753.08552711999994</v>
      </c>
      <c r="AGQ327" s="3">
        <v>12.24347448</v>
      </c>
      <c r="AGR327" s="4">
        <v>3515.8233065999998</v>
      </c>
      <c r="AGS327" s="3">
        <v>1281.43643812</v>
      </c>
      <c r="AGT327" s="3">
        <v>3076.0542814300002</v>
      </c>
      <c r="AGU327" s="3">
        <v>2807.61187814</v>
      </c>
      <c r="AGV327" s="3">
        <v>270.75514242999998</v>
      </c>
      <c r="AGW327" s="4">
        <v>3073.1680177799999</v>
      </c>
      <c r="AGX327" s="3">
        <v>1088.08224974</v>
      </c>
      <c r="AGY327" s="3">
        <v>1279.3181877899999</v>
      </c>
      <c r="AGZ327" s="3">
        <v>1316.2629838800001</v>
      </c>
      <c r="AHA327" s="3">
        <v>1157.4756086</v>
      </c>
      <c r="AHB327" s="4">
        <v>238.02385631000001</v>
      </c>
      <c r="AHC327" s="3">
        <v>720.88799783000002</v>
      </c>
      <c r="AHD327" s="3">
        <v>2307.46805829</v>
      </c>
      <c r="AHE327" s="3">
        <v>3104.2439742199999</v>
      </c>
      <c r="AHF327" s="3">
        <v>2781.2104882100002</v>
      </c>
      <c r="AHG327" s="4">
        <v>2781.0980202400001</v>
      </c>
      <c r="AHH327" s="3">
        <v>1799.12961088</v>
      </c>
      <c r="AHI327" s="3">
        <v>959.54751565000004</v>
      </c>
      <c r="AHJ327" s="3">
        <v>1944.30090535</v>
      </c>
      <c r="AHK327" s="3">
        <v>16.806815759999999</v>
      </c>
      <c r="AHL327" s="4">
        <v>1325.1423611800001</v>
      </c>
      <c r="AHM327" s="3">
        <v>1082.6962145800001</v>
      </c>
      <c r="AHN327" s="3">
        <v>1877.3905410100001</v>
      </c>
      <c r="AHO327" s="3">
        <v>1904.0572559300001</v>
      </c>
      <c r="AHP327" s="3">
        <v>3202.23775144</v>
      </c>
      <c r="AHQ327" s="4">
        <v>3385.1442246400002</v>
      </c>
      <c r="AHR327" s="3">
        <v>919.97618856999998</v>
      </c>
      <c r="AHS327" s="3">
        <v>1095.20314994</v>
      </c>
      <c r="AHT327" s="3">
        <v>679.17294425</v>
      </c>
      <c r="AHU327" s="3">
        <v>112.34245326</v>
      </c>
      <c r="AHV327" s="4">
        <v>1429.0944553300001</v>
      </c>
      <c r="AHW327" s="3">
        <v>3175.16714602</v>
      </c>
      <c r="AHX327" s="3">
        <v>1160.7676268600001</v>
      </c>
      <c r="AHY327" s="3">
        <v>213.15911439000001</v>
      </c>
      <c r="AHZ327" s="3">
        <v>3492.1174197300002</v>
      </c>
      <c r="AIA327" s="4">
        <v>99.787672409999999</v>
      </c>
      <c r="AIB327" s="3">
        <v>752.91340762999994</v>
      </c>
      <c r="AIC327" s="3">
        <v>168.25208312000001</v>
      </c>
      <c r="AID327" s="3">
        <v>2672.6397508499999</v>
      </c>
      <c r="AIE327" s="3">
        <v>3339.8513226</v>
      </c>
      <c r="AIF327" s="4">
        <v>1615.17737197</v>
      </c>
      <c r="AIG327" s="3">
        <v>3461.5696277900001</v>
      </c>
      <c r="AIH327" s="3">
        <v>1276.95325357</v>
      </c>
      <c r="AII327" s="3">
        <v>3159.0171183500001</v>
      </c>
      <c r="AIJ327" s="3">
        <v>2830.0483061</v>
      </c>
      <c r="AIK327" s="4">
        <v>1657.5939522799999</v>
      </c>
      <c r="AIL327" s="3">
        <v>34.52704542</v>
      </c>
      <c r="AIM327" s="3">
        <v>3527.70514374</v>
      </c>
      <c r="AIN327" s="3">
        <v>20.433131079999999</v>
      </c>
      <c r="AIO327" s="3">
        <v>3126.5890607900001</v>
      </c>
      <c r="AIP327" s="4">
        <v>251.88972785999999</v>
      </c>
      <c r="AIQ327" s="3">
        <v>3567.3230735699999</v>
      </c>
      <c r="AIR327" s="3">
        <v>1011.15788648</v>
      </c>
      <c r="AIS327" s="3">
        <v>3202.6708463300001</v>
      </c>
      <c r="AIT327" s="3">
        <v>3550.1676692400001</v>
      </c>
      <c r="AIU327" s="4">
        <v>3381.09848457</v>
      </c>
      <c r="AIV327" s="3">
        <v>3238.8084827900002</v>
      </c>
      <c r="AIW327" s="3">
        <v>2031.7960150500001</v>
      </c>
      <c r="AIX327" s="3">
        <v>3145.9217456000001</v>
      </c>
      <c r="AIY327" s="3">
        <v>143.26990226999999</v>
      </c>
      <c r="AIZ327" s="4">
        <v>387.00042065999997</v>
      </c>
      <c r="AJA327" s="3">
        <v>3354.7971352099999</v>
      </c>
      <c r="AJB327" s="3">
        <v>3124.0246668</v>
      </c>
      <c r="AJC327" s="3">
        <v>1764.23906401</v>
      </c>
      <c r="AJD327" s="3">
        <v>20.670494420000001</v>
      </c>
      <c r="AJE327" s="4">
        <v>268.72201978999999</v>
      </c>
      <c r="AJF327" s="3">
        <v>3529.9482894399998</v>
      </c>
      <c r="AJG327" s="3">
        <v>262.52136855999998</v>
      </c>
      <c r="AJH327" s="3">
        <v>962.26849488000005</v>
      </c>
      <c r="AJI327" s="3">
        <v>748.05677971</v>
      </c>
      <c r="AJJ327" s="4">
        <v>225.81020759</v>
      </c>
      <c r="AJK327" s="3">
        <v>19.30783001</v>
      </c>
      <c r="AJL327" s="3">
        <v>258.75462362000002</v>
      </c>
      <c r="AJM327" s="3">
        <v>110.72937674000001</v>
      </c>
      <c r="AJN327" s="3">
        <v>754.60788361999994</v>
      </c>
      <c r="AJO327" s="4">
        <v>1220.4216323400001</v>
      </c>
      <c r="AJP327" s="3">
        <v>3491.9011829699998</v>
      </c>
      <c r="AJQ327" s="3">
        <v>970.33201337000003</v>
      </c>
      <c r="AJR327" s="3">
        <v>1130.4714897700001</v>
      </c>
      <c r="AJS327" s="3">
        <v>1141.9730484700001</v>
      </c>
      <c r="AJT327" s="4">
        <v>41.629925890000003</v>
      </c>
      <c r="AJU327" s="3">
        <v>1248.0551989799999</v>
      </c>
      <c r="AJV327" s="3">
        <v>166.44638190000001</v>
      </c>
      <c r="AJW327" s="3">
        <v>1136.19120062</v>
      </c>
      <c r="AJX327" s="3">
        <v>747.39750614000002</v>
      </c>
      <c r="AJY327" s="4">
        <v>1405.7036030500001</v>
      </c>
      <c r="AJZ327" s="3">
        <v>3142.0064932300002</v>
      </c>
      <c r="AKA327" s="3">
        <v>1258.61103254</v>
      </c>
      <c r="AKB327" s="3">
        <v>1523.5134909400001</v>
      </c>
      <c r="AKC327" s="3">
        <v>137.24447738000001</v>
      </c>
      <c r="AKD327" s="4">
        <v>99.012202650000006</v>
      </c>
      <c r="AKE327" s="3">
        <v>2420.8693260300001</v>
      </c>
      <c r="AKF327" s="3">
        <v>879.37152317999994</v>
      </c>
      <c r="AKG327" s="3">
        <v>446.07841615000001</v>
      </c>
      <c r="AKH327" s="3">
        <v>20.500860410000001</v>
      </c>
      <c r="AKI327" s="4">
        <v>50.883989300000003</v>
      </c>
      <c r="AKJ327" s="3">
        <v>1239.7350546800001</v>
      </c>
      <c r="AKK327" s="3">
        <v>3550.9120705</v>
      </c>
      <c r="AKL327" s="3">
        <v>2309.26443896</v>
      </c>
      <c r="AKM327" s="3">
        <v>728.35810796999999</v>
      </c>
      <c r="AKN327" s="4">
        <v>1908.16699711</v>
      </c>
      <c r="AKO327" s="3">
        <v>3168.1276452900001</v>
      </c>
      <c r="AKP327" s="3">
        <v>1293.8874501800001</v>
      </c>
      <c r="AKQ327" s="3">
        <v>263.74173924000002</v>
      </c>
      <c r="AKR327" s="3">
        <v>958.97150566000005</v>
      </c>
      <c r="AKS327" s="4">
        <v>250.08589075</v>
      </c>
      <c r="AKT327" s="3">
        <v>40.650025399999997</v>
      </c>
      <c r="AKU327" s="3">
        <v>3146.6363210999998</v>
      </c>
      <c r="AKV327" s="3">
        <v>1570.7798640999999</v>
      </c>
      <c r="AKW327" s="3">
        <v>1810.95676746</v>
      </c>
      <c r="AKX327" s="4">
        <v>651.49526033999996</v>
      </c>
      <c r="AKY327" s="3">
        <v>150.73566281999999</v>
      </c>
      <c r="AKZ327" s="3">
        <v>504.07149962</v>
      </c>
      <c r="ALA327" s="3">
        <v>586.62298959999998</v>
      </c>
      <c r="ALB327" s="3">
        <v>1373.3501098900001</v>
      </c>
      <c r="ALC327" s="4">
        <v>3568.6130376900001</v>
      </c>
      <c r="ALD327" s="3">
        <v>230.05665017000001</v>
      </c>
      <c r="ALE327" s="3">
        <v>1656.5904397300001</v>
      </c>
      <c r="ALF327" s="3">
        <v>864.11440419999997</v>
      </c>
      <c r="ALG327" s="3">
        <v>3303.8441738400002</v>
      </c>
      <c r="ALH327" s="4">
        <v>26.49645954</v>
      </c>
      <c r="ALI327" s="3">
        <v>3146.3306070600001</v>
      </c>
      <c r="ALJ327" s="3">
        <v>557.76345994999997</v>
      </c>
      <c r="ALK327" s="3">
        <v>3019.7463533999999</v>
      </c>
      <c r="ALL327" s="3">
        <v>3090.8553148300002</v>
      </c>
      <c r="ALM327" s="4">
        <v>2912.55692155</v>
      </c>
    </row>
    <row r="328" spans="1:1001" x14ac:dyDescent="0.45">
      <c r="A328" s="1" t="s">
        <v>327</v>
      </c>
      <c r="B328" s="3">
        <v>839.65479551999999</v>
      </c>
      <c r="C328" s="3">
        <v>956.24990505999995</v>
      </c>
      <c r="D328" s="3">
        <v>1474.89998762</v>
      </c>
      <c r="E328" s="3">
        <v>2217.6477820499999</v>
      </c>
      <c r="F328" s="4">
        <v>1267.4978662799999</v>
      </c>
      <c r="G328" s="3">
        <v>1949.8236419100001</v>
      </c>
      <c r="H328" s="3">
        <v>1921.75698038</v>
      </c>
      <c r="I328" s="3">
        <v>1244.7221703</v>
      </c>
      <c r="J328" s="3">
        <v>511.05756252999998</v>
      </c>
      <c r="K328" s="4">
        <v>1795.6648517599999</v>
      </c>
      <c r="L328" s="3">
        <v>1423.9780947500001</v>
      </c>
      <c r="M328" s="3">
        <v>967.35440832999996</v>
      </c>
      <c r="N328" s="3">
        <v>1080.74635552</v>
      </c>
      <c r="O328" s="3">
        <v>1260.4465595199999</v>
      </c>
      <c r="P328" s="4">
        <v>1096.3651118400001</v>
      </c>
      <c r="Q328" s="3">
        <v>2426.9444605200001</v>
      </c>
      <c r="R328" s="3">
        <v>1043.76365586</v>
      </c>
      <c r="S328" s="3">
        <v>1946.74226808</v>
      </c>
      <c r="T328" s="3">
        <v>1188.36142582</v>
      </c>
      <c r="U328" s="4">
        <v>1938.17978948</v>
      </c>
      <c r="V328" s="3">
        <v>496.10118662999997</v>
      </c>
      <c r="W328" s="3">
        <v>707.02088354</v>
      </c>
      <c r="X328" s="3">
        <v>1676.28724736</v>
      </c>
      <c r="Y328" s="3">
        <v>1073.8404493400001</v>
      </c>
      <c r="Z328" s="4">
        <v>3189.6811064799999</v>
      </c>
      <c r="AA328" s="3">
        <v>1226.10468236</v>
      </c>
      <c r="AB328" s="3">
        <v>687.87150287999998</v>
      </c>
      <c r="AC328" s="3">
        <v>1391.22630342</v>
      </c>
      <c r="AD328" s="3">
        <v>1170.0496519200001</v>
      </c>
      <c r="AE328" s="4">
        <v>1239.88231937</v>
      </c>
      <c r="AF328" s="3">
        <v>1811.32151165</v>
      </c>
      <c r="AG328" s="3">
        <v>2205.22597438</v>
      </c>
      <c r="AH328" s="3">
        <v>998.98897639999996</v>
      </c>
      <c r="AI328" s="3">
        <v>1347.43400993</v>
      </c>
      <c r="AJ328" s="4">
        <v>1222.31183988</v>
      </c>
      <c r="AK328" s="3">
        <v>1061.0451983</v>
      </c>
      <c r="AL328" s="3">
        <v>1181.43874265</v>
      </c>
      <c r="AM328" s="3">
        <v>1002.98749235</v>
      </c>
      <c r="AN328" s="3">
        <v>1788.7881499699999</v>
      </c>
      <c r="AO328" s="4">
        <v>1038.28255109</v>
      </c>
      <c r="AP328" s="3">
        <v>63.858194900000001</v>
      </c>
      <c r="AQ328" s="3">
        <v>2107.3701412999999</v>
      </c>
      <c r="AR328" s="3">
        <v>1776.1911159599999</v>
      </c>
      <c r="AS328" s="3">
        <v>1997.9083593600001</v>
      </c>
      <c r="AT328" s="4">
        <v>1251.7038836199999</v>
      </c>
      <c r="AU328" s="3">
        <v>1984.0275749299999</v>
      </c>
      <c r="AV328" s="3">
        <v>1915.1685942700001</v>
      </c>
      <c r="AW328" s="3">
        <v>1238.83717503</v>
      </c>
      <c r="AX328" s="3">
        <v>1821.97055071</v>
      </c>
      <c r="AY328" s="4">
        <v>70.280053850000002</v>
      </c>
      <c r="AZ328" s="3">
        <v>993.18413785999996</v>
      </c>
      <c r="BA328" s="3">
        <v>1098.25407664</v>
      </c>
      <c r="BB328" s="3">
        <v>976.80544602999998</v>
      </c>
      <c r="BC328" s="3">
        <v>1070.53911053</v>
      </c>
      <c r="BD328" s="4">
        <v>1090.99709641</v>
      </c>
      <c r="BE328" s="3">
        <v>1069.7667476199999</v>
      </c>
      <c r="BF328" s="3">
        <v>1791.5998492199999</v>
      </c>
      <c r="BG328" s="3">
        <v>2249.66262856</v>
      </c>
      <c r="BH328" s="3">
        <v>1569.3022462399999</v>
      </c>
      <c r="BI328" s="4">
        <v>1561.83151473</v>
      </c>
      <c r="BJ328" s="3">
        <v>1289.2756420400001</v>
      </c>
      <c r="BK328" s="3">
        <v>2011.2597365500001</v>
      </c>
      <c r="BL328" s="3">
        <v>2002.26975539</v>
      </c>
      <c r="BM328" s="3">
        <v>1275.98826596</v>
      </c>
      <c r="BN328" s="4">
        <v>1325.9128599799999</v>
      </c>
      <c r="BO328" s="3">
        <v>1292.3265687400001</v>
      </c>
      <c r="BP328" s="3">
        <v>1185.46273477</v>
      </c>
      <c r="BQ328" s="3">
        <v>1000.68345239</v>
      </c>
      <c r="BR328" s="3">
        <v>1820.2189086799999</v>
      </c>
      <c r="BS328" s="4">
        <v>1233.6711048499999</v>
      </c>
      <c r="BT328" s="3">
        <v>547.32071572999996</v>
      </c>
      <c r="BU328" s="3">
        <v>1084.5137218299999</v>
      </c>
      <c r="BV328" s="3">
        <v>1321.9441697899999</v>
      </c>
      <c r="BW328" s="3">
        <v>1107.3478265900001</v>
      </c>
      <c r="BX328" s="4">
        <v>2029.6616091000001</v>
      </c>
      <c r="BY328" s="3">
        <v>1259.76802348</v>
      </c>
      <c r="BZ328" s="3">
        <v>1017.37158648</v>
      </c>
      <c r="CA328" s="3">
        <v>1779.84166471</v>
      </c>
      <c r="CB328" s="3">
        <v>1937.2315788599999</v>
      </c>
      <c r="CC328" s="4">
        <v>497.62292176</v>
      </c>
      <c r="CD328" s="3">
        <v>1717.0497407299999</v>
      </c>
      <c r="CE328" s="3">
        <v>1813.2869049599999</v>
      </c>
      <c r="CF328" s="3">
        <v>1763.4350112300001</v>
      </c>
      <c r="CG328" s="3">
        <v>900.40179082999998</v>
      </c>
      <c r="CH328" s="4">
        <v>1319.87127947</v>
      </c>
      <c r="CI328" s="3">
        <v>1986.4987634199999</v>
      </c>
      <c r="CJ328" s="3">
        <v>1336.70295003</v>
      </c>
      <c r="CK328" s="3">
        <v>1164.34920354</v>
      </c>
      <c r="CL328" s="3">
        <v>990.32210764000001</v>
      </c>
      <c r="CM328" s="4">
        <v>676.17669810999996</v>
      </c>
      <c r="CN328" s="3">
        <v>2392.5472814300001</v>
      </c>
      <c r="CO328" s="3">
        <v>750.08493138999995</v>
      </c>
      <c r="CP328" s="3">
        <v>998.31478994999998</v>
      </c>
      <c r="CQ328" s="3">
        <v>2367.2537942099998</v>
      </c>
      <c r="CR328" s="4">
        <v>2010.1344354800001</v>
      </c>
      <c r="CS328" s="3">
        <v>1308.8674381400001</v>
      </c>
      <c r="CT328" s="3">
        <v>2213.5902359500001</v>
      </c>
      <c r="CU328" s="3">
        <v>54.921651560000001</v>
      </c>
      <c r="CV328" s="3">
        <v>1805.67822931</v>
      </c>
      <c r="CW328" s="4">
        <v>1816.20796533</v>
      </c>
      <c r="CX328" s="3">
        <v>2375.8914585799998</v>
      </c>
      <c r="CY328" s="3">
        <v>2241.7457533900001</v>
      </c>
      <c r="CZ328" s="3">
        <v>2226.3214858800002</v>
      </c>
      <c r="DA328" s="3">
        <v>2041.4415415599999</v>
      </c>
      <c r="DB328" s="4">
        <v>1244.0094589099999</v>
      </c>
      <c r="DC328" s="3">
        <v>2008.1758772400001</v>
      </c>
      <c r="DD328" s="3">
        <v>2027.14443923</v>
      </c>
      <c r="DE328" s="3">
        <v>2067.9286805500001</v>
      </c>
      <c r="DF328" s="3">
        <v>2199.39565967</v>
      </c>
      <c r="DG328" s="4">
        <v>762.27807489999998</v>
      </c>
      <c r="DH328" s="3">
        <v>1923.9951551199999</v>
      </c>
      <c r="DI328" s="3">
        <v>2209.2679862300001</v>
      </c>
      <c r="DJ328" s="3">
        <v>2008.57479678</v>
      </c>
      <c r="DK328" s="3">
        <v>1313.3990895500001</v>
      </c>
      <c r="DL328" s="4">
        <v>54.980060340000001</v>
      </c>
      <c r="DM328" s="3">
        <v>1600.4198344700001</v>
      </c>
      <c r="DN328" s="3">
        <v>2022.9079385699999</v>
      </c>
      <c r="DO328" s="3">
        <v>1190.34670297</v>
      </c>
      <c r="DP328" s="3">
        <v>997.58095198000001</v>
      </c>
      <c r="DQ328" s="4">
        <v>1075.8760574600001</v>
      </c>
      <c r="DR328" s="3">
        <v>1666.9747751699999</v>
      </c>
      <c r="DS328" s="3">
        <v>1088.2009314100001</v>
      </c>
      <c r="DT328" s="3">
        <v>1245.6045157000001</v>
      </c>
      <c r="DU328" s="3">
        <v>1752.6915239299999</v>
      </c>
      <c r="DV328" s="4">
        <v>1342.75136561</v>
      </c>
      <c r="DW328" s="3">
        <v>2011.2125124300001</v>
      </c>
      <c r="DX328" s="3">
        <v>774.34383756</v>
      </c>
      <c r="DY328" s="3">
        <v>1112.4082638699999</v>
      </c>
      <c r="DZ328" s="3">
        <v>2214.7068378399999</v>
      </c>
      <c r="EA328" s="4">
        <v>2001.1997562500001</v>
      </c>
      <c r="EB328" s="3">
        <v>2021.6627130899999</v>
      </c>
      <c r="EC328" s="3">
        <v>1402.2531354400001</v>
      </c>
      <c r="ED328" s="3">
        <v>1458.8201747600001</v>
      </c>
      <c r="EE328" s="3">
        <v>2347.6582698900002</v>
      </c>
      <c r="EF328" s="4">
        <v>1134.77012743</v>
      </c>
      <c r="EG328" s="3">
        <v>1184.74940201</v>
      </c>
      <c r="EH328" s="3">
        <v>1175.3878415900001</v>
      </c>
      <c r="EI328" s="3">
        <v>2417.7258151999999</v>
      </c>
      <c r="EJ328" s="3">
        <v>1029.4845732599999</v>
      </c>
      <c r="EK328" s="4">
        <v>1099.1351792999999</v>
      </c>
      <c r="EL328" s="3">
        <v>1049.91894708</v>
      </c>
      <c r="EM328" s="3">
        <v>1801.5417692200001</v>
      </c>
      <c r="EN328" s="3">
        <v>1026.5417649399999</v>
      </c>
      <c r="EO328" s="3">
        <v>966.59136596999997</v>
      </c>
      <c r="EP328" s="4">
        <v>222.77854335999999</v>
      </c>
      <c r="EQ328" s="3">
        <v>93.081226000000001</v>
      </c>
      <c r="ER328" s="3">
        <v>1280.7703294800001</v>
      </c>
      <c r="ES328" s="3">
        <v>963.20862768999996</v>
      </c>
      <c r="ET328" s="3">
        <v>1073.85722633</v>
      </c>
      <c r="EU328" s="4">
        <v>1022.68305724</v>
      </c>
      <c r="EV328" s="3">
        <v>1079.6738709000001</v>
      </c>
      <c r="EW328" s="3">
        <v>809.01193396999997</v>
      </c>
      <c r="EX328" s="3">
        <v>78.323067129999998</v>
      </c>
      <c r="EY328" s="3">
        <v>1816.0097483</v>
      </c>
      <c r="EZ328" s="4">
        <v>1179.61253622</v>
      </c>
      <c r="FA328" s="3">
        <v>1087.2750901100001</v>
      </c>
      <c r="FB328" s="3">
        <v>1003.88164378</v>
      </c>
      <c r="FC328" s="3">
        <v>950.73027534999994</v>
      </c>
      <c r="FD328" s="3">
        <v>1781.27951489</v>
      </c>
      <c r="FE328" s="4">
        <v>2202.4018477300001</v>
      </c>
      <c r="FF328" s="3">
        <v>1506.3145907099999</v>
      </c>
      <c r="FG328" s="3">
        <v>2158.6754194599998</v>
      </c>
      <c r="FH328" s="3">
        <v>1748.0026659099999</v>
      </c>
      <c r="FI328" s="3">
        <v>1910.73698343</v>
      </c>
      <c r="FJ328" s="4">
        <v>1674.58158671</v>
      </c>
      <c r="FK328" s="3">
        <v>2003.33043398</v>
      </c>
      <c r="FL328" s="3">
        <v>1919.9214534</v>
      </c>
      <c r="FM328" s="3">
        <v>884.05230339000002</v>
      </c>
      <c r="FN328" s="3">
        <v>45.962738899999998</v>
      </c>
      <c r="FO328" s="4">
        <v>1024.54157491</v>
      </c>
      <c r="FP328" s="3">
        <v>1211.8877367600001</v>
      </c>
      <c r="FQ328" s="3">
        <v>2031.81279204</v>
      </c>
      <c r="FR328" s="3">
        <v>1051.8594855900001</v>
      </c>
      <c r="FS328" s="3">
        <v>1057.9731450199999</v>
      </c>
      <c r="FT328" s="4">
        <v>1158.30575892</v>
      </c>
      <c r="FU328" s="3">
        <v>1019.06730521</v>
      </c>
      <c r="FV328" s="3">
        <v>1246.0761355300001</v>
      </c>
      <c r="FW328" s="3">
        <v>1167.68844592</v>
      </c>
      <c r="FX328" s="3">
        <v>2038.0308416299999</v>
      </c>
      <c r="FY328" s="4">
        <v>1228.67777553</v>
      </c>
      <c r="FZ328" s="3">
        <v>1731.86817249</v>
      </c>
      <c r="GA328" s="3">
        <v>2210.7903427299998</v>
      </c>
      <c r="GB328" s="3">
        <v>1453.53790839</v>
      </c>
      <c r="GC328" s="3">
        <v>1982.4194693699999</v>
      </c>
      <c r="GD328" s="4">
        <v>1502.18869391</v>
      </c>
      <c r="GE328" s="3">
        <v>1208.83494595</v>
      </c>
      <c r="GF328" s="3">
        <v>2395.26453244</v>
      </c>
      <c r="GG328" s="3">
        <v>1005.1827925600001</v>
      </c>
      <c r="GH328" s="3">
        <v>1195.7091260699999</v>
      </c>
      <c r="GI328" s="4">
        <v>1584.6339296199999</v>
      </c>
      <c r="GJ328" s="3">
        <v>132.77434160000001</v>
      </c>
      <c r="GK328" s="3">
        <v>1032.6672304000001</v>
      </c>
      <c r="GL328" s="3">
        <v>2136.11533887</v>
      </c>
      <c r="GM328" s="3">
        <v>782.89699560999998</v>
      </c>
      <c r="GN328" s="4">
        <v>1783.24117998</v>
      </c>
      <c r="GO328" s="3">
        <v>1360.4343130699999</v>
      </c>
      <c r="GP328" s="3">
        <v>1854.96529771</v>
      </c>
      <c r="GQ328" s="3">
        <v>1183.8695420900001</v>
      </c>
      <c r="GR328" s="3">
        <v>61.190032119999998</v>
      </c>
      <c r="GS328" s="4">
        <v>1092.1373103599999</v>
      </c>
      <c r="GT328" s="3">
        <v>1255.3351699</v>
      </c>
      <c r="GU328" s="3">
        <v>1759.1282957599999</v>
      </c>
      <c r="GV328" s="3">
        <v>2028.7376319099999</v>
      </c>
      <c r="GW328" s="3">
        <v>1208.11974908</v>
      </c>
      <c r="GX328" s="4">
        <v>1393.28365949</v>
      </c>
      <c r="GY328" s="3">
        <v>1316.3083438900001</v>
      </c>
      <c r="GZ328" s="3">
        <v>2434.7538386800002</v>
      </c>
      <c r="HA328" s="3">
        <v>2398.5149189099998</v>
      </c>
      <c r="HB328" s="3">
        <v>1047.567683</v>
      </c>
      <c r="HC328" s="4">
        <v>2008.97868728</v>
      </c>
      <c r="HD328" s="3">
        <v>1454.8216588099999</v>
      </c>
      <c r="HE328" s="3">
        <v>1255.66387463</v>
      </c>
      <c r="HF328" s="3">
        <v>1105.5216201600001</v>
      </c>
      <c r="HG328" s="3">
        <v>546.89134906000004</v>
      </c>
      <c r="HH328" s="4">
        <v>2422.6483083399999</v>
      </c>
      <c r="HI328" s="3">
        <v>1066.4734866199999</v>
      </c>
      <c r="HJ328" s="3">
        <v>2169.3723040099999</v>
      </c>
      <c r="HK328" s="3">
        <v>1313.92663268</v>
      </c>
      <c r="HL328" s="3">
        <v>1472.2231256600001</v>
      </c>
      <c r="HM328" s="4">
        <v>1091.57994147</v>
      </c>
      <c r="HN328" s="3">
        <v>1258.02818748</v>
      </c>
      <c r="HO328" s="3">
        <v>2019.93592586</v>
      </c>
      <c r="HP328" s="3">
        <v>1846.85144825</v>
      </c>
      <c r="HQ328" s="3">
        <v>1039.4153085999999</v>
      </c>
      <c r="HR328" s="4">
        <v>1275.67820233</v>
      </c>
      <c r="HS328" s="3">
        <v>1994.4081821499999</v>
      </c>
      <c r="HT328" s="3">
        <v>841.88924204</v>
      </c>
      <c r="HU328" s="3">
        <v>2408.8756422900001</v>
      </c>
      <c r="HV328" s="3">
        <v>1197.0388578699999</v>
      </c>
      <c r="HW328" s="4">
        <v>1284.5768421</v>
      </c>
      <c r="HX328" s="3">
        <v>2200.80741231</v>
      </c>
      <c r="HY328" s="3">
        <v>1027.9466825100001</v>
      </c>
      <c r="HZ328" s="3">
        <v>1401.6907955900001</v>
      </c>
      <c r="IA328" s="3">
        <v>1401.95549921</v>
      </c>
      <c r="IB328" s="4">
        <v>956.44439387</v>
      </c>
      <c r="IC328" s="3">
        <v>1840.6812441500001</v>
      </c>
      <c r="ID328" s="3">
        <v>981.83605754999996</v>
      </c>
      <c r="IE328" s="3">
        <v>2393.1481462199999</v>
      </c>
      <c r="IF328" s="3">
        <v>1122.67018942</v>
      </c>
      <c r="IG328" s="4">
        <v>2381.14762741</v>
      </c>
      <c r="IH328" s="3">
        <v>2199.6212169800001</v>
      </c>
      <c r="II328" s="3">
        <v>1025.2965394600001</v>
      </c>
      <c r="IJ328" s="3">
        <v>63.555587709999998</v>
      </c>
      <c r="IK328" s="3">
        <v>673.16367498</v>
      </c>
      <c r="IL328" s="4">
        <v>1044.7802171799999</v>
      </c>
      <c r="IM328" s="3">
        <v>1406.2243111099999</v>
      </c>
      <c r="IN328" s="3">
        <v>1057.9756305000001</v>
      </c>
      <c r="IO328" s="3">
        <v>2434.7016435999999</v>
      </c>
      <c r="IP328" s="3">
        <v>1858.00379701</v>
      </c>
      <c r="IQ328" s="4">
        <v>1022.31272072</v>
      </c>
      <c r="IR328" s="3">
        <v>1082.59493127</v>
      </c>
      <c r="IS328" s="3">
        <v>567.53823141999999</v>
      </c>
      <c r="IT328" s="3">
        <v>1276.28838767</v>
      </c>
      <c r="IU328" s="3">
        <v>876.19073015000004</v>
      </c>
      <c r="IV328" s="4">
        <v>1359.60478412</v>
      </c>
      <c r="IW328" s="3">
        <v>1798.8605576699999</v>
      </c>
      <c r="IX328" s="3">
        <v>1928.2670738700001</v>
      </c>
      <c r="IY328" s="3">
        <v>1784.52865862</v>
      </c>
      <c r="IZ328" s="3">
        <v>1345.3455853600001</v>
      </c>
      <c r="JA328" s="4">
        <v>1983.7473370600001</v>
      </c>
      <c r="JB328" s="3">
        <v>1915.4395115899999</v>
      </c>
      <c r="JC328" s="3">
        <v>2022.8874333599999</v>
      </c>
      <c r="JD328" s="3">
        <v>1894.3166598099999</v>
      </c>
      <c r="JE328" s="3">
        <v>1995.8671589099999</v>
      </c>
      <c r="JF328" s="4">
        <v>2089.26155539</v>
      </c>
      <c r="JH328" s="3">
        <v>671.15602850999994</v>
      </c>
      <c r="JI328" s="3">
        <v>1365.6277235299999</v>
      </c>
      <c r="JJ328" s="3">
        <v>1081.24780111</v>
      </c>
      <c r="JK328" s="4">
        <v>2011.67419034</v>
      </c>
      <c r="JL328" s="3">
        <v>1995.0513000999999</v>
      </c>
      <c r="JM328" s="3">
        <v>1806.6115270499999</v>
      </c>
      <c r="JN328" s="3">
        <v>2168.5421536899999</v>
      </c>
      <c r="JO328" s="3">
        <v>1041.8311951600001</v>
      </c>
      <c r="JP328" s="4">
        <v>1417.65689774</v>
      </c>
      <c r="JQ328" s="3">
        <v>1330.0238439</v>
      </c>
      <c r="JR328" s="3">
        <v>1330.7937213299999</v>
      </c>
      <c r="JS328" s="3">
        <v>1612.64404648</v>
      </c>
      <c r="JT328" s="3">
        <v>1976.98931694</v>
      </c>
      <c r="JU328" s="4">
        <v>738.69273381000005</v>
      </c>
      <c r="JV328" s="3">
        <v>1145.9740499</v>
      </c>
      <c r="JW328" s="3">
        <v>1075.25468746</v>
      </c>
      <c r="JX328" s="3">
        <v>775.03045140999996</v>
      </c>
      <c r="JY328" s="3">
        <v>1021.97283133</v>
      </c>
      <c r="JZ328" s="4">
        <v>2012.18060689</v>
      </c>
      <c r="KA328" s="3">
        <v>1194.3477044000001</v>
      </c>
      <c r="KB328" s="3">
        <v>1223.0170948299999</v>
      </c>
      <c r="KC328" s="3">
        <v>1783.3064238300001</v>
      </c>
      <c r="KD328" s="3">
        <v>2004.89131542</v>
      </c>
      <c r="KE328" s="4">
        <v>1027.2557190699999</v>
      </c>
      <c r="KF328" s="3">
        <v>1428.8030328</v>
      </c>
      <c r="KG328" s="3">
        <v>496.57404919999999</v>
      </c>
      <c r="KH328" s="3">
        <v>1143.8315661399999</v>
      </c>
      <c r="KI328" s="3">
        <v>681.58448122000004</v>
      </c>
      <c r="KJ328" s="4">
        <v>819.54291273000001</v>
      </c>
      <c r="KK328" s="3">
        <v>1555.1673214800001</v>
      </c>
      <c r="KL328" s="3">
        <v>1113.02776976</v>
      </c>
      <c r="KM328" s="3">
        <v>1464.0328476899999</v>
      </c>
      <c r="KN328" s="3">
        <v>1216.7418792000001</v>
      </c>
      <c r="KO328" s="4">
        <v>1003.7225730599999</v>
      </c>
      <c r="KP328" s="3">
        <v>1056.2134251800001</v>
      </c>
      <c r="KQ328" s="3">
        <v>1231.6907986599999</v>
      </c>
      <c r="KR328" s="3">
        <v>1260.5720762599999</v>
      </c>
      <c r="KS328" s="3">
        <v>2216.9127013399998</v>
      </c>
      <c r="KT328" s="4">
        <v>1225.1465298200001</v>
      </c>
      <c r="KU328" s="3">
        <v>2021.48872949</v>
      </c>
      <c r="KV328" s="3">
        <v>2183.2207772000002</v>
      </c>
      <c r="KW328" s="3">
        <v>1090.0700123700001</v>
      </c>
      <c r="KX328" s="3">
        <v>1417.53883744</v>
      </c>
      <c r="KY328" s="4">
        <v>1908.7355506599999</v>
      </c>
      <c r="KZ328" s="3">
        <v>854.28495217</v>
      </c>
      <c r="LA328" s="3">
        <v>1243.75718269</v>
      </c>
      <c r="LB328" s="3">
        <v>1193.3491628100001</v>
      </c>
      <c r="LC328" s="3">
        <v>2438.8008214900001</v>
      </c>
      <c r="LD328" s="4">
        <v>731.09400008</v>
      </c>
      <c r="LE328" s="3">
        <v>2007.9310574599999</v>
      </c>
      <c r="LF328" s="3">
        <v>2025.4064673400001</v>
      </c>
      <c r="LG328" s="3">
        <v>1402.4693722</v>
      </c>
      <c r="LH328" s="3">
        <v>1093.90137979</v>
      </c>
      <c r="LI328" s="4">
        <v>1188.7845787900001</v>
      </c>
      <c r="LJ328" s="3">
        <v>953.49661459000004</v>
      </c>
      <c r="LK328" s="3">
        <v>1017.32871195</v>
      </c>
      <c r="LL328" s="3">
        <v>1167.1925926599999</v>
      </c>
      <c r="LM328" s="3">
        <v>1029.72690756</v>
      </c>
      <c r="LN328" s="4">
        <v>1996.98686765</v>
      </c>
      <c r="LO328" s="3">
        <v>2006.2129694099999</v>
      </c>
      <c r="LQ328" s="3">
        <v>2404.19424071</v>
      </c>
      <c r="LR328" s="3">
        <v>2346.9666850799999</v>
      </c>
      <c r="LS328" s="4">
        <v>913.47727973999997</v>
      </c>
      <c r="LT328" s="3">
        <v>1250.9016949500001</v>
      </c>
      <c r="LU328" s="3">
        <v>987.44640728000002</v>
      </c>
      <c r="LV328" s="3">
        <v>1107.2931460299999</v>
      </c>
      <c r="LW328" s="3">
        <v>2439.4613377999999</v>
      </c>
      <c r="LX328" s="4">
        <v>2197.0263758599999</v>
      </c>
      <c r="LY328" s="3">
        <v>2195.1933343599999</v>
      </c>
      <c r="LZ328" s="3">
        <v>1791.96832163</v>
      </c>
      <c r="MA328" s="3">
        <v>1746.6660990400001</v>
      </c>
      <c r="MB328" s="3">
        <v>1294.04527816</v>
      </c>
      <c r="MC328" s="4">
        <v>1205.49135398</v>
      </c>
      <c r="MD328" s="3">
        <v>1032.6106857299999</v>
      </c>
      <c r="ME328" s="3">
        <v>1073.21410838</v>
      </c>
      <c r="MF328" s="3">
        <v>2098.5000845499999</v>
      </c>
      <c r="MG328" s="3">
        <v>1766.6245034399999</v>
      </c>
      <c r="MH328" s="4">
        <v>1297.0129412799999</v>
      </c>
      <c r="MI328" s="3">
        <v>1089.53687691</v>
      </c>
      <c r="MJ328" s="3">
        <v>1095.94817257</v>
      </c>
      <c r="MK328" s="3">
        <v>1044.0612920900001</v>
      </c>
      <c r="ML328" s="3">
        <v>1145.51982843</v>
      </c>
      <c r="MM328" s="4">
        <v>2135.7897409900002</v>
      </c>
      <c r="MN328" s="3">
        <v>1079.50796511</v>
      </c>
      <c r="MO328" s="3">
        <v>1763.87431982</v>
      </c>
      <c r="MP328" s="3">
        <v>944.67502469999999</v>
      </c>
      <c r="MQ328" s="3">
        <v>1319.4760881499999</v>
      </c>
      <c r="MR328" s="4">
        <v>1795.64186107</v>
      </c>
      <c r="MS328" s="3">
        <v>971.36473031000003</v>
      </c>
      <c r="MT328" s="3">
        <v>1110.27447929</v>
      </c>
      <c r="MU328" s="3">
        <v>1051.1337254299999</v>
      </c>
      <c r="MV328" s="3">
        <v>1050.3004682599999</v>
      </c>
      <c r="MW328" s="4">
        <v>977.46471959999997</v>
      </c>
      <c r="MX328" s="3">
        <v>1166.6762341900001</v>
      </c>
      <c r="MY328" s="3">
        <v>407.40931831</v>
      </c>
      <c r="MZ328" s="3">
        <v>301.92927533</v>
      </c>
      <c r="NA328" s="3">
        <v>1009.167017</v>
      </c>
      <c r="NB328" s="4">
        <v>1298.91681896</v>
      </c>
      <c r="NC328" s="3">
        <v>1007.20845876</v>
      </c>
      <c r="ND328" s="3">
        <v>2027.94600653</v>
      </c>
      <c r="NE328" s="3">
        <v>716.99884299999997</v>
      </c>
      <c r="NF328" s="3">
        <v>32.305647669999999</v>
      </c>
      <c r="NG328" s="4">
        <v>1208.60503905</v>
      </c>
      <c r="NH328" s="3">
        <v>1988.6499463600001</v>
      </c>
      <c r="NI328" s="3">
        <v>1733.7838561999999</v>
      </c>
      <c r="NJ328" s="3">
        <v>2007.90620266</v>
      </c>
      <c r="NK328" s="3">
        <v>2059.0039432399999</v>
      </c>
      <c r="NL328" s="4">
        <v>1152.01687315</v>
      </c>
      <c r="NM328" s="3">
        <v>1165.7646844000001</v>
      </c>
      <c r="NN328" s="3">
        <v>1701.81561244</v>
      </c>
      <c r="NO328" s="3">
        <v>1068.45130733</v>
      </c>
      <c r="NP328" s="3">
        <v>2053.5166247699999</v>
      </c>
      <c r="NQ328" s="4">
        <v>1249.6204300100001</v>
      </c>
      <c r="NR328" s="3">
        <v>1140.30777687</v>
      </c>
      <c r="NS328" s="3">
        <v>1893.70274625</v>
      </c>
      <c r="NT328" s="3">
        <v>1174.7465877499999</v>
      </c>
      <c r="NU328" s="3">
        <v>2002.5412940799999</v>
      </c>
      <c r="NV328" s="4">
        <v>1575.9869447000001</v>
      </c>
      <c r="NW328" s="3">
        <v>1926.6608324199999</v>
      </c>
      <c r="NX328" s="3">
        <v>1743.0279776899999</v>
      </c>
      <c r="NY328" s="3">
        <v>2083.55240783</v>
      </c>
      <c r="NZ328" s="3">
        <v>1650.12632762</v>
      </c>
      <c r="OA328" s="4">
        <v>2235.0430351999998</v>
      </c>
      <c r="OB328" s="3">
        <v>1096.84418811</v>
      </c>
      <c r="OC328" s="3">
        <v>1281.6160140500001</v>
      </c>
      <c r="OD328" s="3">
        <v>1073.8230509800001</v>
      </c>
      <c r="OE328" s="3">
        <v>2018.2457994599999</v>
      </c>
      <c r="OF328" s="4">
        <v>818.27034696999999</v>
      </c>
      <c r="OG328" s="3">
        <v>1791.44202124</v>
      </c>
      <c r="OH328" s="3">
        <v>1003.96987832</v>
      </c>
      <c r="OI328" s="3">
        <v>2434.47919314</v>
      </c>
      <c r="OJ328" s="3">
        <v>1746.1553329000001</v>
      </c>
      <c r="OK328" s="4">
        <v>1035.26766385</v>
      </c>
      <c r="OL328" s="3">
        <v>80.224459330000002</v>
      </c>
      <c r="OM328" s="3">
        <v>1194.34832577</v>
      </c>
      <c r="ON328" s="3">
        <v>2009.3912769599999</v>
      </c>
      <c r="OO328" s="3">
        <v>1042.1884829099999</v>
      </c>
      <c r="OP328" s="4">
        <v>2415.3198705599998</v>
      </c>
      <c r="OQ328" s="3">
        <v>2464.8045346200001</v>
      </c>
      <c r="OS328" s="3">
        <v>1770.91009233</v>
      </c>
      <c r="OT328" s="3">
        <v>1247.4120810300001</v>
      </c>
      <c r="OU328" s="4">
        <v>1733.8994310200001</v>
      </c>
      <c r="OV328" s="3">
        <v>1458.8363303799999</v>
      </c>
      <c r="OW328" s="3">
        <v>1112.2193673899999</v>
      </c>
      <c r="OX328" s="3">
        <v>1091.8949760600001</v>
      </c>
      <c r="OY328" s="3">
        <v>1858.88117145</v>
      </c>
      <c r="OZ328" s="4">
        <v>568.81452539999998</v>
      </c>
      <c r="PA328" s="3">
        <v>667.86773846999995</v>
      </c>
      <c r="PB328" s="3">
        <v>1137.9956591</v>
      </c>
      <c r="PC328" s="3">
        <v>1079.8826512200001</v>
      </c>
      <c r="PD328" s="3">
        <v>1098.2851451399999</v>
      </c>
      <c r="PE328" s="4">
        <v>795.51453483</v>
      </c>
      <c r="PF328" s="3">
        <v>1765.78751805</v>
      </c>
      <c r="PG328" s="3">
        <v>1449.41325433</v>
      </c>
      <c r="PH328" s="3">
        <v>1088.8757392299999</v>
      </c>
      <c r="PI328" s="3">
        <v>1019.41651515</v>
      </c>
      <c r="PJ328" s="4">
        <v>1997.46283707</v>
      </c>
      <c r="PK328" s="3">
        <v>1524.7742506699999</v>
      </c>
      <c r="PL328" s="3">
        <v>1643.9654440700001</v>
      </c>
      <c r="PM328" s="3">
        <v>2019.0063563399999</v>
      </c>
      <c r="PN328" s="3">
        <v>1999.38100626</v>
      </c>
      <c r="PO328" s="4">
        <v>2113.0345502199998</v>
      </c>
      <c r="PP328" s="3">
        <v>2016.12444228</v>
      </c>
      <c r="PQ328" s="3">
        <v>2009.61062057</v>
      </c>
      <c r="PR328" s="3">
        <v>1025.0622829700001</v>
      </c>
      <c r="PS328" s="3">
        <v>1250.1019917599999</v>
      </c>
      <c r="PT328" s="4">
        <v>2014.6928058000001</v>
      </c>
      <c r="PU328" s="3">
        <v>1940.3533417399999</v>
      </c>
      <c r="PV328" s="3">
        <v>1592.14691429</v>
      </c>
      <c r="PW328" s="3">
        <v>988.16471100000001</v>
      </c>
      <c r="PX328" s="3">
        <v>1491.0562289899999</v>
      </c>
      <c r="PY328" s="4">
        <v>766.17779301999997</v>
      </c>
      <c r="PZ328" s="3">
        <v>2349.4148828799998</v>
      </c>
      <c r="QA328" s="3">
        <v>1266.89948697</v>
      </c>
      <c r="QB328" s="3">
        <v>1754.02374121</v>
      </c>
      <c r="QC328" s="3">
        <v>657.81272912999998</v>
      </c>
      <c r="QD328" s="4">
        <v>656.26924604999999</v>
      </c>
      <c r="QE328" s="3">
        <v>1002.20518752</v>
      </c>
      <c r="QF328" s="3">
        <v>2444.2315952899999</v>
      </c>
      <c r="QG328" s="3">
        <v>2444.21046871</v>
      </c>
      <c r="QH328" s="3">
        <v>1630.5892120799999</v>
      </c>
      <c r="QI328" s="4">
        <v>1028.4307297400001</v>
      </c>
      <c r="QJ328" s="3">
        <v>1096.7665168599999</v>
      </c>
      <c r="QK328" s="3">
        <v>1237.2675944099999</v>
      </c>
      <c r="QL328" s="3">
        <v>1297.0800492400001</v>
      </c>
      <c r="QM328" s="3">
        <v>1287.0971188200001</v>
      </c>
      <c r="QN328" s="4">
        <v>1089.20320122</v>
      </c>
      <c r="QO328" s="3">
        <v>1995.8603238400001</v>
      </c>
      <c r="QP328" s="3">
        <v>1570.7922914999999</v>
      </c>
      <c r="QQ328" s="3">
        <v>1248.0738400800001</v>
      </c>
      <c r="QR328" s="3">
        <v>1238.90304025</v>
      </c>
      <c r="QS328" s="4">
        <v>2217.05375233</v>
      </c>
      <c r="QT328" s="3">
        <v>2036.23632507</v>
      </c>
      <c r="QU328" s="3">
        <v>1168.8156111000001</v>
      </c>
      <c r="QV328" s="3">
        <v>929.79569867999999</v>
      </c>
      <c r="QW328" s="3">
        <v>1069.5871716900001</v>
      </c>
      <c r="QX328" s="4">
        <v>1143.21392436</v>
      </c>
      <c r="QY328" s="3">
        <v>1073.9572668999999</v>
      </c>
      <c r="QZ328" s="3">
        <v>1285.1149485200001</v>
      </c>
      <c r="RA328" s="3">
        <v>1511.8814445400001</v>
      </c>
      <c r="RB328" s="3">
        <v>1128.57506853</v>
      </c>
      <c r="RC328" s="4">
        <v>1100.9067051699999</v>
      </c>
      <c r="RD328" s="3">
        <v>1385.04242918</v>
      </c>
      <c r="RE328" s="3">
        <v>1068.9142279800001</v>
      </c>
      <c r="RF328" s="3">
        <v>1090.4583686200001</v>
      </c>
      <c r="RG328" s="3">
        <v>956.02372637999997</v>
      </c>
      <c r="RH328" s="4">
        <v>2215.4680160900002</v>
      </c>
      <c r="RI328" s="3">
        <v>1351.9383210599999</v>
      </c>
      <c r="RJ328" s="3">
        <v>69.239259099999998</v>
      </c>
      <c r="RK328" s="3">
        <v>1088.9882072</v>
      </c>
      <c r="RL328" s="3">
        <v>1259.11247813</v>
      </c>
      <c r="RM328" s="4">
        <v>2016.57369279</v>
      </c>
      <c r="RN328" s="3">
        <v>1445.57318773</v>
      </c>
      <c r="RO328" s="3">
        <v>1056.69871515</v>
      </c>
      <c r="RP328" s="3">
        <v>1974.44169994</v>
      </c>
      <c r="RQ328" s="3">
        <v>1362.726547</v>
      </c>
      <c r="RR328" s="4">
        <v>1249.77080155</v>
      </c>
      <c r="RS328" s="3">
        <v>2215.8364885000001</v>
      </c>
      <c r="RT328" s="3">
        <v>731.80919695</v>
      </c>
      <c r="RU328" s="3">
        <v>806.33507200999998</v>
      </c>
      <c r="RV328" s="3">
        <v>2403.5821912599999</v>
      </c>
      <c r="RW328" s="4">
        <v>621.65520882999999</v>
      </c>
      <c r="RX328" s="3">
        <v>2227.8376286799999</v>
      </c>
      <c r="RY328" s="3">
        <v>1154.38056463</v>
      </c>
      <c r="RZ328" s="3">
        <v>709.06519084000001</v>
      </c>
      <c r="SA328" s="3">
        <v>446.30770167999998</v>
      </c>
      <c r="SB328" s="4">
        <v>1272.30043501</v>
      </c>
      <c r="SC328" s="3">
        <v>672.69826884999998</v>
      </c>
      <c r="SD328" s="3">
        <v>1752.05275557</v>
      </c>
      <c r="SE328" s="3">
        <v>555.52342109999995</v>
      </c>
      <c r="SF328" s="3">
        <v>2355.5819801299999</v>
      </c>
      <c r="SG328" s="4">
        <v>653.45009035999999</v>
      </c>
      <c r="SH328" s="3">
        <v>1988.8419496900001</v>
      </c>
      <c r="SI328" s="3">
        <v>2027.1612162199999</v>
      </c>
      <c r="SJ328" s="3">
        <v>1018.5577818100001</v>
      </c>
      <c r="SK328" s="3">
        <v>1338.57203099</v>
      </c>
      <c r="SL328" s="4">
        <v>1339.0678842499999</v>
      </c>
      <c r="SM328" s="3">
        <v>489.32825363000001</v>
      </c>
      <c r="SN328" s="3">
        <v>1162.210448</v>
      </c>
      <c r="SO328" s="3">
        <v>1364.42599395</v>
      </c>
      <c r="SP328" s="3">
        <v>73.911340129999999</v>
      </c>
      <c r="SQ328" s="4">
        <v>1266.22343641</v>
      </c>
      <c r="SR328" s="3">
        <v>1407.4906631700001</v>
      </c>
      <c r="SS328" s="3">
        <v>1214.90821633</v>
      </c>
      <c r="ST328" s="3">
        <v>448.44335037000002</v>
      </c>
      <c r="SU328" s="3">
        <v>1111.1785726400001</v>
      </c>
      <c r="SV328" s="4">
        <v>41.455320919999998</v>
      </c>
      <c r="SW328" s="3">
        <v>1161.7742462599999</v>
      </c>
      <c r="SX328" s="3">
        <v>1427.16696559</v>
      </c>
      <c r="SY328" s="3">
        <v>1086.3790745700001</v>
      </c>
      <c r="SZ328" s="3">
        <v>1251.86606119</v>
      </c>
      <c r="TA328" s="4">
        <v>13.48062215</v>
      </c>
      <c r="TB328" s="3">
        <v>2216.94066299</v>
      </c>
      <c r="TC328" s="3">
        <v>659.20646204000002</v>
      </c>
      <c r="TD328" s="3">
        <v>1734.4723341599999</v>
      </c>
      <c r="TE328" s="3">
        <v>2226.6955506200002</v>
      </c>
      <c r="TF328" s="4">
        <v>1088.1947177100001</v>
      </c>
      <c r="TG328" s="3">
        <v>1951.5908181899999</v>
      </c>
      <c r="TH328" s="3">
        <v>1226.087284</v>
      </c>
      <c r="TI328" s="3">
        <v>966.77404875000002</v>
      </c>
      <c r="TJ328" s="3">
        <v>1852.2169782000001</v>
      </c>
      <c r="TK328" s="4">
        <v>2218.06658543</v>
      </c>
      <c r="TL328" s="3">
        <v>2252.36931628</v>
      </c>
      <c r="TM328" s="3">
        <v>2005.13054287</v>
      </c>
      <c r="TN328" s="3">
        <v>548.59825245000002</v>
      </c>
      <c r="TO328" s="3">
        <v>1003.85243939</v>
      </c>
      <c r="TP328" s="4">
        <v>1395.4833092900001</v>
      </c>
      <c r="TQ328" s="3">
        <v>1237.72865095</v>
      </c>
      <c r="TR328" s="3">
        <v>1310.65387689</v>
      </c>
      <c r="TS328" s="3">
        <v>2396.4594269499999</v>
      </c>
      <c r="TT328" s="3">
        <v>1063.1218168400001</v>
      </c>
      <c r="TU328" s="4">
        <v>1921.6115798000001</v>
      </c>
      <c r="TV328" s="3">
        <v>1266.2750101199999</v>
      </c>
      <c r="TW328" s="3">
        <v>971.24791274999995</v>
      </c>
      <c r="TX328" s="3">
        <v>2003.4099693400001</v>
      </c>
      <c r="TY328" s="3">
        <v>1607.8122733600001</v>
      </c>
      <c r="TZ328" s="4">
        <v>1042.8794463500001</v>
      </c>
      <c r="UA328" s="3">
        <v>1783.19395586</v>
      </c>
      <c r="UB328" s="3">
        <v>1445.11150982</v>
      </c>
      <c r="UC328" s="3">
        <v>1187.02485895</v>
      </c>
      <c r="UD328" s="3">
        <v>2216.60325908</v>
      </c>
      <c r="UE328" s="4">
        <v>2267.8258950300001</v>
      </c>
      <c r="UF328" s="3">
        <v>1557.17123973</v>
      </c>
      <c r="UG328" s="3">
        <v>1064.5304626300001</v>
      </c>
      <c r="UH328" s="3">
        <v>1475.0453881999999</v>
      </c>
      <c r="UI328" s="3">
        <v>1178.5002839199999</v>
      </c>
      <c r="UJ328" s="4">
        <v>2065.2393911899999</v>
      </c>
      <c r="UK328" s="3">
        <v>758.30565649000005</v>
      </c>
      <c r="UL328" s="3">
        <v>946.60002896000003</v>
      </c>
      <c r="UM328" s="3">
        <v>1049.5535815200001</v>
      </c>
      <c r="UN328" s="3">
        <v>1635.7788943200001</v>
      </c>
      <c r="UO328" s="4">
        <v>1636.38535144</v>
      </c>
      <c r="UP328" s="3">
        <v>2227.3647661099999</v>
      </c>
      <c r="UQ328" s="3">
        <v>2428.9614275399999</v>
      </c>
      <c r="UR328" s="3">
        <v>2432.6697637000002</v>
      </c>
      <c r="US328" s="3">
        <v>2417.50771433</v>
      </c>
      <c r="UT328" s="4">
        <v>1262.8090082599999</v>
      </c>
      <c r="UU328" s="3">
        <v>2071.7929805799999</v>
      </c>
      <c r="UV328" s="3">
        <v>769.50709347999998</v>
      </c>
      <c r="UW328" s="3">
        <v>749.98054122999997</v>
      </c>
      <c r="UX328" s="3">
        <v>2038.25142798</v>
      </c>
      <c r="UY328" s="4">
        <v>451.49303433</v>
      </c>
      <c r="UZ328" s="3">
        <v>1299.08645297</v>
      </c>
      <c r="VA328" s="3">
        <v>1084.4559344199999</v>
      </c>
      <c r="VB328" s="3">
        <v>1333.29038599</v>
      </c>
      <c r="VC328" s="3">
        <v>1325.93709341</v>
      </c>
      <c r="VD328" s="4">
        <v>1323.1148308700001</v>
      </c>
      <c r="VE328" s="3">
        <v>969.63172938000002</v>
      </c>
      <c r="VF328" s="3">
        <v>2415.80205368</v>
      </c>
      <c r="VG328" s="3">
        <v>1212.5494958100001</v>
      </c>
      <c r="VH328" s="3">
        <v>1615.2600141800001</v>
      </c>
      <c r="VI328" s="4">
        <v>1095.4237362900001</v>
      </c>
      <c r="VJ328" s="3">
        <v>840.86460291000003</v>
      </c>
      <c r="VK328" s="3">
        <v>1266.5757532</v>
      </c>
      <c r="VL328" s="3">
        <v>1746.14414824</v>
      </c>
      <c r="VM328" s="3">
        <v>1178.95699087</v>
      </c>
      <c r="VN328" s="4">
        <v>1405.6396019399999</v>
      </c>
      <c r="VO328" s="3">
        <v>1077.766265</v>
      </c>
      <c r="VP328" s="3">
        <v>1078.23664209</v>
      </c>
      <c r="VQ328" s="3">
        <v>1768.8359592700001</v>
      </c>
      <c r="VR328" s="3">
        <v>752.86121255</v>
      </c>
      <c r="VS328" s="4">
        <v>1049.6436801699999</v>
      </c>
      <c r="VT328" s="3">
        <v>1994.8798019799999</v>
      </c>
      <c r="VU328" s="3">
        <v>2205.4801147100002</v>
      </c>
      <c r="VV328" s="3">
        <v>1040.9339368799999</v>
      </c>
      <c r="VW328" s="3">
        <v>1996.3934592999999</v>
      </c>
      <c r="VX328" s="4">
        <v>1309.4533900500001</v>
      </c>
      <c r="VY328" s="3">
        <v>1217.72550791</v>
      </c>
      <c r="VZ328" s="3">
        <v>1806.07279926</v>
      </c>
      <c r="WA328" s="3">
        <v>453.54417669999998</v>
      </c>
      <c r="WB328" s="3">
        <v>1079.7080462500001</v>
      </c>
      <c r="WC328" s="4">
        <v>769.87929411000005</v>
      </c>
      <c r="WD328" s="3">
        <v>1241.2978002299999</v>
      </c>
      <c r="WE328" s="3">
        <v>1015.93062945</v>
      </c>
      <c r="WF328" s="3">
        <v>2225.4664807600002</v>
      </c>
      <c r="WG328" s="3">
        <v>1773.3334353299999</v>
      </c>
      <c r="WH328" s="4">
        <v>1145.4614196499999</v>
      </c>
      <c r="WI328" s="3">
        <v>2196.68897195</v>
      </c>
      <c r="WJ328" s="3">
        <v>1105.6719917</v>
      </c>
      <c r="WK328" s="3">
        <v>2075.2477977799999</v>
      </c>
      <c r="WL328" s="3">
        <v>1977.95803277</v>
      </c>
      <c r="WM328" s="4">
        <v>2047.0748819800001</v>
      </c>
      <c r="WN328" s="3">
        <v>1641.8055619500001</v>
      </c>
      <c r="WO328" s="3">
        <v>2001.00899566</v>
      </c>
      <c r="WP328" s="3">
        <v>2003.4460088000001</v>
      </c>
      <c r="WQ328" s="3">
        <v>1994.0701568699999</v>
      </c>
      <c r="WR328" s="4">
        <v>1386.46971607</v>
      </c>
      <c r="WS328" s="3">
        <v>1107.3484479599999</v>
      </c>
      <c r="WT328" s="3">
        <v>1886.21275227</v>
      </c>
      <c r="WU328" s="3">
        <v>2208.4434282399998</v>
      </c>
      <c r="WV328" s="3">
        <v>1687.3787018600001</v>
      </c>
      <c r="WW328" s="4">
        <v>1186.58492899</v>
      </c>
      <c r="WX328" s="3">
        <v>1918.4003396400001</v>
      </c>
      <c r="WY328" s="3">
        <v>985.55309289000002</v>
      </c>
      <c r="WZ328" s="3">
        <v>762.02020634999997</v>
      </c>
      <c r="XA328" s="3">
        <v>1993.2996580700001</v>
      </c>
      <c r="XB328" s="4">
        <v>2196.1806912900001</v>
      </c>
      <c r="XC328" s="3">
        <v>2032.3496557200001</v>
      </c>
      <c r="XD328" s="3">
        <v>931.21428638999998</v>
      </c>
      <c r="XE328" s="3">
        <v>804.46164146000001</v>
      </c>
      <c r="XF328" s="3">
        <v>1365.26670756</v>
      </c>
      <c r="XG328" s="4">
        <v>2421.9498884599998</v>
      </c>
      <c r="XH328" s="3">
        <v>905.14657215</v>
      </c>
      <c r="XI328" s="3">
        <v>2299.3492378699998</v>
      </c>
      <c r="XJ328" s="3">
        <v>995.97719600999994</v>
      </c>
      <c r="XK328" s="3">
        <v>2007.2910463600001</v>
      </c>
      <c r="XL328" s="4">
        <v>1083.8059814000001</v>
      </c>
      <c r="XM328" s="3">
        <v>2013.58241761</v>
      </c>
      <c r="XN328" s="3">
        <v>1259.44118286</v>
      </c>
      <c r="XO328" s="3">
        <v>1415.02291031</v>
      </c>
      <c r="XP328" s="3">
        <v>873.39083692999998</v>
      </c>
      <c r="XQ328" s="4">
        <v>1017.43496622</v>
      </c>
      <c r="XR328" s="3">
        <v>1042.1244818</v>
      </c>
      <c r="XS328" s="3">
        <v>1263.2066850599999</v>
      </c>
      <c r="XT328" s="3">
        <v>2131.7874968199999</v>
      </c>
      <c r="XU328" s="3">
        <v>1130.88594356</v>
      </c>
      <c r="XV328" s="4">
        <v>762.55520592000005</v>
      </c>
      <c r="XW328" s="3">
        <v>445.31848064000002</v>
      </c>
      <c r="XX328" s="3">
        <v>743.69289819999995</v>
      </c>
      <c r="XY328" s="3">
        <v>650.93913419</v>
      </c>
      <c r="XZ328" s="3">
        <v>1281.8223088899999</v>
      </c>
      <c r="YA328" s="4">
        <v>541.37482620000003</v>
      </c>
      <c r="YB328" s="3">
        <v>1039.9813766699999</v>
      </c>
      <c r="YC328" s="3">
        <v>1083.5331999699999</v>
      </c>
      <c r="YD328" s="3">
        <v>545.05768619000003</v>
      </c>
      <c r="YE328" s="3">
        <v>1115.0360376000001</v>
      </c>
      <c r="YF328" s="4">
        <v>2206.2102244600001</v>
      </c>
      <c r="YG328" s="3">
        <v>1145.2097647999999</v>
      </c>
      <c r="YH328" s="3">
        <v>660.32679214999996</v>
      </c>
      <c r="YI328" s="3">
        <v>1276.6978704999999</v>
      </c>
      <c r="YJ328" s="3">
        <v>1121.89658377</v>
      </c>
      <c r="YK328" s="4">
        <v>2017.6449346700001</v>
      </c>
      <c r="YL328" s="3">
        <v>1037.40393391</v>
      </c>
      <c r="YM328" s="3">
        <v>2270.0454286700001</v>
      </c>
      <c r="YN328" s="3">
        <v>2354.5679042900001</v>
      </c>
      <c r="YO328" s="3">
        <v>2173.5733865799998</v>
      </c>
      <c r="YP328" s="4">
        <v>1080.0373723499999</v>
      </c>
      <c r="YQ328" s="3">
        <v>2203.5234205800002</v>
      </c>
      <c r="YR328" s="3">
        <v>1092.75433077</v>
      </c>
      <c r="YS328" s="3">
        <v>1043.49335991</v>
      </c>
      <c r="YT328" s="3">
        <v>1298.3818193899999</v>
      </c>
      <c r="YU328" s="4">
        <v>813.30932888999996</v>
      </c>
      <c r="YV328" s="3">
        <v>1086.4374833500001</v>
      </c>
      <c r="YW328" s="3">
        <v>1995.2880420700001</v>
      </c>
      <c r="YX328" s="3">
        <v>90.177563989999996</v>
      </c>
      <c r="YY328" s="3">
        <v>1454.8608051199999</v>
      </c>
      <c r="YZ328" s="4">
        <v>1964.82351371</v>
      </c>
      <c r="ZA328" s="3">
        <v>1260.39063622</v>
      </c>
      <c r="ZB328" s="3">
        <v>1066.4747293600001</v>
      </c>
      <c r="ZC328" s="3">
        <v>1031.8184389800001</v>
      </c>
      <c r="ZD328" s="3">
        <v>1985.1845658699999</v>
      </c>
      <c r="ZE328" s="4">
        <v>1979.6730139700001</v>
      </c>
      <c r="ZF328" s="3">
        <v>2177.3370246700001</v>
      </c>
      <c r="ZG328" s="3">
        <v>2231.8678344999998</v>
      </c>
      <c r="ZI328" s="3">
        <v>1282.24235501</v>
      </c>
      <c r="ZJ328" s="4">
        <v>2412.4516266400001</v>
      </c>
      <c r="ZK328" s="3">
        <v>1804.42554739</v>
      </c>
      <c r="ZL328" s="3">
        <v>975.58321123999997</v>
      </c>
      <c r="ZM328" s="3">
        <v>903.88270556999998</v>
      </c>
      <c r="ZN328" s="3">
        <v>1057.53010821</v>
      </c>
      <c r="ZO328" s="4">
        <v>1983.9648165599999</v>
      </c>
      <c r="ZP328" s="3">
        <v>1260.9778308699999</v>
      </c>
      <c r="ZQ328" s="3">
        <v>1094.20522972</v>
      </c>
      <c r="ZR328" s="3">
        <v>1604.93843711</v>
      </c>
      <c r="ZS328" s="3">
        <v>1996.8489235100001</v>
      </c>
      <c r="ZT328" s="4">
        <v>961.6881353</v>
      </c>
      <c r="ZU328" s="3">
        <v>1078.0670080800001</v>
      </c>
      <c r="ZV328" s="3">
        <v>2200.97393947</v>
      </c>
      <c r="ZW328" s="3">
        <v>2214.5148345100001</v>
      </c>
      <c r="ZX328" s="3">
        <v>1981.6887382499999</v>
      </c>
      <c r="ZY328" s="4">
        <v>1244.9582909000001</v>
      </c>
      <c r="ZZ328" s="3">
        <v>1595.26867717</v>
      </c>
      <c r="AAA328" s="3">
        <v>1070.15883209</v>
      </c>
      <c r="AAB328" s="3">
        <v>1981.55762918</v>
      </c>
      <c r="AAC328" s="3">
        <v>1041.4086635599999</v>
      </c>
      <c r="AAD328" s="4">
        <v>2404.6776665699999</v>
      </c>
      <c r="AAE328" s="3">
        <v>1272.2426476000001</v>
      </c>
      <c r="AAF328" s="3">
        <v>1318.0208396099999</v>
      </c>
      <c r="AAG328" s="3">
        <v>519.98913490999996</v>
      </c>
      <c r="AAH328" s="3">
        <v>2225.4422473300001</v>
      </c>
      <c r="AAI328" s="4">
        <v>1056.26313478</v>
      </c>
      <c r="AAJ328" s="3">
        <v>2397.25415918</v>
      </c>
      <c r="AAK328" s="3">
        <v>1440.5866934799999</v>
      </c>
      <c r="AAL328" s="3">
        <v>1343.2267136600001</v>
      </c>
      <c r="AAM328" s="3">
        <v>2312.9243082600001</v>
      </c>
      <c r="AAN328" s="4">
        <v>2210.61263091</v>
      </c>
      <c r="AAO328" s="3">
        <v>2321.1170717099999</v>
      </c>
      <c r="AAP328" s="3">
        <v>1266.0196270500001</v>
      </c>
      <c r="AAQ328" s="3">
        <v>1141.49459357</v>
      </c>
      <c r="AAR328" s="3">
        <v>1176.30684782</v>
      </c>
      <c r="AAS328" s="4">
        <v>2314.2453408800002</v>
      </c>
      <c r="AAT328" s="3">
        <v>1916.6946789900001</v>
      </c>
      <c r="AAU328" s="3">
        <v>1914.0103605899999</v>
      </c>
      <c r="AAV328" s="3">
        <v>1125.8093506600001</v>
      </c>
      <c r="AAW328" s="3">
        <v>2165.9081662600001</v>
      </c>
      <c r="AAX328" s="4">
        <v>539.94443246000003</v>
      </c>
      <c r="AAY328" s="3">
        <v>176.42931232000001</v>
      </c>
      <c r="AAZ328" s="3">
        <v>2018.3365194800001</v>
      </c>
      <c r="ABA328" s="3">
        <v>2006.2726209299999</v>
      </c>
      <c r="ABB328" s="3">
        <v>2207.7617853500001</v>
      </c>
      <c r="ABC328" s="4">
        <v>1089.1099957199999</v>
      </c>
      <c r="ABD328" s="3">
        <v>1957.9990069999999</v>
      </c>
      <c r="ABE328" s="3">
        <v>1177.8372821299999</v>
      </c>
      <c r="ABF328" s="3">
        <v>1034.5300976599999</v>
      </c>
      <c r="ABG328" s="3">
        <v>1091.9061607199999</v>
      </c>
      <c r="ABH328" s="4">
        <v>333.37432554999998</v>
      </c>
      <c r="ABI328" s="3">
        <v>1945.60578235</v>
      </c>
      <c r="ABJ328" s="3">
        <v>1245.46097923</v>
      </c>
      <c r="ABK328" s="3">
        <v>1412.20748284</v>
      </c>
      <c r="ABL328" s="3">
        <v>1041.0495117</v>
      </c>
      <c r="ABM328" s="4">
        <v>1236.2205859600001</v>
      </c>
      <c r="ABN328" s="3">
        <v>1104.85116193</v>
      </c>
      <c r="ABO328" s="3">
        <v>1293.91541183</v>
      </c>
      <c r="ABP328" s="3">
        <v>1050.8478952299999</v>
      </c>
      <c r="ABQ328" s="3">
        <v>1238.6457930700001</v>
      </c>
      <c r="ABR328" s="4">
        <v>1772.5753639300001</v>
      </c>
      <c r="ABS328" s="3">
        <v>2220.1338834200001</v>
      </c>
      <c r="ABT328" s="3">
        <v>1030.88700535</v>
      </c>
      <c r="ABU328" s="3">
        <v>1036.5153748099999</v>
      </c>
      <c r="ABV328" s="3">
        <v>1036.0151719600001</v>
      </c>
      <c r="ABW328" s="4">
        <v>1815.3318336299999</v>
      </c>
      <c r="ABX328" s="3">
        <v>1253.95075754</v>
      </c>
      <c r="ABY328" s="3">
        <v>2009.84425569</v>
      </c>
      <c r="ABZ328" s="3">
        <v>503.93852643999998</v>
      </c>
      <c r="ACA328" s="3">
        <v>1043.53561307</v>
      </c>
      <c r="ACB328" s="4">
        <v>2229.76449705</v>
      </c>
      <c r="ACC328" s="3">
        <v>1694.0988184099999</v>
      </c>
      <c r="ACD328" s="3">
        <v>1760.9582304099999</v>
      </c>
      <c r="ACE328" s="3">
        <v>883.15007415000002</v>
      </c>
      <c r="ACF328" s="3">
        <v>1448.68749417</v>
      </c>
      <c r="ACG328" s="4">
        <v>2149.9346076699999</v>
      </c>
      <c r="ACH328" s="3">
        <v>997.41380345000005</v>
      </c>
      <c r="ACI328" s="3">
        <v>1161.00126198</v>
      </c>
      <c r="ACJ328" s="3">
        <v>1771.7097955199999</v>
      </c>
      <c r="ACK328" s="3">
        <v>1991.5442878199999</v>
      </c>
      <c r="ACL328" s="4">
        <v>835.40897430999996</v>
      </c>
      <c r="ACM328" s="3">
        <v>1076.5490011700001</v>
      </c>
      <c r="ACN328" s="3">
        <v>1164.9979138199999</v>
      </c>
      <c r="ACO328" s="3">
        <v>1422.2463365599999</v>
      </c>
      <c r="ACP328" s="3">
        <v>1934.56652293</v>
      </c>
      <c r="ACQ328" s="4">
        <v>566.85596715999998</v>
      </c>
      <c r="ACR328" s="3">
        <v>1087.6006879900001</v>
      </c>
      <c r="ACS328" s="3">
        <v>1065.4507116</v>
      </c>
      <c r="ACT328" s="3">
        <v>1064.74172843</v>
      </c>
      <c r="ACU328" s="3">
        <v>1419.1680695800001</v>
      </c>
      <c r="ACV328" s="4">
        <v>1181.75004902</v>
      </c>
      <c r="ACW328" s="3">
        <v>1411.18408645</v>
      </c>
      <c r="ACX328" s="3">
        <v>885.88596626000003</v>
      </c>
      <c r="ACY328" s="3">
        <v>1422.32897877</v>
      </c>
      <c r="ACZ328" s="3">
        <v>1259.93579338</v>
      </c>
      <c r="ADA328" s="4">
        <v>689.23727413999995</v>
      </c>
      <c r="ADB328" s="3">
        <v>627.68498331000001</v>
      </c>
      <c r="ADC328" s="3">
        <v>1336.1107844200001</v>
      </c>
      <c r="ADD328" s="3">
        <v>877.52978250000001</v>
      </c>
      <c r="ADE328" s="3">
        <v>1221.43011585</v>
      </c>
      <c r="ADF328" s="4">
        <v>486.9366005</v>
      </c>
      <c r="ADG328" s="3">
        <v>1296.5444282999999</v>
      </c>
      <c r="ADH328" s="3">
        <v>453.00669164999999</v>
      </c>
      <c r="ADI328" s="3">
        <v>1231.617477</v>
      </c>
      <c r="ADJ328" s="3">
        <v>844.3672656</v>
      </c>
      <c r="ADK328" s="4">
        <v>1095.2068781600001</v>
      </c>
      <c r="ADL328" s="3">
        <v>1031.6264356500001</v>
      </c>
      <c r="ADM328" s="3">
        <v>1109.4673196599999</v>
      </c>
      <c r="ADN328" s="3">
        <v>1143.3562180900001</v>
      </c>
      <c r="ADO328" s="3">
        <v>1269.7528180100001</v>
      </c>
      <c r="ADP328" s="4">
        <v>1070.53289683</v>
      </c>
      <c r="ADQ328" s="3">
        <v>1306.09364246</v>
      </c>
      <c r="ADR328" s="3">
        <v>1272.2699878799999</v>
      </c>
      <c r="ADS328" s="3">
        <v>1261.3090210800001</v>
      </c>
      <c r="ADT328" s="3">
        <v>1112.2964172699999</v>
      </c>
      <c r="ADU328" s="4">
        <v>1128.8509568100001</v>
      </c>
      <c r="ADV328" s="3">
        <v>1286.298037</v>
      </c>
      <c r="ADW328" s="3">
        <v>1265.4902198100001</v>
      </c>
      <c r="ADX328" s="3">
        <v>1270.9899656800001</v>
      </c>
      <c r="ADY328" s="3">
        <v>944.76388061</v>
      </c>
      <c r="ADZ328" s="4">
        <v>572.10157270000002</v>
      </c>
      <c r="AEA328" s="3">
        <v>1924.56433004</v>
      </c>
      <c r="AEB328" s="3">
        <v>2209.2449955400002</v>
      </c>
      <c r="AEC328" s="3">
        <v>1089.5281777299999</v>
      </c>
      <c r="AED328" s="3">
        <v>1156.06572007</v>
      </c>
      <c r="AEE328" s="4">
        <v>1305.98055312</v>
      </c>
      <c r="AEF328" s="3">
        <v>1072.56166988</v>
      </c>
      <c r="AEG328" s="3">
        <v>1336.01136522</v>
      </c>
      <c r="AEH328" s="3">
        <v>456.36706061000001</v>
      </c>
      <c r="AEI328" s="3">
        <v>1231.12100237</v>
      </c>
      <c r="AEJ328" s="4">
        <v>1099.4707191</v>
      </c>
      <c r="AEK328" s="3">
        <v>1273.3089185199999</v>
      </c>
      <c r="AEL328" s="3">
        <v>1143.1816131200001</v>
      </c>
      <c r="AEM328" s="3">
        <v>2253.5505406500001</v>
      </c>
      <c r="AEN328" s="3">
        <v>2125.5358932499998</v>
      </c>
      <c r="AEO328" s="4">
        <v>1042.9726518499999</v>
      </c>
      <c r="AEP328" s="3">
        <v>1936.7599590299999</v>
      </c>
      <c r="AEQ328" s="3">
        <v>957.19749431000002</v>
      </c>
      <c r="AER328" s="3">
        <v>1870.8276310700001</v>
      </c>
      <c r="AES328" s="3">
        <v>1238.8595443500001</v>
      </c>
      <c r="AET328" s="4">
        <v>654.87054218000003</v>
      </c>
      <c r="AEU328" s="3">
        <v>1145.50740103</v>
      </c>
      <c r="AEV328" s="3">
        <v>2026.2558801299999</v>
      </c>
      <c r="AEW328" s="3">
        <v>1459.97654433</v>
      </c>
      <c r="AEX328" s="3">
        <v>1250.0125144799999</v>
      </c>
      <c r="AEY328" s="4">
        <v>1309.0122173499999</v>
      </c>
      <c r="AEZ328" s="3">
        <v>1782.68505383</v>
      </c>
      <c r="AFA328" s="3">
        <v>1095.8611807699999</v>
      </c>
      <c r="AFB328" s="3">
        <v>564.58485981000001</v>
      </c>
      <c r="AFC328" s="3">
        <v>605.47721950999994</v>
      </c>
      <c r="AFD328" s="4">
        <v>1052.96055323</v>
      </c>
      <c r="AFE328" s="3">
        <v>1918.2325697399999</v>
      </c>
      <c r="AFF328" s="3">
        <v>1794.0300272899999</v>
      </c>
      <c r="AFG328" s="3">
        <v>2215.6103098200001</v>
      </c>
      <c r="AFH328" s="3">
        <v>1208.1079430499999</v>
      </c>
      <c r="AFI328" s="4">
        <v>1090.4981362999999</v>
      </c>
      <c r="AFJ328" s="3">
        <v>1254.71566401</v>
      </c>
      <c r="AFK328" s="3">
        <v>569.96654537999996</v>
      </c>
      <c r="AFL328" s="3">
        <v>2229.4612684899998</v>
      </c>
      <c r="AFM328" s="3">
        <v>1277.73928662</v>
      </c>
      <c r="AFN328" s="4">
        <v>1904.3934171000001</v>
      </c>
      <c r="AFO328" s="3">
        <v>2036.9707844100001</v>
      </c>
      <c r="AFP328" s="3">
        <v>1074.16356174</v>
      </c>
      <c r="AFQ328" s="3">
        <v>1568.8585880600001</v>
      </c>
      <c r="AFR328" s="3">
        <v>1412.93386437</v>
      </c>
      <c r="AFS328" s="4">
        <v>1047.1376949600001</v>
      </c>
      <c r="AFT328" s="3">
        <v>1037.9097290899999</v>
      </c>
      <c r="AFU328" s="3">
        <v>1028.40525357</v>
      </c>
      <c r="AFV328" s="3">
        <v>1225.2819884800001</v>
      </c>
      <c r="AFW328" s="3">
        <v>2162.6447310200001</v>
      </c>
      <c r="AFX328" s="4">
        <v>814.73537304000001</v>
      </c>
      <c r="AFY328" s="3">
        <v>844.10815431000003</v>
      </c>
      <c r="AFZ328" s="3">
        <v>816.34347860000003</v>
      </c>
      <c r="AGA328" s="3">
        <v>2033.20901043</v>
      </c>
      <c r="AGB328" s="3">
        <v>918.15868132000003</v>
      </c>
      <c r="AGC328" s="4">
        <v>1214.03457011</v>
      </c>
      <c r="AGD328" s="3">
        <v>1312.25701149</v>
      </c>
      <c r="AGE328" s="3">
        <v>963.71628697999995</v>
      </c>
      <c r="AGF328" s="3">
        <v>2218.9973976900001</v>
      </c>
      <c r="AGG328" s="3">
        <v>2001.9845465599999</v>
      </c>
      <c r="AGH328" s="4">
        <v>2021.2967261599999</v>
      </c>
      <c r="AGI328" s="3">
        <v>1427.8187827199999</v>
      </c>
      <c r="AGJ328" s="3">
        <v>696.64773275999994</v>
      </c>
      <c r="AGK328" s="3">
        <v>1229.1804638599999</v>
      </c>
      <c r="AGL328" s="3">
        <v>1932.1593355499999</v>
      </c>
      <c r="AGM328" s="4">
        <v>2031.46544621</v>
      </c>
      <c r="AGN328" s="3">
        <v>1903.1034529799999</v>
      </c>
      <c r="AGO328" s="3">
        <v>1267.92723295</v>
      </c>
      <c r="AGP328" s="3">
        <v>2179.1191138300001</v>
      </c>
      <c r="AGQ328" s="3">
        <v>2000.3590426400001</v>
      </c>
      <c r="AGR328" s="4">
        <v>1308.1727464799999</v>
      </c>
      <c r="AGS328" s="3">
        <v>2405.28350232</v>
      </c>
      <c r="AGT328" s="3">
        <v>802.62549310999998</v>
      </c>
      <c r="AGU328" s="3">
        <v>982.40212561999999</v>
      </c>
      <c r="AGV328" s="3">
        <v>1837.9130408000001</v>
      </c>
      <c r="AGW328" s="4">
        <v>1252.0269960200001</v>
      </c>
      <c r="AGX328" s="3">
        <v>1954.4099738800001</v>
      </c>
      <c r="AGY328" s="3">
        <v>2403.1652519899999</v>
      </c>
      <c r="AGZ328" s="3">
        <v>2440.1100480800001</v>
      </c>
      <c r="AHA328" s="3">
        <v>2206.1741849999999</v>
      </c>
      <c r="AHB328" s="4">
        <v>2184.4697308999998</v>
      </c>
      <c r="AHC328" s="3">
        <v>1395.1695174399999</v>
      </c>
      <c r="AHD328" s="3">
        <v>455.75314705</v>
      </c>
      <c r="AHE328" s="3">
        <v>1084.9350106899999</v>
      </c>
      <c r="AHF328" s="3">
        <v>951.02604746999998</v>
      </c>
      <c r="AHG328" s="4">
        <v>953.04549997000004</v>
      </c>
      <c r="AHH328" s="3">
        <v>1051.2325232600001</v>
      </c>
      <c r="AHI328" s="3">
        <v>1105.26747983</v>
      </c>
      <c r="AHJ328" s="3">
        <v>1287.97946422</v>
      </c>
      <c r="AHK328" s="3">
        <v>1995.86467343</v>
      </c>
      <c r="AHL328" s="4">
        <v>2448.9894253799998</v>
      </c>
      <c r="AHM328" s="3">
        <v>2157.20525804</v>
      </c>
      <c r="AHN328" s="3">
        <v>1221.0690998800001</v>
      </c>
      <c r="AHO328" s="3">
        <v>55.332998500000002</v>
      </c>
      <c r="AHP328" s="3">
        <v>1109.8314424800001</v>
      </c>
      <c r="AHQ328" s="4">
        <v>1185.09674784</v>
      </c>
      <c r="AHR328" s="3">
        <v>1115.8705375100001</v>
      </c>
      <c r="AHS328" s="3">
        <v>2246.3625324899999</v>
      </c>
      <c r="AHT328" s="3">
        <v>1346.6492196199999</v>
      </c>
      <c r="AHU328" s="3">
        <v>2039.1288024200001</v>
      </c>
      <c r="AHV328" s="4">
        <v>593.73084102999997</v>
      </c>
      <c r="AHW328" s="3">
        <v>1101.6144456</v>
      </c>
      <c r="AHX328" s="3">
        <v>2196.42986066</v>
      </c>
      <c r="AHY328" s="3">
        <v>1797.28103513</v>
      </c>
      <c r="AHZ328" s="3">
        <v>1247.3940613</v>
      </c>
      <c r="AIA328" s="4">
        <v>1986.6130955000001</v>
      </c>
      <c r="AIB328" s="3">
        <v>1427.19492724</v>
      </c>
      <c r="AIC328" s="3">
        <v>1955.0561986800001</v>
      </c>
      <c r="AID328" s="3">
        <v>957.41062422000005</v>
      </c>
      <c r="AIE328" s="3">
        <v>1154.6974633299999</v>
      </c>
      <c r="AIF328" s="4">
        <v>747.19121129999996</v>
      </c>
      <c r="AIG328" s="3">
        <v>1180.5812520500001</v>
      </c>
      <c r="AIH328" s="3">
        <v>1706.83006834</v>
      </c>
      <c r="AII328" s="3">
        <v>1085.4644179300001</v>
      </c>
      <c r="AIJ328" s="3">
        <v>630.00082929999996</v>
      </c>
      <c r="AIK328" s="4">
        <v>1127.6374212000001</v>
      </c>
      <c r="AIL328" s="3">
        <v>1979.3480374599999</v>
      </c>
      <c r="AIM328" s="3">
        <v>1288.1379135699999</v>
      </c>
      <c r="AIN328" s="3">
        <v>2010.12449356</v>
      </c>
      <c r="AIO328" s="3">
        <v>1041.09176486</v>
      </c>
      <c r="AIP328" s="4">
        <v>1906.8614987399999</v>
      </c>
      <c r="AIQ328" s="3">
        <v>1215.89557326</v>
      </c>
      <c r="AIR328" s="3">
        <v>1995.70125312</v>
      </c>
      <c r="AIS328" s="3">
        <v>1081.9263371500001</v>
      </c>
      <c r="AIT328" s="3">
        <v>1241.19030322</v>
      </c>
      <c r="AIU328" s="4">
        <v>1181.0516291399999</v>
      </c>
      <c r="AIV328" s="3">
        <v>1128.3557249200001</v>
      </c>
      <c r="AIW328" s="3">
        <v>1375.4751952900001</v>
      </c>
      <c r="AIX328" s="3">
        <v>992.85791860999996</v>
      </c>
      <c r="AIY328" s="3">
        <v>2034.3852638400001</v>
      </c>
      <c r="AIZ328" s="4">
        <v>1935.5805987700001</v>
      </c>
      <c r="AJA328" s="3">
        <v>1169.6438973100001</v>
      </c>
      <c r="AJB328" s="3">
        <v>1111.05554138</v>
      </c>
      <c r="AJC328" s="3">
        <v>1032.38512842</v>
      </c>
      <c r="AJD328" s="3">
        <v>1995.1718458800001</v>
      </c>
      <c r="AJE328" s="4">
        <v>1814.8098828300001</v>
      </c>
      <c r="AJF328" s="3">
        <v>1259.91901639</v>
      </c>
      <c r="AJG328" s="3">
        <v>2208.9672431499998</v>
      </c>
      <c r="AJH328" s="3">
        <v>1941.88315468</v>
      </c>
      <c r="AJI328" s="3">
        <v>1422.3389206899999</v>
      </c>
      <c r="AJJ328" s="4">
        <v>2172.2560821799998</v>
      </c>
      <c r="AJK328" s="3">
        <v>1990.7420991500001</v>
      </c>
      <c r="AJL328" s="3">
        <v>1788.6943231</v>
      </c>
      <c r="AJM328" s="3">
        <v>2057.1752513299998</v>
      </c>
      <c r="AJN328" s="3">
        <v>1432.1665086099999</v>
      </c>
      <c r="AJO328" s="4">
        <v>800.27919998999994</v>
      </c>
      <c r="AJP328" s="3">
        <v>1336.2350584200001</v>
      </c>
      <c r="AJQ328" s="3">
        <v>1069.9345175200001</v>
      </c>
      <c r="AJR328" s="3">
        <v>1071.5643710300001</v>
      </c>
      <c r="AJS328" s="3">
        <v>1083.0665511</v>
      </c>
      <c r="AJT328" s="4">
        <v>1979.0006916299999</v>
      </c>
      <c r="AJU328" s="3">
        <v>2371.9022631799999</v>
      </c>
      <c r="AJV328" s="3">
        <v>1946.7714724699999</v>
      </c>
      <c r="AJW328" s="3">
        <v>1077.2847032499999</v>
      </c>
      <c r="AJX328" s="3">
        <v>1421.67964712</v>
      </c>
      <c r="AJY328" s="4">
        <v>1315.02024388</v>
      </c>
      <c r="AJZ328" s="3">
        <v>1068.45317144</v>
      </c>
      <c r="AKA328" s="3">
        <v>668.33873692999998</v>
      </c>
      <c r="AKB328" s="3">
        <v>1703.0198275</v>
      </c>
      <c r="AKC328" s="3">
        <v>2083.6897306000001</v>
      </c>
      <c r="AKD328" s="4">
        <v>2045.45807724</v>
      </c>
      <c r="AKE328" s="3">
        <v>573.86874897999996</v>
      </c>
      <c r="AKF328" s="3">
        <v>1130.82132108</v>
      </c>
      <c r="AKG328" s="3">
        <v>1730.8975925499999</v>
      </c>
      <c r="AKH328" s="3">
        <v>2010.19222289</v>
      </c>
      <c r="AKI328" s="4">
        <v>1977.24532138</v>
      </c>
      <c r="AKJ328" s="3">
        <v>2363.5821188800001</v>
      </c>
      <c r="AKK328" s="3">
        <v>1185.25830404</v>
      </c>
      <c r="AKL328" s="3">
        <v>457.54890634999998</v>
      </c>
      <c r="AKM328" s="3">
        <v>1402.6402489499999</v>
      </c>
      <c r="AKN328" s="4">
        <v>58.745562540000002</v>
      </c>
      <c r="AKO328" s="3">
        <v>1094.5749448700001</v>
      </c>
      <c r="AKP328" s="3">
        <v>2417.7345143799998</v>
      </c>
      <c r="AKQ328" s="3">
        <v>2210.1876138299999</v>
      </c>
      <c r="AKR328" s="3">
        <v>1020.9606196</v>
      </c>
      <c r="AKS328" s="4">
        <v>1778.7909280399999</v>
      </c>
      <c r="AKT328" s="3">
        <v>1987.0958999899999</v>
      </c>
      <c r="AKU328" s="3">
        <v>1073.0829993100001</v>
      </c>
      <c r="AKV328" s="3">
        <v>572.56014375999996</v>
      </c>
      <c r="AKW328" s="3">
        <v>720.86500713999999</v>
      </c>
      <c r="AKX328" s="4">
        <v>2040.6971403</v>
      </c>
      <c r="AKY328" s="3">
        <v>1999.07094263</v>
      </c>
      <c r="AKZ328" s="3">
        <v>1974.67409232</v>
      </c>
      <c r="ALA328" s="3">
        <v>1701.20232025</v>
      </c>
      <c r="ALB328" s="3">
        <v>1343.8462195499999</v>
      </c>
      <c r="ALC328" s="4">
        <v>1199.7710217599999</v>
      </c>
      <c r="ALD328" s="3">
        <v>2176.5025247600001</v>
      </c>
      <c r="ALE328" s="3">
        <v>1053.91622029</v>
      </c>
      <c r="ALF328" s="3">
        <v>1294.1210853</v>
      </c>
      <c r="ALG328" s="3">
        <v>1103.79669704</v>
      </c>
      <c r="ALH328" s="4">
        <v>1992.5285378999999</v>
      </c>
      <c r="ALI328" s="3">
        <v>1072.77728527</v>
      </c>
      <c r="ALJ328" s="3">
        <v>1515.1728414300001</v>
      </c>
      <c r="ALK328" s="3">
        <v>1172.74639772</v>
      </c>
      <c r="ALL328" s="3">
        <v>1050.0842315</v>
      </c>
      <c r="ALM328" s="4">
        <v>1197.32841629</v>
      </c>
    </row>
    <row r="329" spans="1:1001" x14ac:dyDescent="0.45">
      <c r="A329" s="1" t="s">
        <v>328</v>
      </c>
      <c r="B329" s="3">
        <v>1537.16747532</v>
      </c>
      <c r="C329" s="3">
        <v>2455.2161741499999</v>
      </c>
      <c r="D329" s="3">
        <v>1237.4260437600001</v>
      </c>
      <c r="E329" s="3">
        <v>200.82429852000001</v>
      </c>
      <c r="F329" s="4">
        <v>3213.8014471400002</v>
      </c>
      <c r="G329" s="3">
        <v>1405.5843000100001</v>
      </c>
      <c r="H329" s="3">
        <v>488.69756308000001</v>
      </c>
      <c r="I329" s="3">
        <v>3663.2029500499998</v>
      </c>
      <c r="J329" s="3">
        <v>2036.46250375</v>
      </c>
      <c r="K329" s="4">
        <v>1020.0888374899999</v>
      </c>
      <c r="L329" s="3">
        <v>1217.73482846</v>
      </c>
      <c r="M329" s="3">
        <v>2472.41134616</v>
      </c>
      <c r="N329" s="3">
        <v>2834.1468626199999</v>
      </c>
      <c r="O329" s="3">
        <v>1596.6158073300001</v>
      </c>
      <c r="P329" s="4">
        <v>2849.7662403099998</v>
      </c>
      <c r="Q329" s="3">
        <v>25.454422050000002</v>
      </c>
      <c r="R329" s="3">
        <v>1360.0030822900001</v>
      </c>
      <c r="S329" s="3">
        <v>1212.20152861</v>
      </c>
      <c r="T329" s="3">
        <v>3606.8422055699998</v>
      </c>
      <c r="U329" s="4">
        <v>669.47832950999998</v>
      </c>
      <c r="V329" s="3">
        <v>1833.8486596299999</v>
      </c>
      <c r="W329" s="3">
        <v>1780.3406248199999</v>
      </c>
      <c r="X329" s="3">
        <v>1552.07973395</v>
      </c>
      <c r="Y329" s="3">
        <v>2827.2415778099999</v>
      </c>
      <c r="Z329" s="4">
        <v>5869.9929127200003</v>
      </c>
      <c r="AA329" s="3">
        <v>1276.55868362</v>
      </c>
      <c r="AB329" s="3">
        <v>1758.8151252800001</v>
      </c>
      <c r="AC329" s="3">
        <v>1498.92401593</v>
      </c>
      <c r="AD329" s="3">
        <v>3241.3076329300002</v>
      </c>
      <c r="AE329" s="4">
        <v>3198.5760180299999</v>
      </c>
      <c r="AF329" s="3">
        <v>783.96823748999998</v>
      </c>
      <c r="AG329" s="3">
        <v>222.2329805</v>
      </c>
      <c r="AH329" s="3">
        <v>2811.37924445</v>
      </c>
      <c r="AI329" s="3">
        <v>1894.1998422500001</v>
      </c>
      <c r="AJ329" s="4">
        <v>1782.6887820500001</v>
      </c>
      <c r="AK329" s="3">
        <v>2832.6474968100001</v>
      </c>
      <c r="AL329" s="3">
        <v>3236.7908944000001</v>
      </c>
      <c r="AM329" s="3">
        <v>1377.2777896600001</v>
      </c>
      <c r="AN329" s="3">
        <v>1022.85393399</v>
      </c>
      <c r="AO329" s="4">
        <v>1466.1622826800001</v>
      </c>
      <c r="AP329" s="3">
        <v>2318.4681713999998</v>
      </c>
      <c r="AQ329" s="3">
        <v>751.62779309999996</v>
      </c>
      <c r="AR329" s="3">
        <v>1037.9954781500001</v>
      </c>
      <c r="AS329" s="3">
        <v>1269.9560059999999</v>
      </c>
      <c r="AT329" s="4">
        <v>1587.87251006</v>
      </c>
      <c r="AU329" s="3">
        <v>662.90672039000003</v>
      </c>
      <c r="AV329" s="3">
        <v>645.60777958999995</v>
      </c>
      <c r="AW329" s="3">
        <v>3657.31795478</v>
      </c>
      <c r="AX329" s="3">
        <v>608.47967934999997</v>
      </c>
      <c r="AY329" s="4">
        <v>2309.1581846899999</v>
      </c>
      <c r="AZ329" s="3">
        <v>1465.61796256</v>
      </c>
      <c r="BA329" s="3">
        <v>1544.4977772100001</v>
      </c>
      <c r="BB329" s="3">
        <v>2481.8623838600001</v>
      </c>
      <c r="BC329" s="3">
        <v>2823.940239</v>
      </c>
      <c r="BD329" s="4">
        <v>2957.34899937</v>
      </c>
      <c r="BE329" s="3">
        <v>2823.1672547200001</v>
      </c>
      <c r="BF329" s="3">
        <v>1070.0618983700001</v>
      </c>
      <c r="BG329" s="3">
        <v>1546.8067881300001</v>
      </c>
      <c r="BH329" s="3">
        <v>976.83216493999998</v>
      </c>
      <c r="BI329" s="4">
        <v>1043.3603867300001</v>
      </c>
      <c r="BJ329" s="3">
        <v>1450.45404908</v>
      </c>
      <c r="BK329" s="3">
        <v>1248.06886912</v>
      </c>
      <c r="BL329" s="3">
        <v>1274.32175162</v>
      </c>
      <c r="BM329" s="3">
        <v>1612.1568924000001</v>
      </c>
      <c r="BN329" s="4">
        <v>1228.7542040400001</v>
      </c>
      <c r="BO329" s="3">
        <v>1200.2134372</v>
      </c>
      <c r="BP329" s="3">
        <v>3603.94351452</v>
      </c>
      <c r="BQ329" s="3">
        <v>1373.33830386</v>
      </c>
      <c r="BR329" s="3">
        <v>1092.76178721</v>
      </c>
      <c r="BS329" s="4">
        <v>3652.1518845999999</v>
      </c>
      <c r="BT329" s="3">
        <v>1849.35370524</v>
      </c>
      <c r="BU329" s="3">
        <v>2837.9142289299998</v>
      </c>
      <c r="BV329" s="3">
        <v>3740.4249495399999</v>
      </c>
      <c r="BW329" s="3">
        <v>3525.8286063400001</v>
      </c>
      <c r="BX329" s="4">
        <v>1301.7136053300001</v>
      </c>
      <c r="BY329" s="3">
        <v>3221.2926838600001</v>
      </c>
      <c r="BZ329" s="3">
        <v>1436.70934468</v>
      </c>
      <c r="CA329" s="3">
        <v>1031.78799185</v>
      </c>
      <c r="CB329" s="3">
        <v>1218.16357376</v>
      </c>
      <c r="CC329" s="4">
        <v>2861.9140238099999</v>
      </c>
      <c r="CD329" s="3">
        <v>752.32062065000002</v>
      </c>
      <c r="CE329" s="3">
        <v>1339.6115830000001</v>
      </c>
      <c r="CF329" s="3">
        <v>741.09743571000001</v>
      </c>
      <c r="CG329" s="3">
        <v>2331.33487999</v>
      </c>
      <c r="CH329" s="4">
        <v>1900.55459324</v>
      </c>
      <c r="CI329" s="3">
        <v>1267.7209381099999</v>
      </c>
      <c r="CJ329" s="3">
        <v>1907.1069398899999</v>
      </c>
      <c r="CK329" s="3">
        <v>1231.4621345</v>
      </c>
      <c r="CL329" s="3">
        <v>1413.3508036400001</v>
      </c>
      <c r="CM329" s="4">
        <v>1559.9649192500001</v>
      </c>
      <c r="CN329" s="3">
        <v>20.833293359999999</v>
      </c>
      <c r="CO329" s="3">
        <v>3168.5657111400001</v>
      </c>
      <c r="CP329" s="3">
        <v>1452.6474851800001</v>
      </c>
      <c r="CQ329" s="3">
        <v>114.05557035</v>
      </c>
      <c r="CR329" s="4">
        <v>1261.0368610200001</v>
      </c>
      <c r="CS329" s="3">
        <v>1094.0660428399999</v>
      </c>
      <c r="CT329" s="3">
        <v>1510.73501689</v>
      </c>
      <c r="CU329" s="3">
        <v>2337.9624124100001</v>
      </c>
      <c r="CV329" s="3">
        <v>1041.8889825700001</v>
      </c>
      <c r="CW329" s="4">
        <v>986.75295835999998</v>
      </c>
      <c r="CX329" s="3">
        <v>32.035351720000001</v>
      </c>
      <c r="CY329" s="3">
        <v>223.08487876999999</v>
      </c>
      <c r="CZ329" s="3">
        <v>226.61239626</v>
      </c>
      <c r="DA329" s="3">
        <v>1313.4935377899999</v>
      </c>
      <c r="DB329" s="4">
        <v>3189.55745385</v>
      </c>
      <c r="DC329" s="3">
        <v>1280.2278734700001</v>
      </c>
      <c r="DD329" s="3">
        <v>1324.2892201699999</v>
      </c>
      <c r="DE329" s="3">
        <v>1365.0728401199999</v>
      </c>
      <c r="DF329" s="3">
        <v>1496.53981924</v>
      </c>
      <c r="DG329" s="4">
        <v>1445.89567876</v>
      </c>
      <c r="DH329" s="3">
        <v>651.79476067999997</v>
      </c>
      <c r="DI329" s="3">
        <v>1506.4121458</v>
      </c>
      <c r="DJ329" s="3">
        <v>1259.67978894</v>
      </c>
      <c r="DK329" s="3">
        <v>1907.9805861100001</v>
      </c>
      <c r="DL329" s="4">
        <v>2326.5652438699999</v>
      </c>
      <c r="DM329" s="3">
        <v>1936.5884609100001</v>
      </c>
      <c r="DN329" s="3">
        <v>1294.9599347999999</v>
      </c>
      <c r="DO329" s="3">
        <v>1526.51532941</v>
      </c>
      <c r="DP329" s="3">
        <v>2502.6378898100002</v>
      </c>
      <c r="DQ329" s="4">
        <v>2829.2765645600002</v>
      </c>
      <c r="DR329" s="3">
        <v>1542.7672617600001</v>
      </c>
      <c r="DS329" s="3">
        <v>2866.6221442999999</v>
      </c>
      <c r="DT329" s="3">
        <v>3664.0852954500001</v>
      </c>
      <c r="DU329" s="3">
        <v>795.59344882000005</v>
      </c>
      <c r="DV329" s="4">
        <v>1904.01376003</v>
      </c>
      <c r="DW329" s="3">
        <v>1283.2595377</v>
      </c>
      <c r="DX329" s="3">
        <v>3192.8246173100001</v>
      </c>
      <c r="DY329" s="3">
        <v>2902.7088284199999</v>
      </c>
      <c r="DZ329" s="3">
        <v>1511.85099741</v>
      </c>
      <c r="EA329" s="4">
        <v>1169.0169349800001</v>
      </c>
      <c r="EB329" s="3">
        <v>1293.71533069</v>
      </c>
      <c r="EC329" s="3">
        <v>1509.9502265799999</v>
      </c>
      <c r="ED329" s="3">
        <v>1215.21020215</v>
      </c>
      <c r="EE329" s="3">
        <v>137.11523242000001</v>
      </c>
      <c r="EF329" s="4">
        <v>2800.9358788599998</v>
      </c>
      <c r="EG329" s="3">
        <v>1257.7964164699999</v>
      </c>
      <c r="EH329" s="3">
        <v>3240.99384108</v>
      </c>
      <c r="EI329" s="3">
        <v>18.902696769999999</v>
      </c>
      <c r="EJ329" s="3">
        <v>1358.1420791400001</v>
      </c>
      <c r="EK329" s="4">
        <v>2852.5356864</v>
      </c>
      <c r="EL329" s="3">
        <v>3297.9771983000001</v>
      </c>
      <c r="EM329" s="3">
        <v>781.74994659000004</v>
      </c>
      <c r="EN329" s="3">
        <v>2421.61807688</v>
      </c>
      <c r="EO329" s="3">
        <v>2361.6676779099998</v>
      </c>
      <c r="EP329" s="4">
        <v>2587.0702667800001</v>
      </c>
      <c r="EQ329" s="3">
        <v>2281.2947111499998</v>
      </c>
      <c r="ER329" s="3">
        <v>3202.2147607500001</v>
      </c>
      <c r="ES329" s="3">
        <v>2358.2855610000001</v>
      </c>
      <c r="ET329" s="3">
        <v>2728.8016569299998</v>
      </c>
      <c r="EU329" s="4">
        <v>1369.8716806299999</v>
      </c>
      <c r="EV329" s="3">
        <v>1532.4724036</v>
      </c>
      <c r="EW329" s="3">
        <v>1671.35294819</v>
      </c>
      <c r="EX329" s="3">
        <v>2296.3020393900001</v>
      </c>
      <c r="EY329" s="3">
        <v>1018.7802322700001</v>
      </c>
      <c r="EZ329" s="4">
        <v>3150.38007535</v>
      </c>
      <c r="FA329" s="3">
        <v>2840.67559721</v>
      </c>
      <c r="FB329" s="3">
        <v>1335.18432175</v>
      </c>
      <c r="FC329" s="3">
        <v>2449.7394189699999</v>
      </c>
      <c r="FD329" s="3">
        <v>802.19426233000002</v>
      </c>
      <c r="FE329" s="4">
        <v>577.30181822999998</v>
      </c>
      <c r="FF329" s="3">
        <v>1014.5542948999999</v>
      </c>
      <c r="FG329" s="3">
        <v>696.05805263000002</v>
      </c>
      <c r="FH329" s="3">
        <v>989.01971612</v>
      </c>
      <c r="FI329" s="3">
        <v>762.98208710999995</v>
      </c>
      <c r="FJ329" s="4">
        <v>1550.3740733</v>
      </c>
      <c r="FK329" s="3">
        <v>1174.4837482400001</v>
      </c>
      <c r="FL329" s="3">
        <v>932.76398316999996</v>
      </c>
      <c r="FM329" s="3">
        <v>1350.5657147300001</v>
      </c>
      <c r="FN329" s="3">
        <v>2410.2538409499998</v>
      </c>
      <c r="FO329" s="4">
        <v>1430.11101665</v>
      </c>
      <c r="FP329" s="3">
        <v>3314.72684802</v>
      </c>
      <c r="FQ329" s="3">
        <v>1412.8195322900001</v>
      </c>
      <c r="FR329" s="3">
        <v>2805.2606140600001</v>
      </c>
      <c r="FS329" s="3">
        <v>2811.3736521199999</v>
      </c>
      <c r="FT329" s="4">
        <v>2763.3473434500002</v>
      </c>
      <c r="FU329" s="3">
        <v>1434.27978798</v>
      </c>
      <c r="FV329" s="3">
        <v>1145.0003631100001</v>
      </c>
      <c r="FW329" s="3">
        <v>3242.0532769299998</v>
      </c>
      <c r="FX329" s="3">
        <v>1335.1750012</v>
      </c>
      <c r="FY329" s="4">
        <v>3647.1585552800002</v>
      </c>
      <c r="FZ329" s="3">
        <v>967.71915251999997</v>
      </c>
      <c r="GA329" s="3">
        <v>266.38628996</v>
      </c>
      <c r="GB329" s="3">
        <v>1290.50906149</v>
      </c>
      <c r="GC329" s="3">
        <v>1272.0922760599999</v>
      </c>
      <c r="GD329" s="4">
        <v>1537.6509011799999</v>
      </c>
      <c r="GE329" s="3">
        <v>3071.5704755100001</v>
      </c>
      <c r="GF329" s="3">
        <v>12.54235345</v>
      </c>
      <c r="GG329" s="3">
        <v>3518.1416380700002</v>
      </c>
      <c r="GH329" s="3">
        <v>1531.8777525099999</v>
      </c>
      <c r="GI329" s="4">
        <v>957.19935841999995</v>
      </c>
      <c r="GJ329" s="3">
        <v>2240.6453071199999</v>
      </c>
      <c r="GK329" s="3">
        <v>2784.4260779599999</v>
      </c>
      <c r="GL329" s="3">
        <v>597.43296349000002</v>
      </c>
      <c r="GM329" s="3">
        <v>1453.73301857</v>
      </c>
      <c r="GN329" s="4">
        <v>1060.1485613899999</v>
      </c>
      <c r="GO329" s="3">
        <v>1200.1307949899999</v>
      </c>
      <c r="GP329" s="3">
        <v>573.87061309000001</v>
      </c>
      <c r="GQ329" s="3">
        <v>1199.35781071</v>
      </c>
      <c r="GR329" s="3">
        <v>2317.7243915099998</v>
      </c>
      <c r="GS329" s="4">
        <v>2845.53781746</v>
      </c>
      <c r="GT329" s="3">
        <v>3216.4292208699999</v>
      </c>
      <c r="GU329" s="3">
        <v>711.38787190000005</v>
      </c>
      <c r="GV329" s="3">
        <v>1300.79024951</v>
      </c>
      <c r="GW329" s="3">
        <v>1544.28837552</v>
      </c>
      <c r="GX329" s="4">
        <v>1199.2080605399999</v>
      </c>
      <c r="GY329" s="3">
        <v>1914.76718925</v>
      </c>
      <c r="GZ329" s="3">
        <v>33.263800209999999</v>
      </c>
      <c r="HA329" s="3">
        <v>18.144003999999999</v>
      </c>
      <c r="HB329" s="3">
        <v>2806.2603983899999</v>
      </c>
      <c r="HC329" s="4">
        <v>1281.03068351</v>
      </c>
      <c r="HD329" s="3">
        <v>1790.9902852499999</v>
      </c>
      <c r="HE329" s="3">
        <v>3674.1446543799998</v>
      </c>
      <c r="HF329" s="3">
        <v>2858.9227486300001</v>
      </c>
      <c r="HG329" s="3">
        <v>1856.7045123400001</v>
      </c>
      <c r="HH329" s="4">
        <v>23.825189909999999</v>
      </c>
      <c r="HI329" s="3">
        <v>2819.8746150900001</v>
      </c>
      <c r="HJ329" s="3">
        <v>1466.51708495</v>
      </c>
      <c r="HK329" s="3">
        <v>3193.7852553299999</v>
      </c>
      <c r="HL329" s="3">
        <v>1240.1302459999999</v>
      </c>
      <c r="HM329" s="4">
        <v>2844.9804485700001</v>
      </c>
      <c r="HN329" s="3">
        <v>1594.1968139200001</v>
      </c>
      <c r="HO329" s="3">
        <v>1291.9885434600001</v>
      </c>
      <c r="HP329" s="3">
        <v>1000.64865567</v>
      </c>
      <c r="HQ329" s="3">
        <v>1346.60572372</v>
      </c>
      <c r="HR329" s="4">
        <v>3234.4862330699998</v>
      </c>
      <c r="HS329" s="3">
        <v>1320.39633712</v>
      </c>
      <c r="HT329" s="3">
        <v>1576.07269376</v>
      </c>
      <c r="HU329" s="3">
        <v>9.4988831900000008</v>
      </c>
      <c r="HV329" s="3">
        <v>3242.5398096399999</v>
      </c>
      <c r="HW329" s="4">
        <v>1194.4266183899999</v>
      </c>
      <c r="HX329" s="3">
        <v>234.50441663000001</v>
      </c>
      <c r="HY329" s="3">
        <v>1365.2201048100001</v>
      </c>
      <c r="HZ329" s="3">
        <v>1509.38788673</v>
      </c>
      <c r="IA329" s="3">
        <v>1509.6532117199999</v>
      </c>
      <c r="IB329" s="4">
        <v>1377.90599473</v>
      </c>
      <c r="IC329" s="3">
        <v>807.65921147999995</v>
      </c>
      <c r="ID329" s="3">
        <v>2486.3449470400001</v>
      </c>
      <c r="IE329" s="3">
        <v>16.851554400000001</v>
      </c>
      <c r="IF329" s="3">
        <v>2987.6712339999999</v>
      </c>
      <c r="IG329" s="4">
        <v>27.499350719999999</v>
      </c>
      <c r="IH329" s="3">
        <v>237.67651047999999</v>
      </c>
      <c r="II329" s="3">
        <v>1380.5791284699999</v>
      </c>
      <c r="IJ329" s="3">
        <v>2311.4665742400002</v>
      </c>
      <c r="IK329" s="3">
        <v>1750.0699638999999</v>
      </c>
      <c r="IL329" s="4">
        <v>1450.4913312799999</v>
      </c>
      <c r="IM329" s="3">
        <v>1513.92140225</v>
      </c>
      <c r="IN329" s="3">
        <v>2811.3761376000002</v>
      </c>
      <c r="IO329" s="3">
        <v>36.340203080000002</v>
      </c>
      <c r="IP329" s="3">
        <v>545.83315594999999</v>
      </c>
      <c r="IQ329" s="4">
        <v>1456.91940393</v>
      </c>
      <c r="IR329" s="3">
        <v>2835.9954383700001</v>
      </c>
      <c r="IS329" s="3">
        <v>2815.59648264</v>
      </c>
      <c r="IT329" s="3">
        <v>3193.6690591400002</v>
      </c>
      <c r="IU329" s="3">
        <v>1649.1445630200001</v>
      </c>
      <c r="IV329" s="4">
        <v>1948.67535015</v>
      </c>
      <c r="IW329" s="3">
        <v>1071.4338833300001</v>
      </c>
      <c r="IX329" s="3">
        <v>659.59854651000001</v>
      </c>
      <c r="IY329" s="3">
        <v>798.46542095999996</v>
      </c>
      <c r="IZ329" s="3">
        <v>1898.00449076</v>
      </c>
      <c r="JA329" s="4">
        <v>1221.02125439</v>
      </c>
      <c r="JB329" s="3">
        <v>766.07899519</v>
      </c>
      <c r="JC329" s="3">
        <v>1294.94005096</v>
      </c>
      <c r="JD329" s="3">
        <v>946.49874565000005</v>
      </c>
      <c r="JE329" s="3">
        <v>1267.9141841799999</v>
      </c>
      <c r="JF329" s="4">
        <v>1386.4057149600001</v>
      </c>
      <c r="JH329" s="3">
        <v>1567.13180083</v>
      </c>
      <c r="JI329" s="3">
        <v>1505.0028786400001</v>
      </c>
      <c r="JJ329" s="3">
        <v>2834.6483082099999</v>
      </c>
      <c r="JK329" s="4">
        <v>1308.8189712799999</v>
      </c>
      <c r="JL329" s="3">
        <v>1253.4387486600001</v>
      </c>
      <c r="JM329" s="3">
        <v>644.63160731999994</v>
      </c>
      <c r="JN329" s="3">
        <v>1465.68693463</v>
      </c>
      <c r="JO329" s="3">
        <v>2801.2993803099998</v>
      </c>
      <c r="JP329" s="4">
        <v>1797.8433749799999</v>
      </c>
      <c r="JQ329" s="3">
        <v>1914.82559803</v>
      </c>
      <c r="JR329" s="3">
        <v>1908.13841409</v>
      </c>
      <c r="JS329" s="3">
        <v>1948.8126729200001</v>
      </c>
      <c r="JT329" s="3">
        <v>1226.28239418</v>
      </c>
      <c r="JU329" s="4">
        <v>1497.6719553800001</v>
      </c>
      <c r="JV329" s="3">
        <v>2746.4901967199999</v>
      </c>
      <c r="JW329" s="3">
        <v>2828.6551945599999</v>
      </c>
      <c r="JX329" s="3">
        <v>2034.33555424</v>
      </c>
      <c r="JY329" s="3">
        <v>1471.6483584099999</v>
      </c>
      <c r="JZ329" s="4">
        <v>1243.0252088300001</v>
      </c>
      <c r="KA329" s="3">
        <v>3215.47728203</v>
      </c>
      <c r="KB329" s="3">
        <v>1403.9432618400001</v>
      </c>
      <c r="KC329" s="3">
        <v>1055.21799044</v>
      </c>
      <c r="KD329" s="3">
        <v>1276.9383406899999</v>
      </c>
      <c r="KE329" s="4">
        <v>1455.4946025199999</v>
      </c>
      <c r="KF329" s="3">
        <v>1276.5860239000001</v>
      </c>
      <c r="KG329" s="3">
        <v>2050.88574419</v>
      </c>
      <c r="KH329" s="3">
        <v>2792.2441552999999</v>
      </c>
      <c r="KI329" s="3">
        <v>1556.55794754</v>
      </c>
      <c r="KJ329" s="4">
        <v>2757.6164479399999</v>
      </c>
      <c r="KK329" s="3">
        <v>1430.95980807</v>
      </c>
      <c r="KL329" s="3">
        <v>2793.2675516899999</v>
      </c>
      <c r="KM329" s="3">
        <v>1431.1866081200001</v>
      </c>
      <c r="KN329" s="3">
        <v>3635.2226589500001</v>
      </c>
      <c r="KO329" s="4">
        <v>1368.9526744</v>
      </c>
      <c r="KP329" s="3">
        <v>1443.91972216</v>
      </c>
      <c r="KQ329" s="3">
        <v>1117.5917324100001</v>
      </c>
      <c r="KR329" s="3">
        <v>3679.0528560100001</v>
      </c>
      <c r="KS329" s="3">
        <v>1514.0574822799999</v>
      </c>
      <c r="KT329" s="4">
        <v>3239.8859383700001</v>
      </c>
      <c r="KU329" s="3">
        <v>1318.6335104299999</v>
      </c>
      <c r="KV329" s="3">
        <v>1480.3655581400001</v>
      </c>
      <c r="KW329" s="3">
        <v>2135.3317913000001</v>
      </c>
      <c r="KX329" s="3">
        <v>1525.2365499499999</v>
      </c>
      <c r="KY329" s="4">
        <v>722.77882674</v>
      </c>
      <c r="KZ329" s="3">
        <v>1406.49025747</v>
      </c>
      <c r="LA329" s="3">
        <v>3662.23796244</v>
      </c>
      <c r="LB329" s="3">
        <v>1255.2854603000001</v>
      </c>
      <c r="LC329" s="3">
        <v>40.439380970000002</v>
      </c>
      <c r="LD329" s="4">
        <v>2387.4104156399999</v>
      </c>
      <c r="LE329" s="3">
        <v>1259.0360496200001</v>
      </c>
      <c r="LF329" s="3">
        <v>1297.45846357</v>
      </c>
      <c r="LG329" s="3">
        <v>1552.27484413</v>
      </c>
      <c r="LH329" s="3">
        <v>2847.3018868899999</v>
      </c>
      <c r="LI329" s="4">
        <v>3221.1379627299998</v>
      </c>
      <c r="LJ329" s="3">
        <v>1353.15372078</v>
      </c>
      <c r="LK329" s="3">
        <v>1370.60179038</v>
      </c>
      <c r="LL329" s="3">
        <v>3238.30393035</v>
      </c>
      <c r="LM329" s="3">
        <v>2795.02230057</v>
      </c>
      <c r="LN329" s="4">
        <v>1265.6915436899999</v>
      </c>
      <c r="LO329" s="3">
        <v>1278.2599946800001</v>
      </c>
      <c r="LP329" s="3">
        <v>2373.9639688399998</v>
      </c>
      <c r="LR329" s="3">
        <v>135.28156955</v>
      </c>
      <c r="LS329" s="4">
        <v>1351.99735121</v>
      </c>
      <c r="LT329" s="3">
        <v>1358.59878609</v>
      </c>
      <c r="LU329" s="3">
        <v>1390.2569662200001</v>
      </c>
      <c r="LV329" s="3">
        <v>2860.6936531299998</v>
      </c>
      <c r="LW329" s="3">
        <v>41.09989728</v>
      </c>
      <c r="LX329" s="4">
        <v>1494.1711568000001</v>
      </c>
      <c r="LY329" s="3">
        <v>1492.3374939299999</v>
      </c>
      <c r="LZ329" s="3">
        <v>905.59147307000001</v>
      </c>
      <c r="MA329" s="3">
        <v>1070.0084605500001</v>
      </c>
      <c r="MB329" s="3">
        <v>3202.8367521199998</v>
      </c>
      <c r="MC329" s="4">
        <v>3068.22688354</v>
      </c>
      <c r="MD329" s="3">
        <v>1365.47238103</v>
      </c>
      <c r="ME329" s="3">
        <v>2826.6152368500002</v>
      </c>
      <c r="MF329" s="3">
        <v>309.94122011000002</v>
      </c>
      <c r="MG329" s="3">
        <v>1047.56457615</v>
      </c>
      <c r="MH329" s="4">
        <v>1633.18156772</v>
      </c>
      <c r="MI329" s="3">
        <v>2842.9373840100002</v>
      </c>
      <c r="MJ329" s="3">
        <v>2849.3486796699999</v>
      </c>
      <c r="MK329" s="3">
        <v>1342.9502040100001</v>
      </c>
      <c r="ML329" s="3">
        <v>1393.78013412</v>
      </c>
      <c r="MM329" s="4">
        <v>697.00004954999997</v>
      </c>
      <c r="MN329" s="3">
        <v>1518.2585648500001</v>
      </c>
      <c r="MO329" s="3">
        <v>1052.8455997799999</v>
      </c>
      <c r="MP329" s="3">
        <v>2455.9711387000002</v>
      </c>
      <c r="MQ329" s="3">
        <v>3154.9900193799999</v>
      </c>
      <c r="MR329" s="4">
        <v>1059.5731727699999</v>
      </c>
      <c r="MS329" s="3">
        <v>2476.4216681399998</v>
      </c>
      <c r="MT329" s="3">
        <v>2863.67498639</v>
      </c>
      <c r="MU329" s="3">
        <v>2822.5974584300002</v>
      </c>
      <c r="MV329" s="3">
        <v>1449.52510093</v>
      </c>
      <c r="MW329" s="4">
        <v>2482.5216574299998</v>
      </c>
      <c r="MX329" s="3">
        <v>2216.0968425299998</v>
      </c>
      <c r="MY329" s="3">
        <v>1889.5383245099999</v>
      </c>
      <c r="MZ329" s="3">
        <v>2549.98752655</v>
      </c>
      <c r="NA329" s="3">
        <v>1369.9363031099999</v>
      </c>
      <c r="NB329" s="4">
        <v>1515.7345599099999</v>
      </c>
      <c r="NC329" s="3">
        <v>1366.55107935</v>
      </c>
      <c r="ND329" s="3">
        <v>1299.99800276</v>
      </c>
      <c r="NE329" s="3">
        <v>3400.0999791700001</v>
      </c>
      <c r="NF329" s="3">
        <v>2372.9206886100001</v>
      </c>
      <c r="NG329" s="4">
        <v>1768.9819812200001</v>
      </c>
      <c r="NH329" s="3">
        <v>1277.83994856</v>
      </c>
      <c r="NI329" s="3">
        <v>776.68640245999995</v>
      </c>
      <c r="NJ329" s="3">
        <v>821.94947874000002</v>
      </c>
      <c r="NK329" s="3">
        <v>697.07709942999998</v>
      </c>
      <c r="NL329" s="4">
        <v>1230.1025769400001</v>
      </c>
      <c r="NM329" s="3">
        <v>3584.2454641499999</v>
      </c>
      <c r="NN329" s="3">
        <v>767.00545785999998</v>
      </c>
      <c r="NO329" s="3">
        <v>2821.8518144300001</v>
      </c>
      <c r="NP329" s="3">
        <v>1350.6614057100001</v>
      </c>
      <c r="NQ329" s="4">
        <v>1165.7945101600001</v>
      </c>
      <c r="NR329" s="3">
        <v>1405.0294166000001</v>
      </c>
      <c r="NS329" s="3">
        <v>946.35396644000002</v>
      </c>
      <c r="NT329" s="3">
        <v>3037.4821173099999</v>
      </c>
      <c r="NU329" s="3">
        <v>1266.4160611100001</v>
      </c>
      <c r="NV329" s="4">
        <v>1912.1555711399999</v>
      </c>
      <c r="NW329" s="3">
        <v>1147.4435899499999</v>
      </c>
      <c r="NX329" s="3">
        <v>978.40485240999999</v>
      </c>
      <c r="NY329" s="3">
        <v>1380.6965674</v>
      </c>
      <c r="NZ329" s="3">
        <v>828.45211578999999</v>
      </c>
      <c r="OA329" s="4">
        <v>1532.1871947699999</v>
      </c>
      <c r="OB329" s="3">
        <v>2850.2453165799998</v>
      </c>
      <c r="OC329" s="3">
        <v>3203.1927971300001</v>
      </c>
      <c r="OD329" s="3">
        <v>2775.6392847900001</v>
      </c>
      <c r="OE329" s="3">
        <v>1290.29841706</v>
      </c>
      <c r="OF329" s="4">
        <v>2741.4080114899998</v>
      </c>
      <c r="OG329" s="3">
        <v>939.86562089999995</v>
      </c>
      <c r="OH329" s="3">
        <v>2820.3263510800002</v>
      </c>
      <c r="OI329" s="3">
        <v>24.00228036</v>
      </c>
      <c r="OJ329" s="3">
        <v>766.76498766999998</v>
      </c>
      <c r="OK329" s="4">
        <v>2781.7398954499999</v>
      </c>
      <c r="OL329" s="3">
        <v>2298.71730458</v>
      </c>
      <c r="OM329" s="3">
        <v>3612.8291055200002</v>
      </c>
      <c r="ON329" s="3">
        <v>1252.7962520799999</v>
      </c>
      <c r="OO329" s="3">
        <v>1461.82946967</v>
      </c>
      <c r="OP329" s="4">
        <v>8.57055641</v>
      </c>
      <c r="OQ329" s="3">
        <v>66.443094099999996</v>
      </c>
      <c r="OS329" s="3">
        <v>732.04345344000001</v>
      </c>
      <c r="OT329" s="3">
        <v>1583.5807074700001</v>
      </c>
      <c r="OU329" s="4">
        <v>707.48504692999995</v>
      </c>
      <c r="OV329" s="3">
        <v>1161.1342351599999</v>
      </c>
      <c r="OW329" s="3">
        <v>2865.6198744899998</v>
      </c>
      <c r="OX329" s="3">
        <v>2845.2961045299999</v>
      </c>
      <c r="OY329" s="3">
        <v>800.21147066000003</v>
      </c>
      <c r="OZ329" s="4">
        <v>3042.0355166700001</v>
      </c>
      <c r="PA329" s="3">
        <v>1569.4594528499999</v>
      </c>
      <c r="PB329" s="3">
        <v>1240.93554152</v>
      </c>
      <c r="PC329" s="3">
        <v>2713.1064720999998</v>
      </c>
      <c r="PD329" s="3">
        <v>2851.6856522399999</v>
      </c>
      <c r="PE329" s="4">
        <v>1630.53950248</v>
      </c>
      <c r="PF329" s="3">
        <v>1425.9068272300001</v>
      </c>
      <c r="PG329" s="3">
        <v>1151.7105377400001</v>
      </c>
      <c r="PH329" s="3">
        <v>2842.27624633</v>
      </c>
      <c r="PI329" s="3">
        <v>1362.7998686599999</v>
      </c>
      <c r="PJ329" s="4">
        <v>1249.3892803700001</v>
      </c>
      <c r="PK329" s="3">
        <v>880.46140616000002</v>
      </c>
      <c r="PL329" s="3">
        <v>970.25869170999999</v>
      </c>
      <c r="PM329" s="3">
        <v>1180.6912345400001</v>
      </c>
      <c r="PN329" s="3">
        <v>1271.4286529000001</v>
      </c>
      <c r="PO329" s="4">
        <v>319.97696697999999</v>
      </c>
      <c r="PP329" s="3">
        <v>830.16771835999998</v>
      </c>
      <c r="PQ329" s="3">
        <v>1281.6626168</v>
      </c>
      <c r="PR329" s="3">
        <v>1585.43922514</v>
      </c>
      <c r="PS329" s="3">
        <v>1130.0694633799999</v>
      </c>
      <c r="PT329" s="4">
        <v>1255.10091341</v>
      </c>
      <c r="PU329" s="3">
        <v>669.91080303000001</v>
      </c>
      <c r="PV329" s="3">
        <v>818.44805879</v>
      </c>
      <c r="PW329" s="3">
        <v>1437.0169228300001</v>
      </c>
      <c r="PX329" s="3">
        <v>1045.8303324799999</v>
      </c>
      <c r="PY329" s="4">
        <v>1534.1420247900001</v>
      </c>
      <c r="PZ329" s="3">
        <v>61.38638504</v>
      </c>
      <c r="QA329" s="3">
        <v>1474.8042966400001</v>
      </c>
      <c r="QB329" s="3">
        <v>722.52220092999994</v>
      </c>
      <c r="QC329" s="3">
        <v>1677.4274613099999</v>
      </c>
      <c r="QD329" s="4">
        <v>1677.0484256100001</v>
      </c>
      <c r="QE329" s="3">
        <v>1376.37680316</v>
      </c>
      <c r="QF329" s="3">
        <v>45.869533400000002</v>
      </c>
      <c r="QG329" s="3">
        <v>45.849028189999999</v>
      </c>
      <c r="QH329" s="3">
        <v>849.28789462999998</v>
      </c>
      <c r="QI329" s="4">
        <v>3446.9115094899998</v>
      </c>
      <c r="QJ329" s="3">
        <v>1489.06038855</v>
      </c>
      <c r="QK329" s="3">
        <v>3655.7483741599999</v>
      </c>
      <c r="QL329" s="3">
        <v>1506.87133823</v>
      </c>
      <c r="QM329" s="3">
        <v>1191.1867952099999</v>
      </c>
      <c r="QN329" s="4">
        <v>1505.30424309</v>
      </c>
      <c r="QO329" s="3">
        <v>1269.40050122</v>
      </c>
      <c r="QP329" s="3">
        <v>842.89772555000002</v>
      </c>
      <c r="QQ329" s="3">
        <v>1584.2424665200001</v>
      </c>
      <c r="QR329" s="3">
        <v>3657.38382</v>
      </c>
      <c r="QS329" s="4">
        <v>191.2638997</v>
      </c>
      <c r="QT329" s="3">
        <v>857.33152928000004</v>
      </c>
      <c r="QU329" s="3">
        <v>1294.6722404899999</v>
      </c>
      <c r="QV329" s="3">
        <v>1762.01145256</v>
      </c>
      <c r="QW329" s="3">
        <v>2822.9876787899998</v>
      </c>
      <c r="QX329" s="4">
        <v>2753.6390585700001</v>
      </c>
      <c r="QY329" s="3">
        <v>2827.3577740000001</v>
      </c>
      <c r="QZ329" s="3">
        <v>3703.5957282700001</v>
      </c>
      <c r="RA329" s="3">
        <v>1099.4477284100001</v>
      </c>
      <c r="RB329" s="3">
        <v>1303.9144978700001</v>
      </c>
      <c r="RC329" s="4">
        <v>2854.30721227</v>
      </c>
      <c r="RD329" s="3">
        <v>1171.72921503</v>
      </c>
      <c r="RE329" s="3">
        <v>2801.2707972899998</v>
      </c>
      <c r="RF329" s="3">
        <v>2843.85887572</v>
      </c>
      <c r="RG329" s="3">
        <v>2659.5431353600002</v>
      </c>
      <c r="RH329" s="4">
        <v>210.25172416000001</v>
      </c>
      <c r="RI329" s="3">
        <v>1885.3658249600001</v>
      </c>
      <c r="RJ329" s="3">
        <v>2314.09807619</v>
      </c>
      <c r="RK329" s="3">
        <v>2842.3887143000002</v>
      </c>
      <c r="RL329" s="3">
        <v>3677.5932578799998</v>
      </c>
      <c r="RM329" s="4">
        <v>1220.29052327</v>
      </c>
      <c r="RN329" s="3">
        <v>1284.0604836299999</v>
      </c>
      <c r="RO329" s="3">
        <v>2916.6175745</v>
      </c>
      <c r="RP329" s="3">
        <v>1147.23356689</v>
      </c>
      <c r="RQ329" s="3">
        <v>1505.8901949999999</v>
      </c>
      <c r="RR329" s="4">
        <v>1900.8416661799999</v>
      </c>
      <c r="RS329" s="3">
        <v>260.89213641999999</v>
      </c>
      <c r="RT329" s="3">
        <v>2081.63486001</v>
      </c>
      <c r="RU329" s="3">
        <v>2754.5388023300002</v>
      </c>
      <c r="RV329" s="3">
        <v>5.6619234399999998</v>
      </c>
      <c r="RW329" s="4">
        <v>1660.7306280400001</v>
      </c>
      <c r="RX329" s="3">
        <v>1524.98240962</v>
      </c>
      <c r="RY329" s="3">
        <v>1246.07551416</v>
      </c>
      <c r="RZ329" s="3">
        <v>1542.89526398</v>
      </c>
      <c r="SA329" s="3">
        <v>2853.5522477200002</v>
      </c>
      <c r="SB329" s="4">
        <v>1608.46906145</v>
      </c>
      <c r="SC329" s="3">
        <v>1621.0841151899999</v>
      </c>
      <c r="SD329" s="3">
        <v>1042.9049225199999</v>
      </c>
      <c r="SE329" s="3">
        <v>2803.5816723200001</v>
      </c>
      <c r="SF329" s="3">
        <v>119.69636721000001</v>
      </c>
      <c r="SG329" s="4">
        <v>1664.9404097900001</v>
      </c>
      <c r="SH329" s="3">
        <v>1194.1364386</v>
      </c>
      <c r="SI329" s="3">
        <v>1299.21383382</v>
      </c>
      <c r="SJ329" s="3">
        <v>1365.64574326</v>
      </c>
      <c r="SK329" s="3">
        <v>1075.5461099900001</v>
      </c>
      <c r="SL329" s="4">
        <v>1072.8704907700001</v>
      </c>
      <c r="SM329" s="3">
        <v>1845.7050205999999</v>
      </c>
      <c r="SN329" s="3">
        <v>3256.2416395099999</v>
      </c>
      <c r="SO329" s="3">
        <v>1170.35101637</v>
      </c>
      <c r="SP329" s="3">
        <v>2305.9034486300002</v>
      </c>
      <c r="SQ329" s="4">
        <v>3186.0386355400001</v>
      </c>
      <c r="SR329" s="3">
        <v>1515.1877543099999</v>
      </c>
      <c r="SS329" s="3">
        <v>3194.59676455</v>
      </c>
      <c r="ST329" s="3">
        <v>2909.9950130399998</v>
      </c>
      <c r="SU329" s="3">
        <v>2864.57907974</v>
      </c>
      <c r="SV329" s="4">
        <v>2343.42736156</v>
      </c>
      <c r="SW329" s="3">
        <v>1157.85775115</v>
      </c>
      <c r="SX329" s="3">
        <v>1294.0794535099999</v>
      </c>
      <c r="SY329" s="3">
        <v>2839.7802030399998</v>
      </c>
      <c r="SZ329" s="3">
        <v>1128.48559125</v>
      </c>
      <c r="TA329" s="4">
        <v>2360.5927078099999</v>
      </c>
      <c r="TB329" s="3">
        <v>1514.0854439300001</v>
      </c>
      <c r="TC329" s="3">
        <v>1714.4853467400001</v>
      </c>
      <c r="TD329" s="3">
        <v>890.79168241000002</v>
      </c>
      <c r="TE329" s="3">
        <v>1523.83971019</v>
      </c>
      <c r="TF329" s="4">
        <v>2841.5958461800001</v>
      </c>
      <c r="TG329" s="3">
        <v>563.88146897000001</v>
      </c>
      <c r="TH329" s="3">
        <v>3088.8228135600002</v>
      </c>
      <c r="TI329" s="3">
        <v>1622.2877088800001</v>
      </c>
      <c r="TJ329" s="3">
        <v>809.30273512999997</v>
      </c>
      <c r="TK329" s="4">
        <v>1515.2107450000001</v>
      </c>
      <c r="TL329" s="3">
        <v>1549.5140972199999</v>
      </c>
      <c r="TM329" s="3">
        <v>1268.7468199800001</v>
      </c>
      <c r="TN329" s="3">
        <v>1713.64898272</v>
      </c>
      <c r="TO329" s="3">
        <v>1387.76962211</v>
      </c>
      <c r="TP329" s="4">
        <v>1251.7411658200001</v>
      </c>
      <c r="TQ329" s="3">
        <v>3171.2755057099998</v>
      </c>
      <c r="TR329" s="3">
        <v>1915.5656497</v>
      </c>
      <c r="TS329" s="3">
        <v>12.394467390000001</v>
      </c>
      <c r="TT329" s="3">
        <v>2458.1987501499998</v>
      </c>
      <c r="TU329" s="4">
        <v>664.66830433999996</v>
      </c>
      <c r="TV329" s="3">
        <v>3684.7557898700002</v>
      </c>
      <c r="TW329" s="3">
        <v>2476.3048505800002</v>
      </c>
      <c r="TX329" s="3">
        <v>1275.4576159799999</v>
      </c>
      <c r="TY329" s="3">
        <v>1943.9808998000001</v>
      </c>
      <c r="TZ329" s="4">
        <v>1330.5687853899999</v>
      </c>
      <c r="UA329" s="3">
        <v>1032.3074571699999</v>
      </c>
      <c r="UB329" s="3">
        <v>1147.4087932299999</v>
      </c>
      <c r="UC329" s="3">
        <v>3563.79804156</v>
      </c>
      <c r="UD329" s="3">
        <v>1513.74804002</v>
      </c>
      <c r="UE329" s="4">
        <v>148.13895758999999</v>
      </c>
      <c r="UF329" s="3">
        <v>974.88416999000003</v>
      </c>
      <c r="UG329" s="3">
        <v>2783.0335877900002</v>
      </c>
      <c r="UH329" s="3">
        <v>1421.31490293</v>
      </c>
      <c r="UI329" s="3">
        <v>3122.4004056200001</v>
      </c>
      <c r="UJ329" s="4">
        <v>1362.38417213</v>
      </c>
      <c r="UK329" s="3">
        <v>3176.7864362400001</v>
      </c>
      <c r="UL329" s="3">
        <v>2458.7865661699998</v>
      </c>
      <c r="UM329" s="3">
        <v>1338.17746104</v>
      </c>
      <c r="UN329" s="3">
        <v>841.69040364</v>
      </c>
      <c r="UO329" s="4">
        <v>843.68127312000001</v>
      </c>
      <c r="UP329" s="3">
        <v>1524.5089256799999</v>
      </c>
      <c r="UQ329" s="3">
        <v>27.471389070000001</v>
      </c>
      <c r="UR329" s="3">
        <v>31.179725229999999</v>
      </c>
      <c r="US329" s="3">
        <v>18.684595900000001</v>
      </c>
      <c r="UT329" s="4">
        <v>1184.0708659700001</v>
      </c>
      <c r="UU329" s="3">
        <v>1368.93714015</v>
      </c>
      <c r="UV329" s="3">
        <v>1685.5071354199999</v>
      </c>
      <c r="UW329" s="3">
        <v>1476.75912666</v>
      </c>
      <c r="UX329" s="3">
        <v>1335.3962089199999</v>
      </c>
      <c r="UY329" s="4">
        <v>2826.5997026</v>
      </c>
      <c r="UZ329" s="3">
        <v>3192.8861329400002</v>
      </c>
      <c r="VA329" s="3">
        <v>1644.8334979599999</v>
      </c>
      <c r="VB329" s="3">
        <v>1889.2537370499999</v>
      </c>
      <c r="VC329" s="3">
        <v>1917.31853447</v>
      </c>
      <c r="VD329" s="4">
        <v>1916.3976641300001</v>
      </c>
      <c r="VE329" s="3">
        <v>2411.9520451600001</v>
      </c>
      <c r="VF329" s="3">
        <v>15.76042868</v>
      </c>
      <c r="VG329" s="3">
        <v>1413.07988632</v>
      </c>
      <c r="VH329" s="3">
        <v>1951.4286406199999</v>
      </c>
      <c r="VI329" s="4">
        <v>2848.8248647599999</v>
      </c>
      <c r="VJ329" s="3">
        <v>3353.8228270499999</v>
      </c>
      <c r="VK329" s="3">
        <v>1602.74437964</v>
      </c>
      <c r="VL329" s="3">
        <v>694.60466819999999</v>
      </c>
      <c r="VM329" s="3">
        <v>3154.2692301799998</v>
      </c>
      <c r="VN329" s="4">
        <v>997.42498810999996</v>
      </c>
      <c r="VO329" s="3">
        <v>2831.1673934700002</v>
      </c>
      <c r="VP329" s="3">
        <v>2831.6371491899999</v>
      </c>
      <c r="VQ329" s="3">
        <v>649.40310754999996</v>
      </c>
      <c r="VR329" s="3">
        <v>1482.11906428</v>
      </c>
      <c r="VS329" s="4">
        <v>2775.7821998899999</v>
      </c>
      <c r="VT329" s="3">
        <v>1266.92744862</v>
      </c>
      <c r="VU329" s="3">
        <v>580.38070658000004</v>
      </c>
      <c r="VV329" s="3">
        <v>1468.8142898399999</v>
      </c>
      <c r="VW329" s="3">
        <v>1274.85612982</v>
      </c>
      <c r="VX329" s="4">
        <v>3198.5685615900002</v>
      </c>
      <c r="VY329" s="3">
        <v>1296.91290071</v>
      </c>
      <c r="VZ329" s="3">
        <v>877.17995119</v>
      </c>
      <c r="WA329" s="3">
        <v>2824.4764813100001</v>
      </c>
      <c r="WB329" s="3">
        <v>2790.7820716900001</v>
      </c>
      <c r="WC329" s="4">
        <v>3188.3600738599998</v>
      </c>
      <c r="WD329" s="3">
        <v>3244.4983678799999</v>
      </c>
      <c r="WE329" s="3">
        <v>1466.2728865399999</v>
      </c>
      <c r="WF329" s="3">
        <v>1522.6112616999999</v>
      </c>
      <c r="WG329" s="3">
        <v>928.31683808000003</v>
      </c>
      <c r="WH329" s="4">
        <v>2763.5648229499998</v>
      </c>
      <c r="WI329" s="3">
        <v>1493.8331315200001</v>
      </c>
      <c r="WJ329" s="3">
        <v>1591.9996496000001</v>
      </c>
      <c r="WK329" s="3">
        <v>1372.39195735</v>
      </c>
      <c r="WL329" s="3">
        <v>1229.2506786700001</v>
      </c>
      <c r="WM329" s="4">
        <v>1344.2190415499999</v>
      </c>
      <c r="WN329" s="3">
        <v>838.29523796000001</v>
      </c>
      <c r="WO329" s="3">
        <v>1276.62765569</v>
      </c>
      <c r="WP329" s="3">
        <v>1254.1054786699999</v>
      </c>
      <c r="WQ329" s="3">
        <v>1248.8250764100001</v>
      </c>
      <c r="WR329" s="4">
        <v>1199.9860157799999</v>
      </c>
      <c r="WS329" s="3">
        <v>2860.7495764300002</v>
      </c>
      <c r="WT329" s="3">
        <v>939.74942470999997</v>
      </c>
      <c r="WU329" s="3">
        <v>1505.5882091799999</v>
      </c>
      <c r="WV329" s="3">
        <v>1563.17118845</v>
      </c>
      <c r="WW329" s="4">
        <v>1261.5550836</v>
      </c>
      <c r="WX329" s="3">
        <v>931.24286941000003</v>
      </c>
      <c r="WY329" s="3">
        <v>1415.5908424899999</v>
      </c>
      <c r="WZ329" s="3">
        <v>1530.7443736299999</v>
      </c>
      <c r="XA329" s="3">
        <v>1254.95675557</v>
      </c>
      <c r="XB329" s="4">
        <v>571.08066179000002</v>
      </c>
      <c r="XC329" s="3">
        <v>1415.90587708</v>
      </c>
      <c r="XD329" s="3">
        <v>1759.4172328100001</v>
      </c>
      <c r="XE329" s="3">
        <v>2755.5187028199998</v>
      </c>
      <c r="XF329" s="3">
        <v>1171.19172998</v>
      </c>
      <c r="XG329" s="4">
        <v>18.373910899999998</v>
      </c>
      <c r="XH329" s="3">
        <v>1450.774676</v>
      </c>
      <c r="XI329" s="3">
        <v>179.05460056999999</v>
      </c>
      <c r="XJ329" s="3">
        <v>1378.10731861</v>
      </c>
      <c r="XK329" s="3">
        <v>1304.4352059299999</v>
      </c>
      <c r="XL329" s="4">
        <v>2837.2064885</v>
      </c>
      <c r="XM329" s="3">
        <v>1310.7271985499999</v>
      </c>
      <c r="XN329" s="3">
        <v>3248.5994098800002</v>
      </c>
      <c r="XO329" s="3">
        <v>1522.72062282</v>
      </c>
      <c r="XP329" s="3">
        <v>1368.1013975000001</v>
      </c>
      <c r="XQ329" s="4">
        <v>1424.1999238400001</v>
      </c>
      <c r="XR329" s="3">
        <v>1438.55170673</v>
      </c>
      <c r="XS329" s="3">
        <v>3216.2223046600002</v>
      </c>
      <c r="XT329" s="3">
        <v>277.53242502000001</v>
      </c>
      <c r="XU329" s="3">
        <v>2804.13282751</v>
      </c>
      <c r="XV329" s="4">
        <v>1711.04419968</v>
      </c>
      <c r="XW329" s="3">
        <v>2866.8943043600002</v>
      </c>
      <c r="XX329" s="3">
        <v>1484.25719845</v>
      </c>
      <c r="XY329" s="3">
        <v>1665.38779619</v>
      </c>
      <c r="XZ329" s="3">
        <v>3700.3030886400002</v>
      </c>
      <c r="YA329" s="4">
        <v>1860.05058979</v>
      </c>
      <c r="YB329" s="3">
        <v>2806.0124717600002</v>
      </c>
      <c r="YC329" s="3">
        <v>2836.9337070699999</v>
      </c>
      <c r="YD329" s="3">
        <v>2793.1159374099998</v>
      </c>
      <c r="YE329" s="3">
        <v>1427.9300079499999</v>
      </c>
      <c r="YF329" s="4">
        <v>208.6249775</v>
      </c>
      <c r="YG329" s="3">
        <v>1705.58670697</v>
      </c>
      <c r="YH329" s="3">
        <v>1664.5644809400001</v>
      </c>
      <c r="YI329" s="3">
        <v>1132.22064632</v>
      </c>
      <c r="YJ329" s="3">
        <v>2912.19714832</v>
      </c>
      <c r="YK329" s="4">
        <v>1289.69755227</v>
      </c>
      <c r="YL329" s="3">
        <v>1465.28428687</v>
      </c>
      <c r="YM329" s="3">
        <v>145.93433683000001</v>
      </c>
      <c r="YN329" s="3">
        <v>54.574305729999999</v>
      </c>
      <c r="YO329" s="3">
        <v>260.50750839</v>
      </c>
      <c r="YP329" s="4">
        <v>2722.2934275500002</v>
      </c>
      <c r="YQ329" s="3">
        <v>271.30505488</v>
      </c>
      <c r="YR329" s="3">
        <v>2734.2504504600001</v>
      </c>
      <c r="YS329" s="3">
        <v>2907.7015363700002</v>
      </c>
      <c r="YT329" s="3">
        <v>3203.6973495699999</v>
      </c>
      <c r="YU329" s="4">
        <v>2755.5224310399999</v>
      </c>
      <c r="YV329" s="3">
        <v>2839.8379904499998</v>
      </c>
      <c r="YW329" s="3">
        <v>1267.3406596699999</v>
      </c>
      <c r="YX329" s="3">
        <v>2299.4001902099999</v>
      </c>
      <c r="YY329" s="3">
        <v>1282.5766520699999</v>
      </c>
      <c r="YZ329" s="4">
        <v>1282.81774363</v>
      </c>
      <c r="ZA329" s="3">
        <v>1596.5598840299999</v>
      </c>
      <c r="ZB329" s="3">
        <v>2838.6971551299998</v>
      </c>
      <c r="ZC329" s="3">
        <v>3450.2992187300001</v>
      </c>
      <c r="ZD329" s="3">
        <v>1259.1354688199999</v>
      </c>
      <c r="ZE329" s="4">
        <v>1267.7662981200001</v>
      </c>
      <c r="ZF329" s="3">
        <v>1474.4811842399999</v>
      </c>
      <c r="ZG329" s="3">
        <v>1529.0119940699999</v>
      </c>
      <c r="ZI329" s="3">
        <v>1618.41098145</v>
      </c>
      <c r="ZJ329" s="4">
        <v>13.15502427</v>
      </c>
      <c r="ZK329" s="3">
        <v>648.14048371000001</v>
      </c>
      <c r="ZL329" s="3">
        <v>2480.64014907</v>
      </c>
      <c r="ZM329" s="3">
        <v>1448.7508739100001</v>
      </c>
      <c r="ZN329" s="3">
        <v>2784.6895388399998</v>
      </c>
      <c r="ZO329" s="4">
        <v>1243.37006918</v>
      </c>
      <c r="ZP329" s="3">
        <v>3259.5342791399999</v>
      </c>
      <c r="ZQ329" s="3">
        <v>1532.78681682</v>
      </c>
      <c r="ZR329" s="3">
        <v>1941.10706355</v>
      </c>
      <c r="ZS329" s="3">
        <v>1165.4105035</v>
      </c>
      <c r="ZT329" s="4">
        <v>2466.74507313</v>
      </c>
      <c r="ZU329" s="3">
        <v>2831.4675151800002</v>
      </c>
      <c r="ZV329" s="3">
        <v>210.32442445000001</v>
      </c>
      <c r="ZW329" s="3">
        <v>252.45703867</v>
      </c>
      <c r="ZX329" s="3">
        <v>1224.76563001</v>
      </c>
      <c r="ZY329" s="4">
        <v>3203.6526109299998</v>
      </c>
      <c r="ZZ329" s="3">
        <v>1252.6875123299999</v>
      </c>
      <c r="AAA329" s="3">
        <v>2823.5593391900002</v>
      </c>
      <c r="AAB329" s="3">
        <v>1246.2538473499999</v>
      </c>
      <c r="AAC329" s="3">
        <v>1354.09261085</v>
      </c>
      <c r="AAD329" s="4">
        <v>6.4125383999999999</v>
      </c>
      <c r="AAE329" s="3">
        <v>3192.0584681</v>
      </c>
      <c r="AAF329" s="3">
        <v>1900.1718293199999</v>
      </c>
      <c r="AAG329" s="3">
        <v>2993.2101261799999</v>
      </c>
      <c r="AAH329" s="3">
        <v>202.95497624999999</v>
      </c>
      <c r="AAI329" s="4">
        <v>2809.6636418799999</v>
      </c>
      <c r="AAJ329" s="3">
        <v>10.59808672</v>
      </c>
      <c r="AAK329" s="3">
        <v>1563.5881277200001</v>
      </c>
      <c r="AAL329" s="3">
        <v>1228.9542851799999</v>
      </c>
      <c r="AAM329" s="3">
        <v>165.64730008000001</v>
      </c>
      <c r="AAN329" s="4">
        <v>227.18902761999999</v>
      </c>
      <c r="AAO329" s="3">
        <v>88.312211250000004</v>
      </c>
      <c r="AAP329" s="3">
        <v>1467.3099530699999</v>
      </c>
      <c r="AAQ329" s="3">
        <v>3006.4956381500001</v>
      </c>
      <c r="AAR329" s="3">
        <v>3594.78762757</v>
      </c>
      <c r="AAS329" s="4">
        <v>1611.38950045</v>
      </c>
      <c r="AAT329" s="3">
        <v>929.53720876</v>
      </c>
      <c r="AAU329" s="3">
        <v>926.85289035999995</v>
      </c>
      <c r="AAV329" s="3">
        <v>2756.8459491399999</v>
      </c>
      <c r="AAW329" s="3">
        <v>1463.0529472000001</v>
      </c>
      <c r="AAX329" s="4">
        <v>2788.0026836799998</v>
      </c>
      <c r="AAY329" s="3">
        <v>2198.0858117100001</v>
      </c>
      <c r="AAZ329" s="3">
        <v>1290.3885157100001</v>
      </c>
      <c r="ABA329" s="3">
        <v>1278.32523853</v>
      </c>
      <c r="ABB329" s="3">
        <v>1504.90656629</v>
      </c>
      <c r="ABC329" s="4">
        <v>1499.79517667</v>
      </c>
      <c r="ABD329" s="3">
        <v>772.04228307999995</v>
      </c>
      <c r="ABE329" s="3">
        <v>3228.5142460000002</v>
      </c>
      <c r="ABF329" s="3">
        <v>2803.7264515299998</v>
      </c>
      <c r="ABG329" s="3">
        <v>2845.3066678199998</v>
      </c>
      <c r="ABH329" s="4">
        <v>2697.6654275999999</v>
      </c>
      <c r="ABI329" s="3">
        <v>1177.3153313299999</v>
      </c>
      <c r="ABJ329" s="3">
        <v>3390.7446324500002</v>
      </c>
      <c r="ABK329" s="3">
        <v>1519.9045739799999</v>
      </c>
      <c r="ABL329" s="3">
        <v>2775.8704344299999</v>
      </c>
      <c r="ABM329" s="4">
        <v>3654.7013657100001</v>
      </c>
      <c r="ABN329" s="3">
        <v>2858.2516690299999</v>
      </c>
      <c r="ABO329" s="3">
        <v>3208.6248136700001</v>
      </c>
      <c r="ABP329" s="3">
        <v>3298.9061464500001</v>
      </c>
      <c r="ABQ329" s="3">
        <v>3657.1265728200001</v>
      </c>
      <c r="ABR329" s="4">
        <v>1032.1340949400001</v>
      </c>
      <c r="ABS329" s="3">
        <v>1517.27866436</v>
      </c>
      <c r="ABT329" s="3">
        <v>2789.62321664</v>
      </c>
      <c r="ABU329" s="3">
        <v>1347.05062464</v>
      </c>
      <c r="ABV329" s="3">
        <v>3454.4959517100001</v>
      </c>
      <c r="ABW329" s="4">
        <v>920.53293609000002</v>
      </c>
      <c r="ABX329" s="3">
        <v>3228.02584918</v>
      </c>
      <c r="ABY329" s="3">
        <v>1281.8962519199999</v>
      </c>
      <c r="ABZ329" s="3">
        <v>2045.5028158800001</v>
      </c>
      <c r="ACA329" s="3">
        <v>2787.0519875800001</v>
      </c>
      <c r="ACB329" s="4">
        <v>248.14410950000001</v>
      </c>
      <c r="ACC329" s="3">
        <v>869.64956815999994</v>
      </c>
      <c r="ACD329" s="3">
        <v>1421.07753959</v>
      </c>
      <c r="ACE329" s="3">
        <v>1827.90401284</v>
      </c>
      <c r="ACF329" s="3">
        <v>1538.5605868600001</v>
      </c>
      <c r="ACG329" s="4">
        <v>672.20117285000003</v>
      </c>
      <c r="ACH329" s="3">
        <v>1557.7907456200001</v>
      </c>
      <c r="ACI329" s="3">
        <v>3247.7854151800002</v>
      </c>
      <c r="ACJ329" s="3">
        <v>1042.8595625099999</v>
      </c>
      <c r="ACK329" s="3">
        <v>805.58694252999999</v>
      </c>
      <c r="ACL329" s="4">
        <v>1427.16199463</v>
      </c>
      <c r="ACM329" s="3">
        <v>2829.94950827</v>
      </c>
      <c r="ACN329" s="3">
        <v>3244.5356500799999</v>
      </c>
      <c r="ACO329" s="3">
        <v>1529.9434277</v>
      </c>
      <c r="ACP329" s="3">
        <v>665.31328640000004</v>
      </c>
      <c r="ACQ329" s="4">
        <v>1894.92870926</v>
      </c>
      <c r="ACR329" s="3">
        <v>1526.4556778900001</v>
      </c>
      <c r="ACS329" s="3">
        <v>2818.8512187000001</v>
      </c>
      <c r="ACT329" s="3">
        <v>1333.75579212</v>
      </c>
      <c r="ACU329" s="3">
        <v>1526.8651607199999</v>
      </c>
      <c r="ACV329" s="4">
        <v>3229.8253367000002</v>
      </c>
      <c r="ACW329" s="3">
        <v>1586.5216516800001</v>
      </c>
      <c r="ACX329" s="3">
        <v>1357.3740658199999</v>
      </c>
      <c r="ACY329" s="3">
        <v>1530.0260699099999</v>
      </c>
      <c r="ACZ329" s="3">
        <v>1956.45614529</v>
      </c>
      <c r="ADA329" s="4">
        <v>2561.8488584800002</v>
      </c>
      <c r="ADB329" s="3">
        <v>1709.4727549500001</v>
      </c>
      <c r="ADC329" s="3">
        <v>1892.56315367</v>
      </c>
      <c r="ADD329" s="3">
        <v>1363.59770774</v>
      </c>
      <c r="ADE329" s="3">
        <v>3639.9108956</v>
      </c>
      <c r="ADF329" s="4">
        <v>1703.0863140900001</v>
      </c>
      <c r="ADG329" s="3">
        <v>3150.2303251799999</v>
      </c>
      <c r="ADH329" s="3">
        <v>2831.4780784700001</v>
      </c>
      <c r="ADI329" s="3">
        <v>3650.09825675</v>
      </c>
      <c r="ADJ329" s="3">
        <v>1652.2458206900001</v>
      </c>
      <c r="ADK329" s="4">
        <v>1622.71459007</v>
      </c>
      <c r="ADL329" s="3">
        <v>2785.4730864100002</v>
      </c>
      <c r="ADM329" s="3">
        <v>2825.07672473</v>
      </c>
      <c r="ADN329" s="3">
        <v>2762.3332676099999</v>
      </c>
      <c r="ADO329" s="3">
        <v>3228.5608487499999</v>
      </c>
      <c r="ADP329" s="4">
        <v>2772.3491306400001</v>
      </c>
      <c r="ADQ329" s="3">
        <v>3186.0156448500002</v>
      </c>
      <c r="ADR329" s="3">
        <v>3206.9694839899998</v>
      </c>
      <c r="ADS329" s="3">
        <v>3051.6095856299999</v>
      </c>
      <c r="ADT329" s="3">
        <v>2797.36113725</v>
      </c>
      <c r="ADU329" s="4">
        <v>1574.2328171900001</v>
      </c>
      <c r="ADV329" s="3">
        <v>3220.4550770999999</v>
      </c>
      <c r="ADW329" s="3">
        <v>3238.3517758399998</v>
      </c>
      <c r="ADX329" s="3">
        <v>3199.2924576400001</v>
      </c>
      <c r="ADY329" s="3">
        <v>2441.6647158199999</v>
      </c>
      <c r="ADZ329" s="4">
        <v>2820.1598239199998</v>
      </c>
      <c r="AEA329" s="3">
        <v>658.78082358999995</v>
      </c>
      <c r="AEB329" s="3">
        <v>226.15320383</v>
      </c>
      <c r="AEC329" s="3">
        <v>2842.9293062000002</v>
      </c>
      <c r="AED329" s="3">
        <v>2946.36628462</v>
      </c>
      <c r="AEE329" s="4">
        <v>3190.1073663000002</v>
      </c>
      <c r="AEF329" s="3">
        <v>2878.7233250499999</v>
      </c>
      <c r="AEG329" s="3">
        <v>3189.12187348</v>
      </c>
      <c r="AEH329" s="3">
        <v>2028.8128176800001</v>
      </c>
      <c r="AEI329" s="3">
        <v>3021.4215669199998</v>
      </c>
      <c r="AEJ329" s="4">
        <v>2852.8718475699998</v>
      </c>
      <c r="AEK329" s="3">
        <v>3274.7006781</v>
      </c>
      <c r="AEL329" s="3">
        <v>2759.9080604999999</v>
      </c>
      <c r="AEM329" s="3">
        <v>211.05453420000001</v>
      </c>
      <c r="AEN329" s="3">
        <v>455.77116677999999</v>
      </c>
      <c r="AEO329" s="4">
        <v>1462.61363861</v>
      </c>
      <c r="AEP329" s="3">
        <v>1419.78198314</v>
      </c>
      <c r="AEQ329" s="3">
        <v>2467.2291203599998</v>
      </c>
      <c r="AER329" s="3">
        <v>1280.3788663800001</v>
      </c>
      <c r="AES329" s="3">
        <v>3657.3403241000001</v>
      </c>
      <c r="AET329" s="4">
        <v>1671.1242840299999</v>
      </c>
      <c r="AEU329" s="3">
        <v>1705.8843432000001</v>
      </c>
      <c r="AEV329" s="3">
        <v>1298.3078763599999</v>
      </c>
      <c r="AEW329" s="3">
        <v>1543.64650031</v>
      </c>
      <c r="AEX329" s="3">
        <v>3668.4932942300002</v>
      </c>
      <c r="AEY329" s="4">
        <v>1095.55857358</v>
      </c>
      <c r="AEZ329" s="3">
        <v>1030.6303795399999</v>
      </c>
      <c r="AFA329" s="3">
        <v>2886.1617453200001</v>
      </c>
      <c r="AFB329" s="3">
        <v>1943.87029594</v>
      </c>
      <c r="AFC329" s="3">
        <v>2029.78029077</v>
      </c>
      <c r="AFD329" s="4">
        <v>1445.5284490900001</v>
      </c>
      <c r="AFE329" s="3">
        <v>659.89183315000002</v>
      </c>
      <c r="AFF329" s="3">
        <v>888.93502884999998</v>
      </c>
      <c r="AFG329" s="3">
        <v>1512.75509076</v>
      </c>
      <c r="AFH329" s="3">
        <v>1452.0472417599999</v>
      </c>
      <c r="AFI329" s="4">
        <v>2843.8992647700002</v>
      </c>
      <c r="AFJ329" s="3">
        <v>3673.19644376</v>
      </c>
      <c r="AFK329" s="3">
        <v>2818.0247966000002</v>
      </c>
      <c r="AFL329" s="3">
        <v>1526.60604943</v>
      </c>
      <c r="AFM329" s="3">
        <v>3223.7091917900002</v>
      </c>
      <c r="AFN329" s="4">
        <v>910.92655589000003</v>
      </c>
      <c r="AFO329" s="3">
        <v>1173.98665224</v>
      </c>
      <c r="AFP329" s="3">
        <v>2827.5640688399999</v>
      </c>
      <c r="AFQ329" s="3">
        <v>968.49959323999997</v>
      </c>
      <c r="AFR329" s="3">
        <v>1520.6309555099999</v>
      </c>
      <c r="AFS329" s="4">
        <v>3295.1959461800002</v>
      </c>
      <c r="AFT329" s="3">
        <v>3550.8679532299998</v>
      </c>
      <c r="AFU329" s="3">
        <v>3541.3634777100001</v>
      </c>
      <c r="AFV329" s="3">
        <v>1561.4506149199999</v>
      </c>
      <c r="AFW329" s="3">
        <v>277.86485797</v>
      </c>
      <c r="AFX329" s="4">
        <v>2761.26637532</v>
      </c>
      <c r="AFY329" s="3">
        <v>1416.26627168</v>
      </c>
      <c r="AFZ329" s="3">
        <v>1488.1718294499999</v>
      </c>
      <c r="AGA329" s="3">
        <v>1409.1584202500001</v>
      </c>
      <c r="AGB329" s="3">
        <v>1415.90774119</v>
      </c>
      <c r="AGC329" s="4">
        <v>3632.5153498599998</v>
      </c>
      <c r="AGD329" s="3">
        <v>1211.5658671000001</v>
      </c>
      <c r="AGE329" s="3">
        <v>1340.31000288</v>
      </c>
      <c r="AGF329" s="3">
        <v>244.92417015999999</v>
      </c>
      <c r="AGG329" s="3">
        <v>1299.1293275</v>
      </c>
      <c r="AGH329" s="4">
        <v>1251.9977916299999</v>
      </c>
      <c r="AGI329" s="3">
        <v>1535.5164952299999</v>
      </c>
      <c r="AGJ329" s="3">
        <v>1502.32228846</v>
      </c>
      <c r="AGK329" s="3">
        <v>3183.03866118</v>
      </c>
      <c r="AGL329" s="3">
        <v>645.17282059000001</v>
      </c>
      <c r="AGM329" s="4">
        <v>1328.60960578</v>
      </c>
      <c r="AGN329" s="3">
        <v>909.78696331000003</v>
      </c>
      <c r="AGO329" s="3">
        <v>1604.09585939</v>
      </c>
      <c r="AGP329" s="3">
        <v>552.80306324000003</v>
      </c>
      <c r="AGQ329" s="3">
        <v>1272.40606791</v>
      </c>
      <c r="AGR329" s="4">
        <v>3195.6711132800001</v>
      </c>
      <c r="AGS329" s="3">
        <v>3.2273957800000002</v>
      </c>
      <c r="AGT329" s="3">
        <v>2755.9014667400002</v>
      </c>
      <c r="AGU329" s="3">
        <v>2487.45906345</v>
      </c>
      <c r="AGV329" s="3">
        <v>1411.49849967</v>
      </c>
      <c r="AGW329" s="4">
        <v>3670.5077757700001</v>
      </c>
      <c r="AGX329" s="3">
        <v>454.81239287</v>
      </c>
      <c r="AGY329" s="3">
        <v>12.87913599</v>
      </c>
      <c r="AGZ329" s="3">
        <v>41.748607560000004</v>
      </c>
      <c r="AHA329" s="3">
        <v>260.96918629999999</v>
      </c>
      <c r="AHB329" s="4">
        <v>1481.6138904699999</v>
      </c>
      <c r="AHC329" s="3">
        <v>1502.86660858</v>
      </c>
      <c r="AHD329" s="3">
        <v>2826.4735644900002</v>
      </c>
      <c r="AHE329" s="3">
        <v>2784.0917808999998</v>
      </c>
      <c r="AHF329" s="3">
        <v>2461.0576735200002</v>
      </c>
      <c r="AHG329" s="4">
        <v>2460.9458269199999</v>
      </c>
      <c r="AHH329" s="3">
        <v>1478.97679619</v>
      </c>
      <c r="AHI329" s="3">
        <v>1234.6441702699999</v>
      </c>
      <c r="AHJ329" s="3">
        <v>1624.1487120300001</v>
      </c>
      <c r="AHK329" s="3">
        <v>1267.9172910299999</v>
      </c>
      <c r="AHL329" s="4">
        <v>50.627984859999998</v>
      </c>
      <c r="AHM329" s="3">
        <v>259.5400353</v>
      </c>
      <c r="AHN329" s="3">
        <v>1557.2377263200001</v>
      </c>
      <c r="AHO329" s="3">
        <v>2320.5280129500002</v>
      </c>
      <c r="AHP329" s="3">
        <v>2882.08493675</v>
      </c>
      <c r="AHQ329" s="4">
        <v>3603.57752759</v>
      </c>
      <c r="AHR329" s="3">
        <v>1421.44663337</v>
      </c>
      <c r="AHS329" s="3">
        <v>189.50293712000001</v>
      </c>
      <c r="AHT329" s="3">
        <v>1454.3463107600001</v>
      </c>
      <c r="AHU329" s="3">
        <v>1217.0183888500001</v>
      </c>
      <c r="AHV329" s="4">
        <v>1660.2658432799999</v>
      </c>
      <c r="AHW329" s="3">
        <v>2855.0149526999999</v>
      </c>
      <c r="AHX329" s="3">
        <v>269.30486485</v>
      </c>
      <c r="AHY329" s="3">
        <v>1074.3450017800001</v>
      </c>
      <c r="AHZ329" s="3">
        <v>3171.96522641</v>
      </c>
      <c r="AIA329" s="4">
        <v>1201.1063458900001</v>
      </c>
      <c r="AIB329" s="3">
        <v>1534.8920183800001</v>
      </c>
      <c r="AIC329" s="3">
        <v>1411.84273865</v>
      </c>
      <c r="AID329" s="3">
        <v>2352.4875575299998</v>
      </c>
      <c r="AIE329" s="3">
        <v>3019.69850791</v>
      </c>
      <c r="AIF329" s="4">
        <v>1442.3172089300001</v>
      </c>
      <c r="AIG329" s="3">
        <v>3141.41743447</v>
      </c>
      <c r="AIH329" s="3">
        <v>751.35625441000002</v>
      </c>
      <c r="AII329" s="3">
        <v>2838.86492503</v>
      </c>
      <c r="AIJ329" s="3">
        <v>3048.4816090499999</v>
      </c>
      <c r="AIK329" s="4">
        <v>1191.8118934300001</v>
      </c>
      <c r="AIL329" s="3">
        <v>1254.8505012999999</v>
      </c>
      <c r="AIM329" s="3">
        <v>3207.5529504199999</v>
      </c>
      <c r="AIN329" s="3">
        <v>1253.37039796</v>
      </c>
      <c r="AIO329" s="3">
        <v>2806.4368674699999</v>
      </c>
      <c r="AIP329" s="4">
        <v>1433.1861767800001</v>
      </c>
      <c r="AIQ329" s="3">
        <v>3247.1708802500002</v>
      </c>
      <c r="AIR329" s="3">
        <v>413.73610765000001</v>
      </c>
      <c r="AIS329" s="3">
        <v>2882.51865301</v>
      </c>
      <c r="AIT329" s="3">
        <v>3230.0148545500001</v>
      </c>
      <c r="AIU329" s="4">
        <v>3599.5324088900002</v>
      </c>
      <c r="AIV329" s="3">
        <v>2918.65628947</v>
      </c>
      <c r="AIW329" s="3">
        <v>1711.6438217299999</v>
      </c>
      <c r="AIX329" s="3">
        <v>2825.7689309100001</v>
      </c>
      <c r="AIY329" s="3">
        <v>1171.4017530399999</v>
      </c>
      <c r="AIZ329" s="4">
        <v>948.42312853999999</v>
      </c>
      <c r="AJA329" s="3">
        <v>3034.6449418900002</v>
      </c>
      <c r="AJB329" s="3">
        <v>2803.87185211</v>
      </c>
      <c r="AJC329" s="3">
        <v>1444.0868706900001</v>
      </c>
      <c r="AJD329" s="3">
        <v>1272.4756613500001</v>
      </c>
      <c r="AJE329" s="4">
        <v>1011.19827553</v>
      </c>
      <c r="AJF329" s="3">
        <v>3209.7960961200001</v>
      </c>
      <c r="AJG329" s="3">
        <v>1506.1114027199999</v>
      </c>
      <c r="AJH329" s="3">
        <v>548.29253841000002</v>
      </c>
      <c r="AJI329" s="3">
        <v>1530.03601183</v>
      </c>
      <c r="AJJ329" s="4">
        <v>1469.4002417500001</v>
      </c>
      <c r="AJK329" s="3">
        <v>1262.9388745900001</v>
      </c>
      <c r="AJL329" s="3">
        <v>1023.93760327</v>
      </c>
      <c r="AJM329" s="3">
        <v>1354.32003227</v>
      </c>
      <c r="AJN329" s="3">
        <v>1558.6637704699999</v>
      </c>
      <c r="AJO329" s="4">
        <v>1721.8920771400001</v>
      </c>
      <c r="AJP329" s="3">
        <v>3171.7489896500001</v>
      </c>
      <c r="AJQ329" s="3">
        <v>1471.8024581699999</v>
      </c>
      <c r="AJR329" s="3">
        <v>1631.9419345700001</v>
      </c>
      <c r="AJS329" s="3">
        <v>1643.4434932700001</v>
      </c>
      <c r="AJT329" s="4">
        <v>1274.4292486300001</v>
      </c>
      <c r="AJU329" s="3">
        <v>47.106059700000003</v>
      </c>
      <c r="AJV329" s="3">
        <v>1410.03641606</v>
      </c>
      <c r="AJW329" s="3">
        <v>1637.66164542</v>
      </c>
      <c r="AJX329" s="3">
        <v>1529.3767382599999</v>
      </c>
      <c r="AJY329" s="4">
        <v>1907.1740478500001</v>
      </c>
      <c r="AJZ329" s="3">
        <v>2821.85429991</v>
      </c>
      <c r="AKA329" s="3">
        <v>1753.57697618</v>
      </c>
      <c r="AKB329" s="3">
        <v>765.98827516999995</v>
      </c>
      <c r="AKC329" s="3">
        <v>1380.83451154</v>
      </c>
      <c r="AKD329" s="4">
        <v>1342.60223681</v>
      </c>
      <c r="AKE329" s="3">
        <v>2821.9270001999998</v>
      </c>
      <c r="AKF329" s="3">
        <v>1306.1607504200001</v>
      </c>
      <c r="AKG329" s="3">
        <v>887.22501861000001</v>
      </c>
      <c r="AKH329" s="3">
        <v>1255.0244849000001</v>
      </c>
      <c r="AKI329" s="4">
        <v>1256.54124907</v>
      </c>
      <c r="AKJ329" s="3">
        <v>45.896873679999999</v>
      </c>
      <c r="AKK329" s="3">
        <v>3230.75925581</v>
      </c>
      <c r="AKL329" s="3">
        <v>2831.7657727800001</v>
      </c>
      <c r="AKM329" s="3">
        <v>1510.33734009</v>
      </c>
      <c r="AKN329" s="4">
        <v>2320.3285531800002</v>
      </c>
      <c r="AKO329" s="3">
        <v>2847.97545197</v>
      </c>
      <c r="AKP329" s="3">
        <v>19.372452490000001</v>
      </c>
      <c r="AKQ329" s="3">
        <v>1507.3317734</v>
      </c>
      <c r="AKR329" s="3">
        <v>1460.4425718299999</v>
      </c>
      <c r="AKS329" s="4">
        <v>1034.19766471</v>
      </c>
      <c r="AKT329" s="3">
        <v>1284.24005956</v>
      </c>
      <c r="AKU329" s="3">
        <v>2826.4841277800001</v>
      </c>
      <c r="AKV329" s="3">
        <v>1615.9895025599999</v>
      </c>
      <c r="AKW329" s="3">
        <v>1490.8045741400001</v>
      </c>
      <c r="AKX329" s="4">
        <v>854.74041637999994</v>
      </c>
      <c r="AKY329" s="3">
        <v>1137.43145514</v>
      </c>
      <c r="AKZ329" s="3">
        <v>788.71736839999994</v>
      </c>
      <c r="ALA329" s="3">
        <v>803.78434816000004</v>
      </c>
      <c r="ALB329" s="3">
        <v>1874.8205546900001</v>
      </c>
      <c r="ALC329" s="4">
        <v>3248.460223</v>
      </c>
      <c r="ALD329" s="3">
        <v>1473.6473057000001</v>
      </c>
      <c r="ALE329" s="3">
        <v>1336.4382464099999</v>
      </c>
      <c r="ALF329" s="3">
        <v>1538.0610053800001</v>
      </c>
      <c r="ALG329" s="3">
        <v>3522.27747679</v>
      </c>
      <c r="ALH329" s="4">
        <v>1270.08711507</v>
      </c>
      <c r="ALI329" s="3">
        <v>2826.17841374</v>
      </c>
      <c r="ALJ329" s="3">
        <v>1327.7881546399999</v>
      </c>
      <c r="ALK329" s="3">
        <v>3270.9724581</v>
      </c>
      <c r="ALL329" s="3">
        <v>2770.7031215100001</v>
      </c>
      <c r="ALM329" s="4">
        <v>2592.4047282299998</v>
      </c>
    </row>
    <row r="330" spans="1:1001" x14ac:dyDescent="0.45">
      <c r="A330" s="1" t="s">
        <v>329</v>
      </c>
      <c r="B330" s="3">
        <v>1480.9676656700001</v>
      </c>
      <c r="C330" s="3">
        <v>2399.0163644999998</v>
      </c>
      <c r="D330" s="3">
        <v>1211.8392699000001</v>
      </c>
      <c r="E330" s="3">
        <v>166.92545817000001</v>
      </c>
      <c r="F330" s="4">
        <v>3157.6022588599999</v>
      </c>
      <c r="G330" s="3">
        <v>1379.9975261500001</v>
      </c>
      <c r="H330" s="3">
        <v>432.49775342999999</v>
      </c>
      <c r="I330" s="3">
        <v>3607.0031404000001</v>
      </c>
      <c r="J330" s="3">
        <v>1980.26331547</v>
      </c>
      <c r="K330" s="4">
        <v>994.50206362999995</v>
      </c>
      <c r="L330" s="3">
        <v>1161.5350188100001</v>
      </c>
      <c r="M330" s="3">
        <v>2416.2121578800002</v>
      </c>
      <c r="N330" s="3">
        <v>2777.9470529700002</v>
      </c>
      <c r="O330" s="3">
        <v>1540.4159976799999</v>
      </c>
      <c r="P330" s="4">
        <v>2793.5664306600002</v>
      </c>
      <c r="Q330" s="3">
        <v>150.21930434999999</v>
      </c>
      <c r="R330" s="3">
        <v>1303.8032726399999</v>
      </c>
      <c r="S330" s="3">
        <v>1186.61475475</v>
      </c>
      <c r="T330" s="3">
        <v>3550.6423959200001</v>
      </c>
      <c r="U330" s="4">
        <v>603.16448036999998</v>
      </c>
      <c r="V330" s="3">
        <v>1777.64884998</v>
      </c>
      <c r="W330" s="3">
        <v>1714.0267756799999</v>
      </c>
      <c r="X330" s="3">
        <v>1526.49296009</v>
      </c>
      <c r="Y330" s="3">
        <v>2771.0417681600002</v>
      </c>
      <c r="Z330" s="4">
        <v>5813.7931030700001</v>
      </c>
      <c r="AA330" s="3">
        <v>1210.24483448</v>
      </c>
      <c r="AB330" s="3">
        <v>1692.5012761400001</v>
      </c>
      <c r="AC330" s="3">
        <v>1432.61016679</v>
      </c>
      <c r="AD330" s="3">
        <v>3185.1084446499999</v>
      </c>
      <c r="AE330" s="4">
        <v>3142.3768297500001</v>
      </c>
      <c r="AF330" s="3">
        <v>758.38146362999998</v>
      </c>
      <c r="AG330" s="3">
        <v>164.65124397</v>
      </c>
      <c r="AH330" s="3">
        <v>2755.1800561700002</v>
      </c>
      <c r="AI330" s="3">
        <v>1827.8859931100001</v>
      </c>
      <c r="AJ330" s="4">
        <v>1716.3749329100001</v>
      </c>
      <c r="AK330" s="3">
        <v>2776.44768716</v>
      </c>
      <c r="AL330" s="3">
        <v>3180.5917061199998</v>
      </c>
      <c r="AM330" s="3">
        <v>1321.07860138</v>
      </c>
      <c r="AN330" s="3">
        <v>997.26716012999998</v>
      </c>
      <c r="AO330" s="4">
        <v>1399.8484335400001</v>
      </c>
      <c r="AP330" s="3">
        <v>2262.26898312</v>
      </c>
      <c r="AQ330" s="3">
        <v>726.04101923999997</v>
      </c>
      <c r="AR330" s="3">
        <v>1012.4087042899999</v>
      </c>
      <c r="AS330" s="3">
        <v>1244.3692321399999</v>
      </c>
      <c r="AT330" s="4">
        <v>1531.6727004100001</v>
      </c>
      <c r="AU330" s="3">
        <v>604.36558858000001</v>
      </c>
      <c r="AV330" s="3">
        <v>579.29393044999995</v>
      </c>
      <c r="AW330" s="3">
        <v>3601.1181451299999</v>
      </c>
      <c r="AX330" s="3">
        <v>552.27986969999995</v>
      </c>
      <c r="AY330" s="4">
        <v>2252.9583750400002</v>
      </c>
      <c r="AZ330" s="3">
        <v>1399.30411342</v>
      </c>
      <c r="BA330" s="3">
        <v>1488.29796756</v>
      </c>
      <c r="BB330" s="3">
        <v>2425.66257421</v>
      </c>
      <c r="BC330" s="3">
        <v>2767.7404293499999</v>
      </c>
      <c r="BD330" s="4">
        <v>2901.1498110900002</v>
      </c>
      <c r="BE330" s="3">
        <v>2766.9674450699999</v>
      </c>
      <c r="BF330" s="3">
        <v>1044.4751245099999</v>
      </c>
      <c r="BG330" s="3">
        <v>1521.2200142700001</v>
      </c>
      <c r="BH330" s="3">
        <v>920.63235528999996</v>
      </c>
      <c r="BI330" s="4">
        <v>987.16057707999994</v>
      </c>
      <c r="BJ330" s="3">
        <v>1384.14019994</v>
      </c>
      <c r="BK330" s="3">
        <v>1222.4820952600001</v>
      </c>
      <c r="BL330" s="3">
        <v>1248.73497776</v>
      </c>
      <c r="BM330" s="3">
        <v>1555.95770412</v>
      </c>
      <c r="BN330" s="4">
        <v>1172.5550157600001</v>
      </c>
      <c r="BO330" s="3">
        <v>1267.5339057399999</v>
      </c>
      <c r="BP330" s="3">
        <v>3547.7437048699999</v>
      </c>
      <c r="BQ330" s="3">
        <v>1317.13911558</v>
      </c>
      <c r="BR330" s="3">
        <v>1067.17501335</v>
      </c>
      <c r="BS330" s="4">
        <v>3595.9526963200001</v>
      </c>
      <c r="BT330" s="3">
        <v>1783.0392347300001</v>
      </c>
      <c r="BU330" s="3">
        <v>2781.71504065</v>
      </c>
      <c r="BV330" s="3">
        <v>3684.2257612600001</v>
      </c>
      <c r="BW330" s="3">
        <v>3469.6294180599998</v>
      </c>
      <c r="BX330" s="4">
        <v>1276.1268314700001</v>
      </c>
      <c r="BY330" s="3">
        <v>3165.09287421</v>
      </c>
      <c r="BZ330" s="3">
        <v>1370.3948741700001</v>
      </c>
      <c r="CA330" s="3">
        <v>1006.20121799</v>
      </c>
      <c r="CB330" s="3">
        <v>1192.5767999</v>
      </c>
      <c r="CC330" s="4">
        <v>2805.7148355300001</v>
      </c>
      <c r="CD330" s="3">
        <v>696.12143236999998</v>
      </c>
      <c r="CE330" s="3">
        <v>1314.0248091399999</v>
      </c>
      <c r="CF330" s="3">
        <v>684.89762605999999</v>
      </c>
      <c r="CG330" s="3">
        <v>2265.02103085</v>
      </c>
      <c r="CH330" s="4">
        <v>1834.2407441</v>
      </c>
      <c r="CI330" s="3">
        <v>1242.1341642499999</v>
      </c>
      <c r="CJ330" s="3">
        <v>1840.7930907499999</v>
      </c>
      <c r="CK330" s="3">
        <v>1165.14828536</v>
      </c>
      <c r="CL330" s="3">
        <v>1347.0369545000001</v>
      </c>
      <c r="CM330" s="4">
        <v>1493.6510701100001</v>
      </c>
      <c r="CN330" s="3">
        <v>152.70416298000001</v>
      </c>
      <c r="CO330" s="3">
        <v>3112.3659014899999</v>
      </c>
      <c r="CP330" s="3">
        <v>1386.3336360400001</v>
      </c>
      <c r="CQ330" s="3">
        <v>25.94716846</v>
      </c>
      <c r="CR330" s="4">
        <v>1235.4500871600001</v>
      </c>
      <c r="CS330" s="3">
        <v>1037.86623319</v>
      </c>
      <c r="CT330" s="3">
        <v>1485.14824303</v>
      </c>
      <c r="CU330" s="3">
        <v>2281.7626027599999</v>
      </c>
      <c r="CV330" s="3">
        <v>1016.3022087099999</v>
      </c>
      <c r="CW330" s="4">
        <v>920.43910921999998</v>
      </c>
      <c r="CX330" s="3">
        <v>134.80373602</v>
      </c>
      <c r="CY330" s="3">
        <v>94.361248200000006</v>
      </c>
      <c r="CZ330" s="3">
        <v>126.50285418999999</v>
      </c>
      <c r="DA330" s="3">
        <v>1287.9067639299999</v>
      </c>
      <c r="DB330" s="4">
        <v>3133.3576441999999</v>
      </c>
      <c r="DC330" s="3">
        <v>1254.6410996100001</v>
      </c>
      <c r="DD330" s="3">
        <v>1298.7024463099999</v>
      </c>
      <c r="DE330" s="3">
        <v>1339.4860662599999</v>
      </c>
      <c r="DF330" s="3">
        <v>1470.95304538</v>
      </c>
      <c r="DG330" s="4">
        <v>1389.69649048</v>
      </c>
      <c r="DH330" s="3">
        <v>585.48029016999999</v>
      </c>
      <c r="DI330" s="3">
        <v>1480.82537194</v>
      </c>
      <c r="DJ330" s="3">
        <v>1234.09301508</v>
      </c>
      <c r="DK330" s="3">
        <v>1841.6667369700001</v>
      </c>
      <c r="DL330" s="4">
        <v>2270.3654342200002</v>
      </c>
      <c r="DM330" s="3">
        <v>1880.38865126</v>
      </c>
      <c r="DN330" s="3">
        <v>1269.3731609399999</v>
      </c>
      <c r="DO330" s="3">
        <v>1470.3155197599999</v>
      </c>
      <c r="DP330" s="3">
        <v>2446.43808016</v>
      </c>
      <c r="DQ330" s="4">
        <v>2773.0767549100001</v>
      </c>
      <c r="DR330" s="3">
        <v>1517.1804878999999</v>
      </c>
      <c r="DS330" s="3">
        <v>2810.4229560200001</v>
      </c>
      <c r="DT330" s="3">
        <v>3607.8854858</v>
      </c>
      <c r="DU330" s="3">
        <v>770.00667495999994</v>
      </c>
      <c r="DV330" s="4">
        <v>1837.69991089</v>
      </c>
      <c r="DW330" s="3">
        <v>1257.67276384</v>
      </c>
      <c r="DX330" s="3">
        <v>3136.6254290299999</v>
      </c>
      <c r="DY330" s="3">
        <v>2846.5090187699998</v>
      </c>
      <c r="DZ330" s="3">
        <v>1486.26422355</v>
      </c>
      <c r="EA330" s="4">
        <v>1143.4301611200001</v>
      </c>
      <c r="EB330" s="3">
        <v>1268.12855683</v>
      </c>
      <c r="EC330" s="3">
        <v>1443.6363774399999</v>
      </c>
      <c r="ED330" s="3">
        <v>1189.62342829</v>
      </c>
      <c r="EE330" s="3">
        <v>10.66395194</v>
      </c>
      <c r="EF330" s="4">
        <v>2744.7360692100001</v>
      </c>
      <c r="EG330" s="3">
        <v>1191.4819459600001</v>
      </c>
      <c r="EH330" s="3">
        <v>3184.7946528000002</v>
      </c>
      <c r="EI330" s="3">
        <v>148.50618725999999</v>
      </c>
      <c r="EJ330" s="3">
        <v>1301.94289086</v>
      </c>
      <c r="EK330" s="4">
        <v>2796.3358767499999</v>
      </c>
      <c r="EL330" s="3">
        <v>3241.7773886499999</v>
      </c>
      <c r="EM330" s="3">
        <v>756.16317273000004</v>
      </c>
      <c r="EN330" s="3">
        <v>2365.4182672299999</v>
      </c>
      <c r="EO330" s="3">
        <v>2305.4678682600002</v>
      </c>
      <c r="EP330" s="4">
        <v>2530.87045713</v>
      </c>
      <c r="EQ330" s="3">
        <v>2225.09552287</v>
      </c>
      <c r="ER330" s="3">
        <v>3146.0149511</v>
      </c>
      <c r="ES330" s="3">
        <v>2302.08575135</v>
      </c>
      <c r="ET330" s="3">
        <v>2672.6018472800001</v>
      </c>
      <c r="EU330" s="4">
        <v>1313.6724923500001</v>
      </c>
      <c r="EV330" s="3">
        <v>1476.2725939500001</v>
      </c>
      <c r="EW330" s="3">
        <v>1605.0384776799999</v>
      </c>
      <c r="EX330" s="3">
        <v>2240.10222974</v>
      </c>
      <c r="EY330" s="3">
        <v>993.19345840999995</v>
      </c>
      <c r="EZ330" s="4">
        <v>3094.1802656999998</v>
      </c>
      <c r="FA330" s="3">
        <v>2784.4757875599998</v>
      </c>
      <c r="FB330" s="3">
        <v>1268.87047261</v>
      </c>
      <c r="FC330" s="3">
        <v>2393.54023069</v>
      </c>
      <c r="FD330" s="3">
        <v>776.60748847000002</v>
      </c>
      <c r="FE330" s="4">
        <v>551.71504436999999</v>
      </c>
      <c r="FF330" s="3">
        <v>988.96752103999995</v>
      </c>
      <c r="FG330" s="3">
        <v>670.47127877000003</v>
      </c>
      <c r="FH330" s="3">
        <v>963.43294226</v>
      </c>
      <c r="FI330" s="3">
        <v>696.66823796999995</v>
      </c>
      <c r="FJ330" s="4">
        <v>1524.78729944</v>
      </c>
      <c r="FK330" s="3">
        <v>1148.8969743800001</v>
      </c>
      <c r="FL330" s="3">
        <v>907.17720930999997</v>
      </c>
      <c r="FM330" s="3">
        <v>1284.25124422</v>
      </c>
      <c r="FN330" s="3">
        <v>2354.0540313000001</v>
      </c>
      <c r="FO330" s="4">
        <v>1363.7965461399999</v>
      </c>
      <c r="FP330" s="3">
        <v>3258.5270383699999</v>
      </c>
      <c r="FQ330" s="3">
        <v>1387.2327584300001</v>
      </c>
      <c r="FR330" s="3">
        <v>2749.0608044099999</v>
      </c>
      <c r="FS330" s="3">
        <v>2755.1738424700002</v>
      </c>
      <c r="FT330" s="4">
        <v>2707.1475338</v>
      </c>
      <c r="FU330" s="3">
        <v>1367.96593884</v>
      </c>
      <c r="FV330" s="3">
        <v>1076.7913354699999</v>
      </c>
      <c r="FW330" s="3">
        <v>3185.8534672800001</v>
      </c>
      <c r="FX330" s="3">
        <v>1309.58822734</v>
      </c>
      <c r="FY330" s="4">
        <v>3590.9587456300001</v>
      </c>
      <c r="FZ330" s="3">
        <v>901.40530337999996</v>
      </c>
      <c r="GA330" s="3">
        <v>137.66203802000001</v>
      </c>
      <c r="GB330" s="3">
        <v>1494.9211503900001</v>
      </c>
      <c r="GC330" s="3">
        <v>1246.5055021999999</v>
      </c>
      <c r="GD330" s="4">
        <v>1471.3370520399999</v>
      </c>
      <c r="GE330" s="3">
        <v>3015.3706658599999</v>
      </c>
      <c r="GF330" s="3">
        <v>139.68708285</v>
      </c>
      <c r="GG330" s="3">
        <v>3461.9418284200001</v>
      </c>
      <c r="GH330" s="3">
        <v>1475.67794286</v>
      </c>
      <c r="GI330" s="4">
        <v>900.99954877000005</v>
      </c>
      <c r="GJ330" s="3">
        <v>2184.4454974700002</v>
      </c>
      <c r="GK330" s="3">
        <v>2728.2262683099998</v>
      </c>
      <c r="GL330" s="3">
        <v>571.84618963000003</v>
      </c>
      <c r="GM330" s="3">
        <v>1387.41916943</v>
      </c>
      <c r="GN330" s="4">
        <v>1034.5617875299999</v>
      </c>
      <c r="GO330" s="3">
        <v>1240.22469424</v>
      </c>
      <c r="GP330" s="3">
        <v>517.67080343999999</v>
      </c>
      <c r="GQ330" s="3">
        <v>1133.04396157</v>
      </c>
      <c r="GR330" s="3">
        <v>2261.52520323</v>
      </c>
      <c r="GS330" s="4">
        <v>2789.3386291800002</v>
      </c>
      <c r="GT330" s="3">
        <v>3160.2294112200002</v>
      </c>
      <c r="GU330" s="3">
        <v>685.80109803999994</v>
      </c>
      <c r="GV330" s="3">
        <v>1275.20347565</v>
      </c>
      <c r="GW330" s="3">
        <v>1488.0885658699999</v>
      </c>
      <c r="GX330" s="4">
        <v>1143.0088722600001</v>
      </c>
      <c r="GY330" s="3">
        <v>1848.4527187399999</v>
      </c>
      <c r="GZ330" s="3">
        <v>154.34395841</v>
      </c>
      <c r="HA330" s="3">
        <v>135.43442657</v>
      </c>
      <c r="HB330" s="3">
        <v>2750.0605887400002</v>
      </c>
      <c r="HC330" s="4">
        <v>1255.44390965</v>
      </c>
      <c r="HD330" s="3">
        <v>1734.7910969699999</v>
      </c>
      <c r="HE330" s="3">
        <v>3617.9454661</v>
      </c>
      <c r="HF330" s="3">
        <v>2802.72293898</v>
      </c>
      <c r="HG330" s="3">
        <v>1790.39004183</v>
      </c>
      <c r="HH330" s="4">
        <v>144.46728225999999</v>
      </c>
      <c r="HI330" s="3">
        <v>2763.67480544</v>
      </c>
      <c r="HJ330" s="3">
        <v>1440.93031109</v>
      </c>
      <c r="HK330" s="3">
        <v>3137.5860670500001</v>
      </c>
      <c r="HL330" s="3">
        <v>1214.5434721399999</v>
      </c>
      <c r="HM330" s="4">
        <v>2788.78063892</v>
      </c>
      <c r="HN330" s="3">
        <v>1537.99762564</v>
      </c>
      <c r="HO330" s="3">
        <v>1266.4017696000001</v>
      </c>
      <c r="HP330" s="3">
        <v>975.06188181000005</v>
      </c>
      <c r="HQ330" s="3">
        <v>1290.4059140700001</v>
      </c>
      <c r="HR330" s="4">
        <v>3178.28704479</v>
      </c>
      <c r="HS330" s="3">
        <v>1294.80956326</v>
      </c>
      <c r="HT330" s="3">
        <v>1509.7582232499999</v>
      </c>
      <c r="HU330" s="3">
        <v>131.67203122000001</v>
      </c>
      <c r="HV330" s="3">
        <v>3186.3406213600001</v>
      </c>
      <c r="HW330" s="4">
        <v>1259.78355773</v>
      </c>
      <c r="HX330" s="3">
        <v>209.81303693999999</v>
      </c>
      <c r="HY330" s="3">
        <v>1309.02091653</v>
      </c>
      <c r="HZ330" s="3">
        <v>1443.07403759</v>
      </c>
      <c r="IA330" s="3">
        <v>1443.3387412100001</v>
      </c>
      <c r="IB330" s="4">
        <v>1311.59214559</v>
      </c>
      <c r="IC330" s="3">
        <v>751.46002320000002</v>
      </c>
      <c r="ID330" s="3">
        <v>2430.1451373899999</v>
      </c>
      <c r="IE330" s="3">
        <v>148.67333579000001</v>
      </c>
      <c r="IF330" s="3">
        <v>2931.4714243499998</v>
      </c>
      <c r="IG330" s="4">
        <v>160.59245512999999</v>
      </c>
      <c r="IH330" s="3">
        <v>183.48496867</v>
      </c>
      <c r="II330" s="3">
        <v>1324.3799401900001</v>
      </c>
      <c r="IJ330" s="3">
        <v>2255.2667645900001</v>
      </c>
      <c r="IK330" s="3">
        <v>1683.7561147599999</v>
      </c>
      <c r="IL330" s="4">
        <v>1384.1774821399999</v>
      </c>
      <c r="IM330" s="3">
        <v>1447.60755311</v>
      </c>
      <c r="IN330" s="3">
        <v>2755.1769493199999</v>
      </c>
      <c r="IO330" s="3">
        <v>144.70402422999999</v>
      </c>
      <c r="IP330" s="3">
        <v>489.63334630000003</v>
      </c>
      <c r="IQ330" s="4">
        <v>1390.60555479</v>
      </c>
      <c r="IR330" s="3">
        <v>2779.7962500899998</v>
      </c>
      <c r="IS330" s="3">
        <v>2759.3972943600002</v>
      </c>
      <c r="IT330" s="3">
        <v>3137.46924949</v>
      </c>
      <c r="IU330" s="3">
        <v>1582.8307138800001</v>
      </c>
      <c r="IV330" s="4">
        <v>1882.36150101</v>
      </c>
      <c r="IW330" s="3">
        <v>1045.8471094700001</v>
      </c>
      <c r="IX330" s="3">
        <v>593.28469737</v>
      </c>
      <c r="IY330" s="3">
        <v>772.87864709999997</v>
      </c>
      <c r="IZ330" s="3">
        <v>1831.69064162</v>
      </c>
      <c r="JA330" s="4">
        <v>1195.43448053</v>
      </c>
      <c r="JB330" s="3">
        <v>699.76452468000002</v>
      </c>
      <c r="JC330" s="3">
        <v>1269.3532771</v>
      </c>
      <c r="JD330" s="3">
        <v>920.91197178999994</v>
      </c>
      <c r="JE330" s="3">
        <v>1242.3274103199999</v>
      </c>
      <c r="JF330" s="4">
        <v>1360.8189411000001</v>
      </c>
      <c r="JH330" s="3">
        <v>1500.81795169</v>
      </c>
      <c r="JI330" s="3">
        <v>1438.6890295000001</v>
      </c>
      <c r="JJ330" s="3">
        <v>2778.4491199300001</v>
      </c>
      <c r="JK330" s="4">
        <v>1283.2321974199999</v>
      </c>
      <c r="JL330" s="3">
        <v>1227.8519748000001</v>
      </c>
      <c r="JM330" s="3">
        <v>588.43179767000004</v>
      </c>
      <c r="JN330" s="3">
        <v>1440.10016077</v>
      </c>
      <c r="JO330" s="3">
        <v>2745.0995706600002</v>
      </c>
      <c r="JP330" s="4">
        <v>1731.52890447</v>
      </c>
      <c r="JQ330" s="3">
        <v>1848.5111275199999</v>
      </c>
      <c r="JR330" s="3">
        <v>1841.82456495</v>
      </c>
      <c r="JS330" s="3">
        <v>1892.61348464</v>
      </c>
      <c r="JT330" s="3">
        <v>1200.69562032</v>
      </c>
      <c r="JU330" s="4">
        <v>1441.47214573</v>
      </c>
      <c r="JV330" s="3">
        <v>2690.2903870700002</v>
      </c>
      <c r="JW330" s="3">
        <v>2772.4560062800001</v>
      </c>
      <c r="JX330" s="3">
        <v>1978.1357445900001</v>
      </c>
      <c r="JY330" s="3">
        <v>1405.3338879</v>
      </c>
      <c r="JZ330" s="4">
        <v>1217.4384349699999</v>
      </c>
      <c r="KA330" s="3">
        <v>3159.2774723799998</v>
      </c>
      <c r="KB330" s="3">
        <v>1337.62879133</v>
      </c>
      <c r="KC330" s="3">
        <v>1029.63121658</v>
      </c>
      <c r="KD330" s="3">
        <v>1251.3515668299999</v>
      </c>
      <c r="KE330" s="4">
        <v>1389.1807533799999</v>
      </c>
      <c r="KF330" s="3">
        <v>1470.1862748000001</v>
      </c>
      <c r="KG330" s="3">
        <v>1994.6859345400001</v>
      </c>
      <c r="KH330" s="3">
        <v>2736.0443456500002</v>
      </c>
      <c r="KI330" s="3">
        <v>1500.3581378900001</v>
      </c>
      <c r="KJ330" s="4">
        <v>2701.4172596600001</v>
      </c>
      <c r="KK330" s="3">
        <v>1405.3736555800001</v>
      </c>
      <c r="KL330" s="3">
        <v>2737.0677420400002</v>
      </c>
      <c r="KM330" s="3">
        <v>1405.5998342600001</v>
      </c>
      <c r="KN330" s="3">
        <v>3579.0234706699998</v>
      </c>
      <c r="KO330" s="4">
        <v>1312.7528647500001</v>
      </c>
      <c r="KP330" s="3">
        <v>1377.60587302</v>
      </c>
      <c r="KQ330" s="3">
        <v>1051.2778832700001</v>
      </c>
      <c r="KR330" s="3">
        <v>3622.8536677299999</v>
      </c>
      <c r="KS330" s="3">
        <v>1488.4707084199999</v>
      </c>
      <c r="KT330" s="4">
        <v>3183.6861287199999</v>
      </c>
      <c r="KU330" s="3">
        <v>1293.0467365699999</v>
      </c>
      <c r="KV330" s="3">
        <v>1454.7787842800001</v>
      </c>
      <c r="KW330" s="3">
        <v>2069.0179421600001</v>
      </c>
      <c r="KX330" s="3">
        <v>1458.9220794400001</v>
      </c>
      <c r="KY330" s="4">
        <v>697.19205288000001</v>
      </c>
      <c r="KZ330" s="3">
        <v>1350.2904478200001</v>
      </c>
      <c r="LA330" s="3">
        <v>3606.0387741599998</v>
      </c>
      <c r="LB330" s="3">
        <v>1188.97098979</v>
      </c>
      <c r="LC330" s="3">
        <v>148.80320212000001</v>
      </c>
      <c r="LD330" s="4">
        <v>2331.2106059900002</v>
      </c>
      <c r="LE330" s="3">
        <v>1233.4492757600001</v>
      </c>
      <c r="LF330" s="3">
        <v>1271.8716897100001</v>
      </c>
      <c r="LG330" s="3">
        <v>1485.96099499</v>
      </c>
      <c r="LH330" s="3">
        <v>2791.1020772400002</v>
      </c>
      <c r="LI330" s="4">
        <v>3164.9381530800001</v>
      </c>
      <c r="LJ330" s="3">
        <v>1286.83987164</v>
      </c>
      <c r="LK330" s="3">
        <v>1314.4019807300001</v>
      </c>
      <c r="LL330" s="3">
        <v>3182.1041206999998</v>
      </c>
      <c r="LM330" s="3">
        <v>2738.8224909199998</v>
      </c>
      <c r="LN330" s="4">
        <v>1240.1047698299999</v>
      </c>
      <c r="LO330" s="3">
        <v>1252.67384219</v>
      </c>
      <c r="LP330" s="3">
        <v>2317.7641591900001</v>
      </c>
      <c r="LQ330" s="3">
        <v>135.37912463999999</v>
      </c>
      <c r="LS330" s="4">
        <v>1295.7975415599999</v>
      </c>
      <c r="LT330" s="3">
        <v>1292.28493695</v>
      </c>
      <c r="LU330" s="3">
        <v>1334.05715657</v>
      </c>
      <c r="LV330" s="3">
        <v>2804.49446485</v>
      </c>
      <c r="LW330" s="3">
        <v>149.46309706</v>
      </c>
      <c r="LX330" s="4">
        <v>1468.5843829400001</v>
      </c>
      <c r="LY330" s="3">
        <v>1466.7507200699999</v>
      </c>
      <c r="LZ330" s="3">
        <v>839.27762393</v>
      </c>
      <c r="MA330" s="3">
        <v>1044.4216866899999</v>
      </c>
      <c r="MB330" s="3">
        <v>3146.6369424700001</v>
      </c>
      <c r="MC330" s="4">
        <v>3012.0270738899999</v>
      </c>
      <c r="MD330" s="3">
        <v>1309.2731927499999</v>
      </c>
      <c r="ME330" s="3">
        <v>2770.4154272000001</v>
      </c>
      <c r="MF330" s="3">
        <v>253.74141046</v>
      </c>
      <c r="MG330" s="3">
        <v>1021.97780229</v>
      </c>
      <c r="MH330" s="4">
        <v>1576.9823794399999</v>
      </c>
      <c r="MI330" s="3">
        <v>2786.7375743600001</v>
      </c>
      <c r="MJ330" s="3">
        <v>2793.1494913900001</v>
      </c>
      <c r="MK330" s="3">
        <v>1286.75039436</v>
      </c>
      <c r="ML330" s="3">
        <v>1327.46628498</v>
      </c>
      <c r="MM330" s="4">
        <v>671.41327568999998</v>
      </c>
      <c r="MN330" s="3">
        <v>1462.05937657</v>
      </c>
      <c r="MO330" s="3">
        <v>1027.2588259199999</v>
      </c>
      <c r="MP330" s="3">
        <v>2399.7713290500001</v>
      </c>
      <c r="MQ330" s="3">
        <v>3098.7908311000001</v>
      </c>
      <c r="MR330" s="4">
        <v>1033.9863989099999</v>
      </c>
      <c r="MS330" s="3">
        <v>2420.2218584900002</v>
      </c>
      <c r="MT330" s="3">
        <v>2807.4751767399998</v>
      </c>
      <c r="MU330" s="3">
        <v>2766.3976487800001</v>
      </c>
      <c r="MV330" s="3">
        <v>1383.2106304199999</v>
      </c>
      <c r="MW330" s="4">
        <v>2426.3218477800001</v>
      </c>
      <c r="MX330" s="3">
        <v>2149.7823720199999</v>
      </c>
      <c r="MY330" s="3">
        <v>1833.3391362299999</v>
      </c>
      <c r="MZ330" s="3">
        <v>2493.7883382700002</v>
      </c>
      <c r="NA330" s="3">
        <v>1313.73649346</v>
      </c>
      <c r="NB330" s="4">
        <v>1449.4207107699999</v>
      </c>
      <c r="NC330" s="3">
        <v>1310.3512697000001</v>
      </c>
      <c r="ND330" s="3">
        <v>1274.4112289</v>
      </c>
      <c r="NE330" s="3">
        <v>3343.9007908899998</v>
      </c>
      <c r="NF330" s="3">
        <v>2316.7208789599999</v>
      </c>
      <c r="NG330" s="4">
        <v>1702.6681320800001</v>
      </c>
      <c r="NH330" s="3">
        <v>1252.2531747</v>
      </c>
      <c r="NI330" s="3">
        <v>751.09962859999996</v>
      </c>
      <c r="NJ330" s="3">
        <v>796.36270488000002</v>
      </c>
      <c r="NK330" s="3">
        <v>671.49032556999998</v>
      </c>
      <c r="NL330" s="4">
        <v>1163.7887278000001</v>
      </c>
      <c r="NM330" s="3">
        <v>3528.04627587</v>
      </c>
      <c r="NN330" s="3">
        <v>710.80564820999996</v>
      </c>
      <c r="NO330" s="3">
        <v>2765.6526261499998</v>
      </c>
      <c r="NP330" s="3">
        <v>1325.0746318500001</v>
      </c>
      <c r="NQ330" s="4">
        <v>1224.82714564</v>
      </c>
      <c r="NR330" s="3">
        <v>1338.71494609</v>
      </c>
      <c r="NS330" s="3">
        <v>920.76719258000003</v>
      </c>
      <c r="NT330" s="3">
        <v>2981.2823076599998</v>
      </c>
      <c r="NU330" s="3">
        <v>1240.8292872500001</v>
      </c>
      <c r="NV330" s="4">
        <v>1855.9563828600001</v>
      </c>
      <c r="NW330" s="3">
        <v>1121.8568160899999</v>
      </c>
      <c r="NX330" s="3">
        <v>952.81807855</v>
      </c>
      <c r="NY330" s="3">
        <v>1355.1097935400001</v>
      </c>
      <c r="NZ330" s="3">
        <v>772.25292750999995</v>
      </c>
      <c r="OA330" s="4">
        <v>1506.6004209099999</v>
      </c>
      <c r="OB330" s="3">
        <v>2794.0455069300001</v>
      </c>
      <c r="OC330" s="3">
        <v>3146.99298748</v>
      </c>
      <c r="OD330" s="3">
        <v>2719.4400965099999</v>
      </c>
      <c r="OE330" s="3">
        <v>1264.7116432</v>
      </c>
      <c r="OF330" s="4">
        <v>2685.20882321</v>
      </c>
      <c r="OG330" s="3">
        <v>873.55115038999998</v>
      </c>
      <c r="OH330" s="3">
        <v>2764.1271628</v>
      </c>
      <c r="OI330" s="3">
        <v>144.48157377000001</v>
      </c>
      <c r="OJ330" s="3">
        <v>741.17821380999999</v>
      </c>
      <c r="OK330" s="4">
        <v>2725.5407071700001</v>
      </c>
      <c r="OL330" s="3">
        <v>2242.5174949299999</v>
      </c>
      <c r="OM330" s="3">
        <v>3556.6292958700001</v>
      </c>
      <c r="ON330" s="3">
        <v>1227.2094782199999</v>
      </c>
      <c r="OO330" s="3">
        <v>1395.51562053</v>
      </c>
      <c r="OP330" s="4">
        <v>139.32855236</v>
      </c>
      <c r="OQ330" s="3">
        <v>174.80691525</v>
      </c>
      <c r="OS330" s="3">
        <v>675.84364378999999</v>
      </c>
      <c r="OT330" s="3">
        <v>1527.38089782</v>
      </c>
      <c r="OU330" s="4">
        <v>681.89827306999996</v>
      </c>
      <c r="OV330" s="3">
        <v>1089.1901524499999</v>
      </c>
      <c r="OW330" s="3">
        <v>2809.42068621</v>
      </c>
      <c r="OX330" s="3">
        <v>2789.0962948800002</v>
      </c>
      <c r="OY330" s="3">
        <v>744.01166101000001</v>
      </c>
      <c r="OZ330" s="4">
        <v>2985.83570702</v>
      </c>
      <c r="PA330" s="3">
        <v>1503.1456037099999</v>
      </c>
      <c r="PB330" s="3">
        <v>1174.6210710099999</v>
      </c>
      <c r="PC330" s="3">
        <v>2656.9066624500001</v>
      </c>
      <c r="PD330" s="3">
        <v>2795.48646396</v>
      </c>
      <c r="PE330" s="4">
        <v>1564.22565334</v>
      </c>
      <c r="PF330" s="3">
        <v>1400.3200533700001</v>
      </c>
      <c r="PG330" s="3">
        <v>1079.7670764</v>
      </c>
      <c r="PH330" s="3">
        <v>2786.0770580499998</v>
      </c>
      <c r="PI330" s="3">
        <v>1306.60005901</v>
      </c>
      <c r="PJ330" s="4">
        <v>1223.8025065100001</v>
      </c>
      <c r="PK330" s="3">
        <v>824.26159651</v>
      </c>
      <c r="PL330" s="3">
        <v>914.05888205999997</v>
      </c>
      <c r="PM330" s="3">
        <v>1155.1044606800001</v>
      </c>
      <c r="PN330" s="3">
        <v>1245.8418790400001</v>
      </c>
      <c r="PO330" s="4">
        <v>294.39019311999999</v>
      </c>
      <c r="PP330" s="3">
        <v>804.58094449999999</v>
      </c>
      <c r="PQ330" s="3">
        <v>1256.07584294</v>
      </c>
      <c r="PR330" s="3">
        <v>1519.125376</v>
      </c>
      <c r="PS330" s="3">
        <v>1063.75499287</v>
      </c>
      <c r="PT330" s="4">
        <v>1229.51413955</v>
      </c>
      <c r="PU330" s="3">
        <v>603.59633252000003</v>
      </c>
      <c r="PV330" s="3">
        <v>792.86128493000001</v>
      </c>
      <c r="PW330" s="3">
        <v>1370.70245232</v>
      </c>
      <c r="PX330" s="3">
        <v>989.63052283000002</v>
      </c>
      <c r="PY330" s="4">
        <v>1477.9422151399999</v>
      </c>
      <c r="PZ330" s="3">
        <v>139.38820387999999</v>
      </c>
      <c r="QA330" s="3">
        <v>1408.4904475000001</v>
      </c>
      <c r="QB330" s="3">
        <v>696.93542706999995</v>
      </c>
      <c r="QC330" s="3">
        <v>1621.2282730300001</v>
      </c>
      <c r="QD330" s="4">
        <v>1620.84861596</v>
      </c>
      <c r="QE330" s="3">
        <v>1320.1769935100001</v>
      </c>
      <c r="QF330" s="3">
        <v>154.23335455</v>
      </c>
      <c r="QG330" s="3">
        <v>154.21284933999999</v>
      </c>
      <c r="QH330" s="3">
        <v>793.08808497999996</v>
      </c>
      <c r="QI330" s="4">
        <v>3390.71232121</v>
      </c>
      <c r="QJ330" s="3">
        <v>1422.7459180400001</v>
      </c>
      <c r="QK330" s="3">
        <v>3599.5485645099998</v>
      </c>
      <c r="QL330" s="3">
        <v>1440.55748909</v>
      </c>
      <c r="QM330" s="3">
        <v>1262.3038344500001</v>
      </c>
      <c r="QN330" s="4">
        <v>1449.1044334400001</v>
      </c>
      <c r="QO330" s="3">
        <v>1243.81372736</v>
      </c>
      <c r="QP330" s="3">
        <v>817.31095169000002</v>
      </c>
      <c r="QQ330" s="3">
        <v>1528.04265687</v>
      </c>
      <c r="QR330" s="3">
        <v>3601.1840103499999</v>
      </c>
      <c r="QS330" s="4">
        <v>143.63961742000001</v>
      </c>
      <c r="QT330" s="3">
        <v>781.01859409999997</v>
      </c>
      <c r="QU330" s="3">
        <v>1228.3583913499999</v>
      </c>
      <c r="QV330" s="3">
        <v>1695.69760342</v>
      </c>
      <c r="QW330" s="3">
        <v>2766.78849051</v>
      </c>
      <c r="QX330" s="4">
        <v>2697.43924892</v>
      </c>
      <c r="QY330" s="3">
        <v>2771.1585857199998</v>
      </c>
      <c r="QZ330" s="3">
        <v>3647.39591862</v>
      </c>
      <c r="RA330" s="3">
        <v>1043.2479187599999</v>
      </c>
      <c r="RB330" s="3">
        <v>1237.6006487300001</v>
      </c>
      <c r="RC330" s="4">
        <v>2798.1080239900002</v>
      </c>
      <c r="RD330" s="3">
        <v>1115.5294053800001</v>
      </c>
      <c r="RE330" s="3">
        <v>2745.0709876400001</v>
      </c>
      <c r="RF330" s="3">
        <v>2787.6596874400002</v>
      </c>
      <c r="RG330" s="3">
        <v>2603.34332571</v>
      </c>
      <c r="RH330" s="4">
        <v>109.94831465</v>
      </c>
      <c r="RI330" s="3">
        <v>1819.0519758200001</v>
      </c>
      <c r="RJ330" s="3">
        <v>2257.8982665399999</v>
      </c>
      <c r="RK330" s="3">
        <v>2786.18890465</v>
      </c>
      <c r="RL330" s="3">
        <v>3621.3934482300001</v>
      </c>
      <c r="RM330" s="4">
        <v>1194.70374941</v>
      </c>
      <c r="RN330" s="3">
        <v>1486.9570510999999</v>
      </c>
      <c r="RO330" s="3">
        <v>2860.4177648499999</v>
      </c>
      <c r="RP330" s="3">
        <v>1121.64679303</v>
      </c>
      <c r="RQ330" s="3">
        <v>1439.5763458599999</v>
      </c>
      <c r="RR330" s="4">
        <v>1844.64185653</v>
      </c>
      <c r="RS330" s="3">
        <v>132.16788448</v>
      </c>
      <c r="RT330" s="3">
        <v>2025.43567173</v>
      </c>
      <c r="RU330" s="3">
        <v>2698.33899268</v>
      </c>
      <c r="RV330" s="3">
        <v>131.99949321</v>
      </c>
      <c r="RW330" s="4">
        <v>1604.53143976</v>
      </c>
      <c r="RX330" s="3">
        <v>1499.39563576</v>
      </c>
      <c r="RY330" s="3">
        <v>1179.76166502</v>
      </c>
      <c r="RZ330" s="3">
        <v>1486.6954543300001</v>
      </c>
      <c r="SA330" s="3">
        <v>2797.3530594399999</v>
      </c>
      <c r="SB330" s="4">
        <v>1552.2692517999999</v>
      </c>
      <c r="SC330" s="3">
        <v>1564.88430554</v>
      </c>
      <c r="SD330" s="3">
        <v>1017.31814866</v>
      </c>
      <c r="SE330" s="3">
        <v>2747.3818626699999</v>
      </c>
      <c r="SF330" s="3">
        <v>15.667223180000001</v>
      </c>
      <c r="SG330" s="4">
        <v>1608.7412215100001</v>
      </c>
      <c r="SH330" s="3">
        <v>1168.54966474</v>
      </c>
      <c r="SI330" s="3">
        <v>1273.62705996</v>
      </c>
      <c r="SJ330" s="3">
        <v>1309.44655498</v>
      </c>
      <c r="SK330" s="3">
        <v>975.58072575999995</v>
      </c>
      <c r="SL330" s="4">
        <v>996.13750946999994</v>
      </c>
      <c r="SM330" s="3">
        <v>1779.3911714599999</v>
      </c>
      <c r="SN330" s="3">
        <v>3200.0418298599998</v>
      </c>
      <c r="SO330" s="3">
        <v>1114.1512067199999</v>
      </c>
      <c r="SP330" s="3">
        <v>2249.7042603499999</v>
      </c>
      <c r="SQ330" s="4">
        <v>3129.8394472599998</v>
      </c>
      <c r="SR330" s="3">
        <v>1448.8739051699999</v>
      </c>
      <c r="SS330" s="3">
        <v>3138.3975762700002</v>
      </c>
      <c r="ST330" s="3">
        <v>2853.7952033900001</v>
      </c>
      <c r="SU330" s="3">
        <v>2808.3798914600002</v>
      </c>
      <c r="SV330" s="4">
        <v>2287.2275519099999</v>
      </c>
      <c r="SW330" s="3">
        <v>1101.6579415000001</v>
      </c>
      <c r="SX330" s="3">
        <v>1468.5502075899999</v>
      </c>
      <c r="SY330" s="3">
        <v>2783.5803933900002</v>
      </c>
      <c r="SZ330" s="3">
        <v>1062.1711207400001</v>
      </c>
      <c r="TA330" s="4">
        <v>2304.3928981600002</v>
      </c>
      <c r="TB330" s="3">
        <v>1488.4986700699999</v>
      </c>
      <c r="TC330" s="3">
        <v>1658.28615846</v>
      </c>
      <c r="TD330" s="3">
        <v>865.20490855000003</v>
      </c>
      <c r="TE330" s="3">
        <v>1498.25293633</v>
      </c>
      <c r="TF330" s="4">
        <v>2785.3960365299999</v>
      </c>
      <c r="TG330" s="3">
        <v>503.90932205000001</v>
      </c>
      <c r="TH330" s="3">
        <v>3032.6230039100001</v>
      </c>
      <c r="TI330" s="3">
        <v>1555.9738597400001</v>
      </c>
      <c r="TJ330" s="3">
        <v>753.10292547999995</v>
      </c>
      <c r="TK330" s="4">
        <v>1489.6239711400001</v>
      </c>
      <c r="TL330" s="3">
        <v>1523.9273233599999</v>
      </c>
      <c r="TM330" s="3">
        <v>1243.1600461200001</v>
      </c>
      <c r="TN330" s="3">
        <v>1657.4491730699999</v>
      </c>
      <c r="TO330" s="3">
        <v>1331.5698124600001</v>
      </c>
      <c r="TP330" s="4">
        <v>1291.8350650699999</v>
      </c>
      <c r="TQ330" s="3">
        <v>3115.07631743</v>
      </c>
      <c r="TR330" s="3">
        <v>1849.25180056</v>
      </c>
      <c r="TS330" s="3">
        <v>137.26125436999999</v>
      </c>
      <c r="TT330" s="3">
        <v>2401.9989405000001</v>
      </c>
      <c r="TU330" s="4">
        <v>598.35383382999999</v>
      </c>
      <c r="TV330" s="3">
        <v>3628.55598022</v>
      </c>
      <c r="TW330" s="3">
        <v>2420.1056622999999</v>
      </c>
      <c r="TX330" s="3">
        <v>1249.8708421199999</v>
      </c>
      <c r="TY330" s="3">
        <v>1887.78171152</v>
      </c>
      <c r="TZ330" s="4">
        <v>1274.36897574</v>
      </c>
      <c r="UA330" s="3">
        <v>1006.72130468</v>
      </c>
      <c r="UB330" s="3">
        <v>1075.46533189</v>
      </c>
      <c r="UC330" s="3">
        <v>3507.5982319099999</v>
      </c>
      <c r="UD330" s="3">
        <v>1488.16126616</v>
      </c>
      <c r="UE330" s="4">
        <v>175.54634555000001</v>
      </c>
      <c r="UF330" s="3">
        <v>918.68436034000001</v>
      </c>
      <c r="UG330" s="3">
        <v>2726.8343995099999</v>
      </c>
      <c r="UH330" s="3">
        <v>1395.72812907</v>
      </c>
      <c r="UI330" s="3">
        <v>3066.20059597</v>
      </c>
      <c r="UJ330" s="4">
        <v>1336.79739827</v>
      </c>
      <c r="UK330" s="3">
        <v>3120.5866265899999</v>
      </c>
      <c r="UL330" s="3">
        <v>2402.5867565200001</v>
      </c>
      <c r="UM330" s="3">
        <v>1281.9776513899999</v>
      </c>
      <c r="UN330" s="3">
        <v>785.49121535999996</v>
      </c>
      <c r="UO330" s="4">
        <v>787.48208483999997</v>
      </c>
      <c r="UP330" s="3">
        <v>1498.92215182</v>
      </c>
      <c r="UQ330" s="3">
        <v>154.62916723999999</v>
      </c>
      <c r="UR330" s="3">
        <v>158.33812477000001</v>
      </c>
      <c r="US330" s="3">
        <v>147.10313379999999</v>
      </c>
      <c r="UT330" s="4">
        <v>1238.01634526</v>
      </c>
      <c r="UU330" s="3">
        <v>1343.35036629</v>
      </c>
      <c r="UV330" s="3">
        <v>1629.30732577</v>
      </c>
      <c r="UW330" s="3">
        <v>1420.5593170100001</v>
      </c>
      <c r="UX330" s="3">
        <v>1309.8094350599999</v>
      </c>
      <c r="UY330" s="4">
        <v>2770.4005143200002</v>
      </c>
      <c r="UZ330" s="3">
        <v>3136.68632329</v>
      </c>
      <c r="VA330" s="3">
        <v>1578.5190274500001</v>
      </c>
      <c r="VB330" s="3">
        <v>1822.9392665400001</v>
      </c>
      <c r="VC330" s="3">
        <v>1851.0040639599999</v>
      </c>
      <c r="VD330" s="4">
        <v>1850.0838149900001</v>
      </c>
      <c r="VE330" s="3">
        <v>2345.6375746499998</v>
      </c>
      <c r="VF330" s="3">
        <v>140.30658874</v>
      </c>
      <c r="VG330" s="3">
        <v>1346.76603718</v>
      </c>
      <c r="VH330" s="3">
        <v>1895.2294523400001</v>
      </c>
      <c r="VI330" s="4">
        <v>2792.6250551100002</v>
      </c>
      <c r="VJ330" s="3">
        <v>3297.6236387700001</v>
      </c>
      <c r="VK330" s="3">
        <v>1546.5445699899999</v>
      </c>
      <c r="VL330" s="3">
        <v>638.40547991999995</v>
      </c>
      <c r="VM330" s="3">
        <v>3098.0694205300001</v>
      </c>
      <c r="VN330" s="4">
        <v>941.22517845999994</v>
      </c>
      <c r="VO330" s="3">
        <v>2774.9675838200001</v>
      </c>
      <c r="VP330" s="3">
        <v>2775.4373395399998</v>
      </c>
      <c r="VQ330" s="3">
        <v>593.20391927000003</v>
      </c>
      <c r="VR330" s="3">
        <v>1425.9198759999999</v>
      </c>
      <c r="VS330" s="4">
        <v>2719.5823902400002</v>
      </c>
      <c r="VT330" s="3">
        <v>1241.34067476</v>
      </c>
      <c r="VU330" s="3">
        <v>554.79393272000004</v>
      </c>
      <c r="VV330" s="3">
        <v>1402.5004406999999</v>
      </c>
      <c r="VW330" s="3">
        <v>1249.26935596</v>
      </c>
      <c r="VX330" s="4">
        <v>3142.3693733099999</v>
      </c>
      <c r="VY330" s="3">
        <v>1230.5984301999999</v>
      </c>
      <c r="VZ330" s="3">
        <v>810.86548068000002</v>
      </c>
      <c r="WA330" s="3">
        <v>2768.2766716599999</v>
      </c>
      <c r="WB330" s="3">
        <v>2734.5822620399999</v>
      </c>
      <c r="WC330" s="4">
        <v>3132.1602642100002</v>
      </c>
      <c r="WD330" s="3">
        <v>3188.2985582299998</v>
      </c>
      <c r="WE330" s="3">
        <v>1399.9590373999999</v>
      </c>
      <c r="WF330" s="3">
        <v>1497.0244878399999</v>
      </c>
      <c r="WG330" s="3">
        <v>862.00298894000002</v>
      </c>
      <c r="WH330" s="4">
        <v>2707.36563467</v>
      </c>
      <c r="WI330" s="3">
        <v>1468.2463576600001</v>
      </c>
      <c r="WJ330" s="3">
        <v>1535.79983995</v>
      </c>
      <c r="WK330" s="3">
        <v>1346.80518349</v>
      </c>
      <c r="WL330" s="3">
        <v>1203.6639048100001</v>
      </c>
      <c r="WM330" s="4">
        <v>1318.6322676899999</v>
      </c>
      <c r="WN330" s="3">
        <v>782.09604967999996</v>
      </c>
      <c r="WO330" s="3">
        <v>1251.04088183</v>
      </c>
      <c r="WP330" s="3">
        <v>1228.5187048099999</v>
      </c>
      <c r="WQ330" s="3">
        <v>1223.2383025500001</v>
      </c>
      <c r="WR330" s="4">
        <v>1240.0799150299999</v>
      </c>
      <c r="WS330" s="3">
        <v>2804.54976678</v>
      </c>
      <c r="WT330" s="3">
        <v>914.16265084999998</v>
      </c>
      <c r="WU330" s="3">
        <v>1480.0014353199999</v>
      </c>
      <c r="WV330" s="3">
        <v>1537.5844145900001</v>
      </c>
      <c r="WW330" s="4">
        <v>1195.24123446</v>
      </c>
      <c r="WX330" s="3">
        <v>905.65609555000003</v>
      </c>
      <c r="WY330" s="3">
        <v>1349.2769933500001</v>
      </c>
      <c r="WZ330" s="3">
        <v>1474.5451853500001</v>
      </c>
      <c r="XA330" s="3">
        <v>1229.36998171</v>
      </c>
      <c r="XB330" s="4">
        <v>545.49388793000003</v>
      </c>
      <c r="XC330" s="3">
        <v>1390.31910322</v>
      </c>
      <c r="XD330" s="3">
        <v>1693.1033836700001</v>
      </c>
      <c r="XE330" s="3">
        <v>2699.3188931700001</v>
      </c>
      <c r="XF330" s="3">
        <v>1114.9919203300001</v>
      </c>
      <c r="XG330" s="4">
        <v>148.37259270999999</v>
      </c>
      <c r="XH330" s="3">
        <v>1384.46082686</v>
      </c>
      <c r="XI330" s="3">
        <v>50.330348630000003</v>
      </c>
      <c r="XJ330" s="3">
        <v>1321.9075089600001</v>
      </c>
      <c r="XK330" s="3">
        <v>1278.8484320699999</v>
      </c>
      <c r="XL330" s="4">
        <v>2781.0066788499998</v>
      </c>
      <c r="XM330" s="3">
        <v>1285.1404246899999</v>
      </c>
      <c r="XN330" s="3">
        <v>3192.39960023</v>
      </c>
      <c r="XO330" s="3">
        <v>1456.4061523099999</v>
      </c>
      <c r="XP330" s="3">
        <v>1301.7875483600001</v>
      </c>
      <c r="XQ330" s="4">
        <v>1357.88545333</v>
      </c>
      <c r="XR330" s="3">
        <v>1372.2372362200001</v>
      </c>
      <c r="XS330" s="3">
        <v>3160.0231163799999</v>
      </c>
      <c r="XT330" s="3">
        <v>221.33261537000001</v>
      </c>
      <c r="XU330" s="3">
        <v>2747.9330178599998</v>
      </c>
      <c r="XV330" s="4">
        <v>1654.8443900300001</v>
      </c>
      <c r="XW330" s="3">
        <v>2810.6944947100001</v>
      </c>
      <c r="XX330" s="3">
        <v>1428.0573887999999</v>
      </c>
      <c r="XY330" s="3">
        <v>1609.1879865400001</v>
      </c>
      <c r="XZ330" s="3">
        <v>3644.1039003599999</v>
      </c>
      <c r="YA330" s="4">
        <v>1793.73674065</v>
      </c>
      <c r="YB330" s="3">
        <v>2749.8132834799999</v>
      </c>
      <c r="YC330" s="3">
        <v>2780.7338974200002</v>
      </c>
      <c r="YD330" s="3">
        <v>2736.9161277600001</v>
      </c>
      <c r="YE330" s="3">
        <v>1361.61553744</v>
      </c>
      <c r="YF330" s="4">
        <v>154.43343569000001</v>
      </c>
      <c r="YG330" s="3">
        <v>1639.27285783</v>
      </c>
      <c r="YH330" s="3">
        <v>1608.36529266</v>
      </c>
      <c r="YI330" s="3">
        <v>1065.9061758099999</v>
      </c>
      <c r="YJ330" s="3">
        <v>2855.9973386699999</v>
      </c>
      <c r="YK330" s="4">
        <v>1264.11077841</v>
      </c>
      <c r="YL330" s="3">
        <v>1398.97043773</v>
      </c>
      <c r="YM330" s="3">
        <v>173.34172479</v>
      </c>
      <c r="YN330" s="3">
        <v>132.77682708</v>
      </c>
      <c r="YO330" s="3">
        <v>234.92073453</v>
      </c>
      <c r="YP330" s="4">
        <v>2666.0942392699999</v>
      </c>
      <c r="YQ330" s="3">
        <v>142.58142430999999</v>
      </c>
      <c r="YR330" s="3">
        <v>2678.0512621799999</v>
      </c>
      <c r="YS330" s="3">
        <v>2851.5017267200001</v>
      </c>
      <c r="YT330" s="3">
        <v>3147.4975399199998</v>
      </c>
      <c r="YU330" s="4">
        <v>2699.3232427600001</v>
      </c>
      <c r="YV330" s="3">
        <v>2783.63880217</v>
      </c>
      <c r="YW330" s="3">
        <v>1241.7538858099999</v>
      </c>
      <c r="YX330" s="3">
        <v>2243.2010019300001</v>
      </c>
      <c r="YY330" s="3">
        <v>1496.24404712</v>
      </c>
      <c r="YZ330" s="4">
        <v>1257.23096977</v>
      </c>
      <c r="ZA330" s="3">
        <v>1540.36007438</v>
      </c>
      <c r="ZB330" s="3">
        <v>2782.4973454800001</v>
      </c>
      <c r="ZC330" s="3">
        <v>3394.1000304499998</v>
      </c>
      <c r="ZD330" s="3">
        <v>1233.5486949599999</v>
      </c>
      <c r="ZE330" s="4">
        <v>1242.1795242600001</v>
      </c>
      <c r="ZF330" s="3">
        <v>1448.89441038</v>
      </c>
      <c r="ZG330" s="3">
        <v>1503.4252202099999</v>
      </c>
      <c r="ZI330" s="3">
        <v>1562.2111718000001</v>
      </c>
      <c r="ZJ330" s="4">
        <v>138.50275163000001</v>
      </c>
      <c r="ZK330" s="3">
        <v>591.94129542999997</v>
      </c>
      <c r="ZL330" s="3">
        <v>2424.4409607900002</v>
      </c>
      <c r="ZM330" s="3">
        <v>1382.4370247700001</v>
      </c>
      <c r="ZN330" s="3">
        <v>2728.49035056</v>
      </c>
      <c r="ZO330" s="4">
        <v>1217.78329532</v>
      </c>
      <c r="ZP330" s="3">
        <v>3203.3344694900002</v>
      </c>
      <c r="ZQ330" s="3">
        <v>1476.5870071700001</v>
      </c>
      <c r="ZR330" s="3">
        <v>1884.9072538999999</v>
      </c>
      <c r="ZS330" s="3">
        <v>1139.82372964</v>
      </c>
      <c r="ZT330" s="4">
        <v>2410.5458848500002</v>
      </c>
      <c r="ZU330" s="3">
        <v>2775.2683268999999</v>
      </c>
      <c r="ZV330" s="3">
        <v>153.29073625999999</v>
      </c>
      <c r="ZW330" s="3">
        <v>123.73278673</v>
      </c>
      <c r="ZX330" s="3">
        <v>1199.17885615</v>
      </c>
      <c r="ZY330" s="4">
        <v>3147.4528012800001</v>
      </c>
      <c r="ZZ330" s="3">
        <v>1227.1007384699999</v>
      </c>
      <c r="AAA330" s="3">
        <v>2767.35952954</v>
      </c>
      <c r="AAB330" s="3">
        <v>1220.6670734899999</v>
      </c>
      <c r="AAC330" s="3">
        <v>1297.89342257</v>
      </c>
      <c r="AAD330" s="4">
        <v>130.36094052000001</v>
      </c>
      <c r="AAE330" s="3">
        <v>3135.8586584499999</v>
      </c>
      <c r="AAF330" s="3">
        <v>1833.8579801799999</v>
      </c>
      <c r="AAG330" s="3">
        <v>2937.0109379</v>
      </c>
      <c r="AAH330" s="3">
        <v>130.9972234</v>
      </c>
      <c r="AAI330" s="4">
        <v>2753.4638322300002</v>
      </c>
      <c r="AAJ330" s="3">
        <v>140.61106004000001</v>
      </c>
      <c r="AAK330" s="3">
        <v>1497.2742785800001</v>
      </c>
      <c r="AAL330" s="3">
        <v>1172.75447553</v>
      </c>
      <c r="AAM330" s="3">
        <v>30.690085669999998</v>
      </c>
      <c r="AAN330" s="4">
        <v>211.28444110000001</v>
      </c>
      <c r="AAO330" s="3">
        <v>131.33462731</v>
      </c>
      <c r="AAP330" s="3">
        <v>1400.9961039299999</v>
      </c>
      <c r="AAQ330" s="3">
        <v>2950.2964498699998</v>
      </c>
      <c r="AAR330" s="3">
        <v>3538.5878179199999</v>
      </c>
      <c r="AAS330" s="4">
        <v>1585.80272659</v>
      </c>
      <c r="AAT330" s="3">
        <v>903.9504349</v>
      </c>
      <c r="AAU330" s="3">
        <v>901.26611649999995</v>
      </c>
      <c r="AAV330" s="3">
        <v>2700.6461394900002</v>
      </c>
      <c r="AAW330" s="3">
        <v>1437.4661733400001</v>
      </c>
      <c r="AAX330" s="4">
        <v>2731.8028740300001</v>
      </c>
      <c r="AAY330" s="3">
        <v>2141.8866234299999</v>
      </c>
      <c r="AAZ330" s="3">
        <v>1264.8017418500001</v>
      </c>
      <c r="ABA330" s="3">
        <v>1252.73846467</v>
      </c>
      <c r="ABB330" s="3">
        <v>1479.31979243</v>
      </c>
      <c r="ABC330" s="4">
        <v>1433.48070616</v>
      </c>
      <c r="ABD330" s="3">
        <v>746.45550921999995</v>
      </c>
      <c r="ABE330" s="3">
        <v>3172.3144363500001</v>
      </c>
      <c r="ABF330" s="3">
        <v>2747.5266418800002</v>
      </c>
      <c r="ABG330" s="3">
        <v>2789.1068581700001</v>
      </c>
      <c r="ABH330" s="4">
        <v>2641.4662393200001</v>
      </c>
      <c r="ABI330" s="3">
        <v>1151.7285574699999</v>
      </c>
      <c r="ABJ330" s="3">
        <v>3334.5454441699999</v>
      </c>
      <c r="ABK330" s="3">
        <v>1453.5907248399999</v>
      </c>
      <c r="ABL330" s="3">
        <v>2719.6706247799998</v>
      </c>
      <c r="ABM330" s="4">
        <v>3598.50155606</v>
      </c>
      <c r="ABN330" s="3">
        <v>2802.0518593800002</v>
      </c>
      <c r="ABO330" s="3">
        <v>3152.42500402</v>
      </c>
      <c r="ABP330" s="3">
        <v>3242.7063367999999</v>
      </c>
      <c r="ABQ330" s="3">
        <v>3600.92676317</v>
      </c>
      <c r="ABR330" s="4">
        <v>1006.54732108</v>
      </c>
      <c r="ABS330" s="3">
        <v>1491.6918905</v>
      </c>
      <c r="ABT330" s="3">
        <v>2733.4234069899999</v>
      </c>
      <c r="ABU330" s="3">
        <v>1290.8508149899999</v>
      </c>
      <c r="ABV330" s="3">
        <v>3398.29614206</v>
      </c>
      <c r="ABW330" s="4">
        <v>894.94616223000003</v>
      </c>
      <c r="ABX330" s="3">
        <v>3171.8260395299999</v>
      </c>
      <c r="ABY330" s="3">
        <v>1256.3094780599999</v>
      </c>
      <c r="ABZ330" s="3">
        <v>1989.3030062299999</v>
      </c>
      <c r="ACA330" s="3">
        <v>2730.8521779299999</v>
      </c>
      <c r="ACB330" s="4">
        <v>119.42047893</v>
      </c>
      <c r="ACC330" s="3">
        <v>844.06279429999995</v>
      </c>
      <c r="ACD330" s="3">
        <v>1395.49076573</v>
      </c>
      <c r="ACE330" s="3">
        <v>1761.5901636999999</v>
      </c>
      <c r="ACF330" s="3">
        <v>1472.24611635</v>
      </c>
      <c r="ACG330" s="4">
        <v>646.61439899000004</v>
      </c>
      <c r="ACH330" s="3">
        <v>1491.4768964800001</v>
      </c>
      <c r="ACI330" s="3">
        <v>3191.5856055300001</v>
      </c>
      <c r="ACJ330" s="3">
        <v>1017.2727886500001</v>
      </c>
      <c r="ACK330" s="3">
        <v>780.00079003999997</v>
      </c>
      <c r="ACL330" s="4">
        <v>1370.9628063499999</v>
      </c>
      <c r="ACM330" s="3">
        <v>2773.7503199900002</v>
      </c>
      <c r="ACN330" s="3">
        <v>3188.3364618000001</v>
      </c>
      <c r="ACO330" s="3">
        <v>1463.62957856</v>
      </c>
      <c r="ACP330" s="3">
        <v>598.99881588999995</v>
      </c>
      <c r="ACQ330" s="4">
        <v>1838.7288996100001</v>
      </c>
      <c r="ACR330" s="3">
        <v>1470.25648961</v>
      </c>
      <c r="ACS330" s="3">
        <v>2762.65140905</v>
      </c>
      <c r="ACT330" s="3">
        <v>1277.55660384</v>
      </c>
      <c r="ACU330" s="3">
        <v>1460.5513115799999</v>
      </c>
      <c r="ACV330" s="4">
        <v>3173.6255270500001</v>
      </c>
      <c r="ACW330" s="3">
        <v>1520.2078025400001</v>
      </c>
      <c r="ACX330" s="3">
        <v>1291.0595953100001</v>
      </c>
      <c r="ACY330" s="3">
        <v>1463.7122207699999</v>
      </c>
      <c r="ACZ330" s="3">
        <v>1890.1416747799999</v>
      </c>
      <c r="ADA330" s="4">
        <v>2505.6490488300001</v>
      </c>
      <c r="ADB330" s="3">
        <v>1643.1589058100001</v>
      </c>
      <c r="ADC330" s="3">
        <v>1826.24930453</v>
      </c>
      <c r="ADD330" s="3">
        <v>1297.2838586</v>
      </c>
      <c r="ADE330" s="3">
        <v>3583.7117073200002</v>
      </c>
      <c r="ADF330" s="4">
        <v>1646.88650444</v>
      </c>
      <c r="ADG330" s="3">
        <v>3094.0305155299998</v>
      </c>
      <c r="ADH330" s="3">
        <v>2775.27826882</v>
      </c>
      <c r="ADI330" s="3">
        <v>3593.8984470999999</v>
      </c>
      <c r="ADJ330" s="3">
        <v>1596.04663241</v>
      </c>
      <c r="ADK330" s="4">
        <v>1566.5147804200001</v>
      </c>
      <c r="ADL330" s="3">
        <v>2729.27327676</v>
      </c>
      <c r="ADM330" s="3">
        <v>2768.8769150799999</v>
      </c>
      <c r="ADN330" s="3">
        <v>2706.1334579600002</v>
      </c>
      <c r="ADO330" s="3">
        <v>3172.3616604700001</v>
      </c>
      <c r="ADP330" s="4">
        <v>2716.14932099</v>
      </c>
      <c r="ADQ330" s="3">
        <v>3129.8158352</v>
      </c>
      <c r="ADR330" s="3">
        <v>3150.7696743400002</v>
      </c>
      <c r="ADS330" s="3">
        <v>2995.4097759800002</v>
      </c>
      <c r="ADT330" s="3">
        <v>2741.1619489700001</v>
      </c>
      <c r="ADU330" s="4">
        <v>1518.03300754</v>
      </c>
      <c r="ADV330" s="3">
        <v>3164.2552674499998</v>
      </c>
      <c r="ADW330" s="3">
        <v>3182.15258756</v>
      </c>
      <c r="ADX330" s="3">
        <v>3143.0926479899999</v>
      </c>
      <c r="ADY330" s="3">
        <v>2385.4649061700002</v>
      </c>
      <c r="ADZ330" s="4">
        <v>2763.96063564</v>
      </c>
      <c r="AEA330" s="3">
        <v>592.46635307999998</v>
      </c>
      <c r="AEB330" s="3">
        <v>177.587546</v>
      </c>
      <c r="AEC330" s="3">
        <v>2786.72949655</v>
      </c>
      <c r="AED330" s="3">
        <v>2890.1664749699999</v>
      </c>
      <c r="AEE330" s="4">
        <v>3133.9075566500001</v>
      </c>
      <c r="AEF330" s="3">
        <v>2822.52413677</v>
      </c>
      <c r="AEG330" s="3">
        <v>3132.9220638299998</v>
      </c>
      <c r="AEH330" s="3">
        <v>1972.6130080299999</v>
      </c>
      <c r="AEI330" s="3">
        <v>2965.2217572700001</v>
      </c>
      <c r="AEJ330" s="4">
        <v>2796.6720379200001</v>
      </c>
      <c r="AEK330" s="3">
        <v>3218.5008684499999</v>
      </c>
      <c r="AEL330" s="3">
        <v>2703.7082508499998</v>
      </c>
      <c r="AEM330" s="3">
        <v>82.330282260000004</v>
      </c>
      <c r="AEN330" s="3">
        <v>430.18439291999999</v>
      </c>
      <c r="AEO330" s="4">
        <v>1396.2991681000001</v>
      </c>
      <c r="AEP330" s="3">
        <v>1394.19520928</v>
      </c>
      <c r="AEQ330" s="3">
        <v>2411.02993208</v>
      </c>
      <c r="AER330" s="3">
        <v>1254.7920925200001</v>
      </c>
      <c r="AES330" s="3">
        <v>3601.1411358199998</v>
      </c>
      <c r="AET330" s="4">
        <v>1614.9250957500001</v>
      </c>
      <c r="AEU330" s="3">
        <v>1639.5704940600001</v>
      </c>
      <c r="AEV330" s="3">
        <v>1272.7211024999999</v>
      </c>
      <c r="AEW330" s="3">
        <v>1477.3320298000001</v>
      </c>
      <c r="AEX330" s="3">
        <v>3612.29348458</v>
      </c>
      <c r="AEY330" s="4">
        <v>1039.3593853</v>
      </c>
      <c r="AEZ330" s="3">
        <v>1005.04360568</v>
      </c>
      <c r="AFA330" s="3">
        <v>2829.9625570399999</v>
      </c>
      <c r="AFB330" s="3">
        <v>1877.5558254299999</v>
      </c>
      <c r="AFC330" s="3">
        <v>1963.46644163</v>
      </c>
      <c r="AFD330" s="4">
        <v>1379.21397858</v>
      </c>
      <c r="AFE330" s="3">
        <v>593.57798401000002</v>
      </c>
      <c r="AFF330" s="3">
        <v>822.62117970999998</v>
      </c>
      <c r="AFG330" s="3">
        <v>1487.1683169</v>
      </c>
      <c r="AFH330" s="3">
        <v>1385.7333926199999</v>
      </c>
      <c r="AFI330" s="4">
        <v>2787.69945512</v>
      </c>
      <c r="AFJ330" s="3">
        <v>3616.9966341099998</v>
      </c>
      <c r="AFK330" s="3">
        <v>2761.8256083199999</v>
      </c>
      <c r="AFL330" s="3">
        <v>1501.01927557</v>
      </c>
      <c r="AFM330" s="3">
        <v>3167.5093821400001</v>
      </c>
      <c r="AFN330" s="4">
        <v>885.33978203000004</v>
      </c>
      <c r="AFO330" s="3">
        <v>1148.39987838</v>
      </c>
      <c r="AFP330" s="3">
        <v>2771.3648805600001</v>
      </c>
      <c r="AFQ330" s="3">
        <v>912.30040496000004</v>
      </c>
      <c r="AFR330" s="3">
        <v>1454.3171063699999</v>
      </c>
      <c r="AFS330" s="4">
        <v>3238.9967578999999</v>
      </c>
      <c r="AFT330" s="3">
        <v>3494.66876495</v>
      </c>
      <c r="AFU330" s="3">
        <v>3485.1642894299998</v>
      </c>
      <c r="AFV330" s="3">
        <v>1505.2514266400001</v>
      </c>
      <c r="AFW330" s="3">
        <v>178.23563490999999</v>
      </c>
      <c r="AFX330" s="4">
        <v>2705.0665656699998</v>
      </c>
      <c r="AFY330" s="3">
        <v>1360.0664620299999</v>
      </c>
      <c r="AFZ330" s="3">
        <v>1431.9726411700001</v>
      </c>
      <c r="AGA330" s="3">
        <v>1383.5716463900001</v>
      </c>
      <c r="AGB330" s="3">
        <v>1349.59389205</v>
      </c>
      <c r="AGC330" s="4">
        <v>3576.3155402100001</v>
      </c>
      <c r="AGD330" s="3">
        <v>1287.46434849</v>
      </c>
      <c r="AGE330" s="3">
        <v>1273.9955323700001</v>
      </c>
      <c r="AGF330" s="3">
        <v>116.19991822</v>
      </c>
      <c r="AGG330" s="3">
        <v>1273.5425536400001</v>
      </c>
      <c r="AGH330" s="4">
        <v>1226.4110177699999</v>
      </c>
      <c r="AGI330" s="3">
        <v>1469.2020247200001</v>
      </c>
      <c r="AGJ330" s="3">
        <v>1446.1224788100001</v>
      </c>
      <c r="AGK330" s="3">
        <v>3126.8388515299998</v>
      </c>
      <c r="AGL330" s="3">
        <v>578.85897145000001</v>
      </c>
      <c r="AGM330" s="4">
        <v>1303.02283192</v>
      </c>
      <c r="AGN330" s="3">
        <v>884.20018945000004</v>
      </c>
      <c r="AGO330" s="3">
        <v>1547.8966711099999</v>
      </c>
      <c r="AGP330" s="3">
        <v>527.21628938000003</v>
      </c>
      <c r="AGQ330" s="3">
        <v>1246.8192940500001</v>
      </c>
      <c r="AGR330" s="4">
        <v>3139.47130363</v>
      </c>
      <c r="AGS330" s="3">
        <v>138.4598771</v>
      </c>
      <c r="AGT330" s="3">
        <v>2699.70165709</v>
      </c>
      <c r="AGU330" s="3">
        <v>2431.2598751700002</v>
      </c>
      <c r="AGV330" s="3">
        <v>1385.91172581</v>
      </c>
      <c r="AGW330" s="4">
        <v>3614.3079661199999</v>
      </c>
      <c r="AGX330" s="3">
        <v>398.61258321999998</v>
      </c>
      <c r="AGY330" s="3">
        <v>132.19211791000001</v>
      </c>
      <c r="AGZ330" s="3">
        <v>150.11242870999999</v>
      </c>
      <c r="AHA330" s="3">
        <v>132.24555573000001</v>
      </c>
      <c r="AHB330" s="4">
        <v>1456.0271166099999</v>
      </c>
      <c r="AHC330" s="3">
        <v>1436.55275944</v>
      </c>
      <c r="AHD330" s="3">
        <v>2770.27375484</v>
      </c>
      <c r="AHE330" s="3">
        <v>2727.8919712500001</v>
      </c>
      <c r="AHF330" s="3">
        <v>2404.8584852399999</v>
      </c>
      <c r="AHG330" s="4">
        <v>2404.7460172699998</v>
      </c>
      <c r="AHH330" s="3">
        <v>1422.7776079099999</v>
      </c>
      <c r="AHI330" s="3">
        <v>1168.3303211299999</v>
      </c>
      <c r="AHJ330" s="3">
        <v>1567.9489023799999</v>
      </c>
      <c r="AHK330" s="3">
        <v>1242.3305171699999</v>
      </c>
      <c r="AHL330" s="4">
        <v>158.99180601</v>
      </c>
      <c r="AHM330" s="3">
        <v>210.41514447</v>
      </c>
      <c r="AHN330" s="3">
        <v>1501.03853804</v>
      </c>
      <c r="AHO330" s="3">
        <v>2264.3282033</v>
      </c>
      <c r="AHP330" s="3">
        <v>2825.8857484700002</v>
      </c>
      <c r="AHQ330" s="4">
        <v>3547.3783393099998</v>
      </c>
      <c r="AHR330" s="3">
        <v>1355.13278423</v>
      </c>
      <c r="AHS330" s="3">
        <v>195.25371647</v>
      </c>
      <c r="AHT330" s="3">
        <v>1388.03246162</v>
      </c>
      <c r="AHU330" s="3">
        <v>1191.4316149900001</v>
      </c>
      <c r="AHV330" s="4">
        <v>1604.0666550000001</v>
      </c>
      <c r="AHW330" s="3">
        <v>2798.8151430500002</v>
      </c>
      <c r="AHX330" s="3">
        <v>140.58061291000001</v>
      </c>
      <c r="AHY330" s="3">
        <v>1048.7582279200001</v>
      </c>
      <c r="AHZ330" s="3">
        <v>3115.7654167599999</v>
      </c>
      <c r="AIA330" s="4">
        <v>1175.5195720300001</v>
      </c>
      <c r="AIB330" s="3">
        <v>1468.5781692400001</v>
      </c>
      <c r="AIC330" s="3">
        <v>1386.25596479</v>
      </c>
      <c r="AID330" s="3">
        <v>2296.2877478800001</v>
      </c>
      <c r="AIE330" s="3">
        <v>2963.4993196300002</v>
      </c>
      <c r="AIF330" s="4">
        <v>1386.1180206500001</v>
      </c>
      <c r="AIG330" s="3">
        <v>3085.2176248199999</v>
      </c>
      <c r="AIH330" s="3">
        <v>695.15644476</v>
      </c>
      <c r="AII330" s="3">
        <v>2782.6651153799999</v>
      </c>
      <c r="AIJ330" s="3">
        <v>2992.28242077</v>
      </c>
      <c r="AIK330" s="4">
        <v>1135.61270515</v>
      </c>
      <c r="AIL330" s="3">
        <v>1229.2637274399999</v>
      </c>
      <c r="AIM330" s="3">
        <v>3151.3531407700002</v>
      </c>
      <c r="AIN330" s="3">
        <v>1227.7836241</v>
      </c>
      <c r="AIO330" s="3">
        <v>2750.2370578199998</v>
      </c>
      <c r="AIP330" s="4">
        <v>1407.5994029200001</v>
      </c>
      <c r="AIQ330" s="3">
        <v>3190.9710706000001</v>
      </c>
      <c r="AIR330" s="3">
        <v>357.53691937000002</v>
      </c>
      <c r="AIS330" s="3">
        <v>2826.3188433599998</v>
      </c>
      <c r="AIT330" s="3">
        <v>3173.8156662699998</v>
      </c>
      <c r="AIU330" s="4">
        <v>3543.33259924</v>
      </c>
      <c r="AIV330" s="3">
        <v>2862.4564798199999</v>
      </c>
      <c r="AIW330" s="3">
        <v>1655.44401208</v>
      </c>
      <c r="AIX330" s="3">
        <v>2769.5697426299998</v>
      </c>
      <c r="AIY330" s="3">
        <v>1145.8149791799999</v>
      </c>
      <c r="AIZ330" s="4">
        <v>922.83635468</v>
      </c>
      <c r="AJA330" s="3">
        <v>2978.44513224</v>
      </c>
      <c r="AJB330" s="3">
        <v>2747.6726638300001</v>
      </c>
      <c r="AJC330" s="3">
        <v>1387.8870610399999</v>
      </c>
      <c r="AJD330" s="3">
        <v>1246.8888874899999</v>
      </c>
      <c r="AJE330" s="4">
        <v>985.61150166999994</v>
      </c>
      <c r="AJF330" s="3">
        <v>3153.59628647</v>
      </c>
      <c r="AJG330" s="3">
        <v>1480.5246288599999</v>
      </c>
      <c r="AJH330" s="3">
        <v>492.09335012999998</v>
      </c>
      <c r="AJI330" s="3">
        <v>1463.72216269</v>
      </c>
      <c r="AJJ330" s="4">
        <v>1443.8134678900001</v>
      </c>
      <c r="AJK330" s="3">
        <v>1237.3521007300001</v>
      </c>
      <c r="AJL330" s="3">
        <v>998.35082940999996</v>
      </c>
      <c r="AJM330" s="3">
        <v>1328.73325841</v>
      </c>
      <c r="AJN330" s="3">
        <v>1492.3492999600001</v>
      </c>
      <c r="AJO330" s="4">
        <v>1655.5782280000001</v>
      </c>
      <c r="AJP330" s="3">
        <v>3115.54918</v>
      </c>
      <c r="AJQ330" s="3">
        <v>1405.4886090299999</v>
      </c>
      <c r="AJR330" s="3">
        <v>1565.6280854300001</v>
      </c>
      <c r="AJS330" s="3">
        <v>1577.1296441300001</v>
      </c>
      <c r="AJT330" s="4">
        <v>1248.8424747700001</v>
      </c>
      <c r="AJU330" s="3">
        <v>114.59554088</v>
      </c>
      <c r="AJV330" s="3">
        <v>1384.4496422</v>
      </c>
      <c r="AJW330" s="3">
        <v>1571.34779628</v>
      </c>
      <c r="AJX330" s="3">
        <v>1463.0628891199999</v>
      </c>
      <c r="AJY330" s="4">
        <v>1840.8601987100001</v>
      </c>
      <c r="AJZ330" s="3">
        <v>2765.6544902599999</v>
      </c>
      <c r="AKA330" s="3">
        <v>1687.2625056700001</v>
      </c>
      <c r="AKB330" s="3">
        <v>709.78846552000005</v>
      </c>
      <c r="AKC330" s="3">
        <v>1355.24773768</v>
      </c>
      <c r="AKD330" s="4">
        <v>1317.01546295</v>
      </c>
      <c r="AKE330" s="3">
        <v>2765.7271905500002</v>
      </c>
      <c r="AKF330" s="3">
        <v>1239.8469012800001</v>
      </c>
      <c r="AKG330" s="3">
        <v>861.63824475000001</v>
      </c>
      <c r="AKH330" s="3">
        <v>1229.4377110400001</v>
      </c>
      <c r="AKI330" s="4">
        <v>1230.9544752100001</v>
      </c>
      <c r="AKJ330" s="3">
        <v>126.9583184</v>
      </c>
      <c r="AKK330" s="3">
        <v>3174.5594461599999</v>
      </c>
      <c r="AKL330" s="3">
        <v>2775.5665844999999</v>
      </c>
      <c r="AKM330" s="3">
        <v>1444.02349095</v>
      </c>
      <c r="AKN330" s="4">
        <v>2264.1287435300001</v>
      </c>
      <c r="AKO330" s="3">
        <v>2791.7756423199999</v>
      </c>
      <c r="AKP330" s="3">
        <v>121.87986139</v>
      </c>
      <c r="AKQ330" s="3">
        <v>1481.74499954</v>
      </c>
      <c r="AKR330" s="3">
        <v>1394.12810132</v>
      </c>
      <c r="AKS330" s="4">
        <v>1008.61089085</v>
      </c>
      <c r="AKT330" s="3">
        <v>1258.6532857</v>
      </c>
      <c r="AKU330" s="3">
        <v>2770.28431813</v>
      </c>
      <c r="AKV330" s="3">
        <v>1559.78969291</v>
      </c>
      <c r="AKW330" s="3">
        <v>1434.60476449</v>
      </c>
      <c r="AKX330" s="4">
        <v>829.15364251999995</v>
      </c>
      <c r="AKY330" s="3">
        <v>1111.84468128</v>
      </c>
      <c r="AKZ330" s="3">
        <v>763.13059453999995</v>
      </c>
      <c r="ALA330" s="3">
        <v>778.19757430000004</v>
      </c>
      <c r="ALB330" s="3">
        <v>1808.5067055500001</v>
      </c>
      <c r="ALC330" s="4">
        <v>3192.2610347200002</v>
      </c>
      <c r="ALD330" s="3">
        <v>1448.0605318400001</v>
      </c>
      <c r="ALE330" s="3">
        <v>1280.23843676</v>
      </c>
      <c r="ALF330" s="3">
        <v>1471.74653487</v>
      </c>
      <c r="ALG330" s="3">
        <v>3466.0782885100002</v>
      </c>
      <c r="ALH330" s="4">
        <v>1244.50034121</v>
      </c>
      <c r="ALI330" s="3">
        <v>2769.9786040899999</v>
      </c>
      <c r="ALJ330" s="3">
        <v>1302.2013807799999</v>
      </c>
      <c r="ALK330" s="3">
        <v>3214.7732698200002</v>
      </c>
      <c r="ALL330" s="3">
        <v>2714.5033118599999</v>
      </c>
      <c r="ALM330" s="4">
        <v>2536.2049185800001</v>
      </c>
    </row>
    <row r="331" spans="1:1001" x14ac:dyDescent="0.45">
      <c r="A331" s="2" t="s">
        <v>330</v>
      </c>
      <c r="B331" s="4">
        <v>553.67111712999997</v>
      </c>
      <c r="C331" s="4">
        <v>1471.71981596</v>
      </c>
      <c r="D331" s="4">
        <v>1115.6667281499999</v>
      </c>
      <c r="E331" s="4">
        <v>1178.8333382400001</v>
      </c>
      <c r="F331" s="4">
        <v>2230.30508895</v>
      </c>
      <c r="G331" s="4">
        <v>1599.6685981400001</v>
      </c>
      <c r="H331" s="4">
        <v>882.94253657000002</v>
      </c>
      <c r="I331" s="4">
        <v>2242.0054860499999</v>
      </c>
      <c r="J331" s="4">
        <v>1052.9661455600001</v>
      </c>
      <c r="K331" s="4">
        <v>1212.88068602</v>
      </c>
      <c r="L331" s="4">
        <v>385.16365094000003</v>
      </c>
      <c r="M331" s="4">
        <v>1488.9149879700001</v>
      </c>
      <c r="N331" s="4">
        <v>1850.65050443</v>
      </c>
      <c r="O331" s="4">
        <v>613.11882776999994</v>
      </c>
      <c r="P331" s="4">
        <v>1866.2692607500001</v>
      </c>
      <c r="Q331" s="4">
        <v>1388.1300167100001</v>
      </c>
      <c r="R331" s="4">
        <v>289.02590591000001</v>
      </c>
      <c r="S331" s="4">
        <v>1345.9321586399999</v>
      </c>
      <c r="T331" s="4">
        <v>2185.64474157</v>
      </c>
      <c r="U331" s="4">
        <v>732.59212315000002</v>
      </c>
      <c r="V331" s="4">
        <v>443.44194324</v>
      </c>
      <c r="W331" s="4">
        <v>517.48812066000005</v>
      </c>
      <c r="X331" s="4">
        <v>1326.1328249600001</v>
      </c>
      <c r="Y331" s="4">
        <v>1843.7445982500001</v>
      </c>
      <c r="Z331" s="4">
        <v>3995.0431130699999</v>
      </c>
      <c r="AA331" s="4">
        <v>818.70654870999999</v>
      </c>
      <c r="AB331" s="4">
        <v>495.96262111999999</v>
      </c>
      <c r="AC331" s="4">
        <v>1041.0718810200001</v>
      </c>
      <c r="AD331" s="4">
        <v>2257.81127474</v>
      </c>
      <c r="AE331" s="4">
        <v>2215.0796598400002</v>
      </c>
      <c r="AF331" s="4">
        <v>1184.56671923</v>
      </c>
      <c r="AG331" s="4">
        <v>1166.4121519400001</v>
      </c>
      <c r="AH331" s="4">
        <v>1827.8828862600001</v>
      </c>
      <c r="AI331" s="4">
        <v>714.73519208999994</v>
      </c>
      <c r="AJ331" s="4">
        <v>1092.9668393100001</v>
      </c>
      <c r="AK331" s="4">
        <v>1849.1505172499999</v>
      </c>
      <c r="AL331" s="4">
        <v>2253.2945362099999</v>
      </c>
      <c r="AM331" s="4">
        <v>393.78143146999997</v>
      </c>
      <c r="AN331" s="4">
        <v>1208.0358641299999</v>
      </c>
      <c r="AO331" s="4">
        <v>820.17981697999994</v>
      </c>
      <c r="AP331" s="4">
        <v>897.27070739999999</v>
      </c>
      <c r="AQ331" s="4">
        <v>1024.1196646799999</v>
      </c>
      <c r="AR331" s="4">
        <v>1221.52580683</v>
      </c>
      <c r="AS331" s="4">
        <v>1458.8736125800001</v>
      </c>
      <c r="AT331" s="4">
        <v>604.37615186999994</v>
      </c>
      <c r="AU331" s="4">
        <v>796.15392455999995</v>
      </c>
      <c r="AV331" s="4">
        <v>727.29494390000002</v>
      </c>
      <c r="AW331" s="4">
        <v>2236.1204907800002</v>
      </c>
      <c r="AX331" s="4">
        <v>783.15610689999994</v>
      </c>
      <c r="AY331" s="4">
        <v>887.96072069000002</v>
      </c>
      <c r="AZ331" s="4">
        <v>795.08516815999997</v>
      </c>
      <c r="BA331" s="4">
        <v>561.00141901999996</v>
      </c>
      <c r="BB331" s="4">
        <v>1498.36602567</v>
      </c>
      <c r="BC331" s="4">
        <v>1840.44325944</v>
      </c>
      <c r="BD331" s="4">
        <v>1973.8526411800001</v>
      </c>
      <c r="BE331" s="4">
        <v>1839.6708965299999</v>
      </c>
      <c r="BF331" s="4">
        <v>1253.6872966599999</v>
      </c>
      <c r="BG331" s="4">
        <v>1899.50758479</v>
      </c>
      <c r="BH331" s="4">
        <v>354.52513898000001</v>
      </c>
      <c r="BI331" s="4">
        <v>523.01769229000001</v>
      </c>
      <c r="BJ331" s="4">
        <v>992.60191416999999</v>
      </c>
      <c r="BK331" s="4">
        <v>1436.9864757</v>
      </c>
      <c r="BL331" s="4">
        <v>1463.2393582</v>
      </c>
      <c r="BM331" s="4">
        <v>628.66053421000004</v>
      </c>
      <c r="BN331" s="4">
        <v>530.97992747000001</v>
      </c>
      <c r="BO331" s="4">
        <v>875.99561997000001</v>
      </c>
      <c r="BP331" s="4">
        <v>2182.7460505200002</v>
      </c>
      <c r="BQ331" s="4">
        <v>389.84194566999997</v>
      </c>
      <c r="BR331" s="4">
        <v>1282.3063561199999</v>
      </c>
      <c r="BS331" s="4">
        <v>2230.9544206</v>
      </c>
      <c r="BT331" s="4">
        <v>467.23668601999998</v>
      </c>
      <c r="BU331" s="4">
        <v>1854.4178707399999</v>
      </c>
      <c r="BV331" s="4">
        <v>2319.2274855400001</v>
      </c>
      <c r="BW331" s="4">
        <v>2104.6311423400002</v>
      </c>
      <c r="BX331" s="4">
        <v>1490.63121191</v>
      </c>
      <c r="BY331" s="4">
        <v>2237.7957043000001</v>
      </c>
      <c r="BZ331" s="4">
        <v>793.50813110000001</v>
      </c>
      <c r="CA331" s="4">
        <v>1213.39642312</v>
      </c>
      <c r="CB331" s="4">
        <v>1351.89482516</v>
      </c>
      <c r="CC331" s="4">
        <v>1302.9855497200001</v>
      </c>
      <c r="CD331" s="4">
        <v>678.23529692</v>
      </c>
      <c r="CE331" s="4">
        <v>1463.1318611900001</v>
      </c>
      <c r="CF331" s="4">
        <v>578.69803662000004</v>
      </c>
      <c r="CG331" s="4">
        <v>1060.69288151</v>
      </c>
      <c r="CH331" s="4">
        <v>746.49651963999997</v>
      </c>
      <c r="CI331" s="4">
        <v>1468.86027122</v>
      </c>
      <c r="CJ331" s="4">
        <v>719.13511305999998</v>
      </c>
      <c r="CK331" s="4">
        <v>773.60999959000003</v>
      </c>
      <c r="CL331" s="4">
        <v>733.95540892999998</v>
      </c>
      <c r="CM331" s="4">
        <v>283.85300066000002</v>
      </c>
      <c r="CN331" s="4">
        <v>1353.7328376200001</v>
      </c>
      <c r="CO331" s="4">
        <v>1747.36824714</v>
      </c>
      <c r="CP331" s="4">
        <v>802.84048713000004</v>
      </c>
      <c r="CQ331" s="4">
        <v>1328.4393504</v>
      </c>
      <c r="CR331" s="4">
        <v>1449.9544676</v>
      </c>
      <c r="CS331" s="4">
        <v>270.05299432999999</v>
      </c>
      <c r="CT331" s="4">
        <v>1863.4358135499999</v>
      </c>
      <c r="CU331" s="4">
        <v>916.76494840999999</v>
      </c>
      <c r="CV331" s="4">
        <v>1231.8504907500001</v>
      </c>
      <c r="CW331" s="4">
        <v>601.43085807</v>
      </c>
      <c r="CX331" s="4">
        <v>1337.07701477</v>
      </c>
      <c r="CY331" s="4">
        <v>1202.9313095800001</v>
      </c>
      <c r="CZ331" s="4">
        <v>1187.5070420699999</v>
      </c>
      <c r="DA331" s="4">
        <v>1502.4111443700001</v>
      </c>
      <c r="DB331" s="4">
        <v>2206.0610956599999</v>
      </c>
      <c r="DC331" s="4">
        <v>1469.1454800500001</v>
      </c>
      <c r="DD331" s="4">
        <v>1676.9900168300001</v>
      </c>
      <c r="DE331" s="4">
        <v>1717.7736367800001</v>
      </c>
      <c r="DF331" s="4">
        <v>1849.2406159</v>
      </c>
      <c r="DG331" s="4">
        <v>105.17992126999999</v>
      </c>
      <c r="DH331" s="4">
        <v>729.02173113000003</v>
      </c>
      <c r="DI331" s="4">
        <v>1859.1129424600001</v>
      </c>
      <c r="DJ331" s="4">
        <v>1448.59739552</v>
      </c>
      <c r="DK331" s="4">
        <v>753.92251251000005</v>
      </c>
      <c r="DL331" s="4">
        <v>905.36777987000005</v>
      </c>
      <c r="DM331" s="4">
        <v>953.09148134999998</v>
      </c>
      <c r="DN331" s="4">
        <v>1483.8775413799999</v>
      </c>
      <c r="DO331" s="4">
        <v>543.01834985000005</v>
      </c>
      <c r="DP331" s="4">
        <v>1519.14153162</v>
      </c>
      <c r="DQ331" s="4">
        <v>1845.7802063700001</v>
      </c>
      <c r="DR331" s="4">
        <v>1316.8197313999999</v>
      </c>
      <c r="DS331" s="4">
        <v>1883.12578611</v>
      </c>
      <c r="DT331" s="4">
        <v>2242.8878314499998</v>
      </c>
      <c r="DU331" s="4">
        <v>1125.9367315100001</v>
      </c>
      <c r="DV331" s="4">
        <v>715.03655653999999</v>
      </c>
      <c r="DW331" s="4">
        <v>1472.17714428</v>
      </c>
      <c r="DX331" s="4">
        <v>1771.62715331</v>
      </c>
      <c r="DY331" s="4">
        <v>1919.21247023</v>
      </c>
      <c r="DZ331" s="4">
        <v>1864.5517940699999</v>
      </c>
      <c r="EA331" s="4">
        <v>1376.3159089000001</v>
      </c>
      <c r="EB331" s="4">
        <v>1482.63293727</v>
      </c>
      <c r="EC331" s="4">
        <v>1052.09809167</v>
      </c>
      <c r="ED331" s="4">
        <v>1093.3788076200001</v>
      </c>
      <c r="EE331" s="4">
        <v>1308.8438260800001</v>
      </c>
      <c r="EF331" s="4">
        <v>1817.4395206700001</v>
      </c>
      <c r="EG331" s="4">
        <v>799.94428156000004</v>
      </c>
      <c r="EH331" s="4">
        <v>2257.4974828899999</v>
      </c>
      <c r="EI331" s="4">
        <v>1378.9113713900001</v>
      </c>
      <c r="EJ331" s="4">
        <v>374.64572095</v>
      </c>
      <c r="EK331" s="4">
        <v>1869.0393282099999</v>
      </c>
      <c r="EL331" s="4">
        <v>1876.7797343</v>
      </c>
      <c r="EM331" s="4">
        <v>1174.7869768</v>
      </c>
      <c r="EN331" s="4">
        <v>1438.1217186900001</v>
      </c>
      <c r="EO331" s="4">
        <v>1378.1713197199999</v>
      </c>
      <c r="EP331" s="4">
        <v>1028.14117132</v>
      </c>
      <c r="EQ331" s="4">
        <v>860.09724715000004</v>
      </c>
      <c r="ER331" s="4">
        <v>2218.7177811900001</v>
      </c>
      <c r="ES331" s="4">
        <v>1374.78920281</v>
      </c>
      <c r="ET331" s="4">
        <v>1745.30467737</v>
      </c>
      <c r="EU331" s="4">
        <v>386.37532243999999</v>
      </c>
      <c r="EV331" s="4">
        <v>548.97542404000001</v>
      </c>
      <c r="EW331" s="4">
        <v>599.15291564999995</v>
      </c>
      <c r="EX331" s="4">
        <v>875.10457539000004</v>
      </c>
      <c r="EY331" s="4">
        <v>1189.2549558799999</v>
      </c>
      <c r="EZ331" s="4">
        <v>2166.88309579</v>
      </c>
      <c r="FA331" s="4">
        <v>1857.1792390200001</v>
      </c>
      <c r="FB331" s="4">
        <v>655.78830567</v>
      </c>
      <c r="FC331" s="4">
        <v>1466.24306078</v>
      </c>
      <c r="FD331" s="4">
        <v>1154.5247224699999</v>
      </c>
      <c r="FE331" s="4">
        <v>1014.52819736</v>
      </c>
      <c r="FF331" s="4">
        <v>879.55979829</v>
      </c>
      <c r="FG331" s="4">
        <v>1115.61701855</v>
      </c>
      <c r="FH331" s="4">
        <v>1121.2478734900001</v>
      </c>
      <c r="FI331" s="4">
        <v>705.52089635999994</v>
      </c>
      <c r="FJ331" s="4">
        <v>1324.42654294</v>
      </c>
      <c r="FK331" s="4">
        <v>1382.91547967</v>
      </c>
      <c r="FL331" s="4">
        <v>1293.16666098</v>
      </c>
      <c r="FM331" s="4">
        <v>501.40271546999998</v>
      </c>
      <c r="FN331" s="4">
        <v>989.05637694999996</v>
      </c>
      <c r="FO331" s="4">
        <v>786.90980306999995</v>
      </c>
      <c r="FP331" s="4">
        <v>2331.2304898299999</v>
      </c>
      <c r="FQ331" s="4">
        <v>1681.65774827</v>
      </c>
      <c r="FR331" s="4">
        <v>1821.7636345000001</v>
      </c>
      <c r="FS331" s="4">
        <v>1827.87729393</v>
      </c>
      <c r="FT331" s="4">
        <v>1779.8503638899999</v>
      </c>
      <c r="FU331" s="4">
        <v>791.07919576999996</v>
      </c>
      <c r="FV331" s="4">
        <v>792.96629645999997</v>
      </c>
      <c r="FW331" s="4">
        <v>2258.5562973699998</v>
      </c>
      <c r="FX331" s="4">
        <v>1687.8757978599999</v>
      </c>
      <c r="FY331" s="4">
        <v>2225.96046991</v>
      </c>
      <c r="FZ331" s="4">
        <v>517.09106523000003</v>
      </c>
      <c r="GA331" s="4">
        <v>1171.97589892</v>
      </c>
      <c r="GB331" s="4">
        <v>1103.3834859900001</v>
      </c>
      <c r="GC331" s="4">
        <v>1464.78159854</v>
      </c>
      <c r="GD331" s="4">
        <v>1079.79876627</v>
      </c>
      <c r="GE331" s="4">
        <v>2088.0741173199999</v>
      </c>
      <c r="GF331" s="4">
        <v>1356.45008863</v>
      </c>
      <c r="GG331" s="4">
        <v>1810.5454205200001</v>
      </c>
      <c r="GH331" s="4">
        <v>548.38139432000003</v>
      </c>
      <c r="GI331" s="4">
        <v>369.85744373</v>
      </c>
      <c r="GJ331" s="4">
        <v>819.44784312000002</v>
      </c>
      <c r="GK331" s="4">
        <v>1800.9290983999999</v>
      </c>
      <c r="GL331" s="4">
        <v>1189.6495258299999</v>
      </c>
      <c r="GM331" s="4">
        <v>353.93173063</v>
      </c>
      <c r="GN331" s="4">
        <v>1245.32862742</v>
      </c>
      <c r="GO331" s="4">
        <v>983.11670112000002</v>
      </c>
      <c r="GP331" s="4">
        <v>816.15085390000002</v>
      </c>
      <c r="GQ331" s="4">
        <v>741.50567579999995</v>
      </c>
      <c r="GR331" s="4">
        <v>896.52692750999995</v>
      </c>
      <c r="GS331" s="4">
        <v>1862.0414592699999</v>
      </c>
      <c r="GT331" s="4">
        <v>2232.9322413099999</v>
      </c>
      <c r="GU331" s="4">
        <v>1132.3741247099999</v>
      </c>
      <c r="GV331" s="4">
        <v>1489.7072347200001</v>
      </c>
      <c r="GW331" s="4">
        <v>560.79139596000005</v>
      </c>
      <c r="GX331" s="4">
        <v>124.58903459</v>
      </c>
      <c r="GY331" s="4">
        <v>760.70911564999994</v>
      </c>
      <c r="GZ331" s="4">
        <v>1395.9393948699999</v>
      </c>
      <c r="HA331" s="4">
        <v>1359.7004750999999</v>
      </c>
      <c r="HB331" s="4">
        <v>1822.7640402</v>
      </c>
      <c r="HC331" s="4">
        <v>1469.94829009</v>
      </c>
      <c r="HD331" s="4">
        <v>807.49392706000003</v>
      </c>
      <c r="HE331" s="4">
        <v>2252.9471903799999</v>
      </c>
      <c r="HF331" s="4">
        <v>1875.4257690699999</v>
      </c>
      <c r="HG331" s="4">
        <v>472.54380719</v>
      </c>
      <c r="HH331" s="4">
        <v>1383.8344858999999</v>
      </c>
      <c r="HI331" s="4">
        <v>1836.3776355299999</v>
      </c>
      <c r="HJ331" s="4">
        <v>1819.2178816099999</v>
      </c>
      <c r="HK331" s="4">
        <v>2210.2888971399998</v>
      </c>
      <c r="HL331" s="4">
        <v>1122.0687032599999</v>
      </c>
      <c r="HM331" s="4">
        <v>1861.48409038</v>
      </c>
      <c r="HN331" s="4">
        <v>610.70045573000004</v>
      </c>
      <c r="HO331" s="4">
        <v>1480.90552867</v>
      </c>
      <c r="HP331" s="4">
        <v>1220.0966558299999</v>
      </c>
      <c r="HQ331" s="4">
        <v>363.10874416000001</v>
      </c>
      <c r="HR331" s="4">
        <v>2250.9898748800001</v>
      </c>
      <c r="HS331" s="4">
        <v>1644.25375975</v>
      </c>
      <c r="HT331" s="4">
        <v>905.53989936000005</v>
      </c>
      <c r="HU331" s="4">
        <v>1370.06119848</v>
      </c>
      <c r="HV331" s="4">
        <v>2259.0434514499998</v>
      </c>
      <c r="HW331" s="4">
        <v>868.24589332999994</v>
      </c>
      <c r="HX331" s="4">
        <v>1161.9929685</v>
      </c>
      <c r="HY331" s="4">
        <v>381.72374661999999</v>
      </c>
      <c r="HZ331" s="4">
        <v>1051.5357518200001</v>
      </c>
      <c r="IA331" s="4">
        <v>1051.80107681</v>
      </c>
      <c r="IB331" s="4">
        <v>698.50997864999999</v>
      </c>
      <c r="IC331" s="4">
        <v>551.31798893999996</v>
      </c>
      <c r="ID331" s="4">
        <v>1502.8479674800001</v>
      </c>
      <c r="IE331" s="4">
        <v>1354.3337024099999</v>
      </c>
      <c r="IF331" s="4">
        <v>2004.17487581</v>
      </c>
      <c r="IG331" s="4">
        <v>1342.3331836</v>
      </c>
      <c r="IH331" s="4">
        <v>1160.80677317</v>
      </c>
      <c r="II331" s="4">
        <v>397.08277027999998</v>
      </c>
      <c r="IJ331" s="4">
        <v>890.26911024000003</v>
      </c>
      <c r="IK331" s="4">
        <v>487.21745973999998</v>
      </c>
      <c r="IL331" s="4">
        <v>817.69123013000001</v>
      </c>
      <c r="IM331" s="4">
        <v>1056.0692673399999</v>
      </c>
      <c r="IN331" s="4">
        <v>1827.8797794100001</v>
      </c>
      <c r="IO331" s="4">
        <v>1395.8871997900001</v>
      </c>
      <c r="IP331" s="4">
        <v>819.18997457</v>
      </c>
      <c r="IQ331" s="4">
        <v>807.11240587999998</v>
      </c>
      <c r="IR331" s="4">
        <v>1852.49908018</v>
      </c>
      <c r="IS331" s="4">
        <v>1394.3990186399999</v>
      </c>
      <c r="IT331" s="4">
        <v>2210.1720795800002</v>
      </c>
      <c r="IU331" s="4">
        <v>959.42262028000005</v>
      </c>
      <c r="IV331" s="4">
        <v>883.47629340000003</v>
      </c>
      <c r="IW331" s="4">
        <v>1260.9480051099999</v>
      </c>
      <c r="IX331" s="4">
        <v>729.77358882999999</v>
      </c>
      <c r="IY331" s="4">
        <v>1157.7738661999999</v>
      </c>
      <c r="IZ331" s="4">
        <v>719.78382334000003</v>
      </c>
      <c r="JA331" s="4">
        <v>1418.36588091</v>
      </c>
      <c r="JB331" s="4">
        <v>709.24725224999997</v>
      </c>
      <c r="JC331" s="4">
        <v>1483.8570361699999</v>
      </c>
      <c r="JD331" s="4">
        <v>1267.5618673900001</v>
      </c>
      <c r="JE331" s="4">
        <v>1456.8317907600001</v>
      </c>
      <c r="JF331" s="4">
        <v>1739.10651162</v>
      </c>
      <c r="JG331" s="5" t="s">
        <v>1001</v>
      </c>
      <c r="JH331" s="4">
        <v>287.84219605999999</v>
      </c>
      <c r="JI331" s="4">
        <v>1047.1507437299999</v>
      </c>
      <c r="JJ331" s="4">
        <v>1851.15195002</v>
      </c>
      <c r="JK331" s="4">
        <v>1661.5197679400001</v>
      </c>
      <c r="JL331" s="4">
        <v>1477.4134292700001</v>
      </c>
      <c r="JM331" s="4">
        <v>767.79708324000001</v>
      </c>
      <c r="JN331" s="4">
        <v>1818.3877312899999</v>
      </c>
      <c r="JO331" s="4">
        <v>1817.8024007500001</v>
      </c>
      <c r="JP331" s="4">
        <v>1108.12081087</v>
      </c>
      <c r="JQ331" s="4">
        <v>730.25577194999994</v>
      </c>
      <c r="JR331" s="4">
        <v>725.40660046999994</v>
      </c>
      <c r="JS331" s="4">
        <v>965.31631473000004</v>
      </c>
      <c r="JT331" s="4">
        <v>1411.6078607899999</v>
      </c>
      <c r="JU331" s="4">
        <v>199.31250531000001</v>
      </c>
      <c r="JV331" s="4">
        <v>1762.9938385299999</v>
      </c>
      <c r="JW331" s="4">
        <v>1845.15883637</v>
      </c>
      <c r="JX331" s="4">
        <v>1050.8391960500001</v>
      </c>
      <c r="JY331" s="4">
        <v>825.66527134</v>
      </c>
      <c r="JZ331" s="4">
        <v>1431.9428154100001</v>
      </c>
      <c r="KA331" s="4">
        <v>2231.98030247</v>
      </c>
      <c r="KB331" s="4">
        <v>874.70130626000002</v>
      </c>
      <c r="KC331" s="4">
        <v>1245.3938712700001</v>
      </c>
      <c r="KD331" s="4">
        <v>1465.8559472699999</v>
      </c>
      <c r="KE331" s="4">
        <v>805.68760447</v>
      </c>
      <c r="KF331" s="4">
        <v>1078.6486104000001</v>
      </c>
      <c r="KG331" s="4">
        <v>1067.3893860000001</v>
      </c>
      <c r="KH331" s="4">
        <v>1808.74779711</v>
      </c>
      <c r="KI331" s="4">
        <v>233.08210070000001</v>
      </c>
      <c r="KJ331" s="4">
        <v>1774.12008975</v>
      </c>
      <c r="KK331" s="4">
        <v>1205.0128990799999</v>
      </c>
      <c r="KL331" s="4">
        <v>1809.7711935</v>
      </c>
      <c r="KM331" s="4">
        <v>1113.87842529</v>
      </c>
      <c r="KN331" s="4">
        <v>2214.0251949499998</v>
      </c>
      <c r="KO331" s="4">
        <v>385.45631621000001</v>
      </c>
      <c r="KP331" s="4">
        <v>800.71912995000002</v>
      </c>
      <c r="KQ331" s="4">
        <v>581.55882410000004</v>
      </c>
      <c r="KR331" s="4">
        <v>2257.8553920099998</v>
      </c>
      <c r="KS331" s="4">
        <v>1866.7582789400001</v>
      </c>
      <c r="KT331" s="4">
        <v>2256.3895801799999</v>
      </c>
      <c r="KU331" s="4">
        <v>1671.33430709</v>
      </c>
      <c r="KV331" s="4">
        <v>1833.0663548</v>
      </c>
      <c r="KW331" s="4">
        <v>888.92508693000002</v>
      </c>
      <c r="KX331" s="4">
        <v>1067.38441504</v>
      </c>
      <c r="KY331" s="4">
        <v>1281.9807582399999</v>
      </c>
      <c r="KZ331" s="4">
        <v>58.16396022</v>
      </c>
      <c r="LA331" s="4">
        <v>2241.0404984400002</v>
      </c>
      <c r="LB331" s="4">
        <v>797.43332539000005</v>
      </c>
      <c r="LC331" s="4">
        <v>1399.98637768</v>
      </c>
      <c r="LD331" s="4">
        <v>1403.91405745</v>
      </c>
      <c r="LE331" s="4">
        <v>1447.9536562000001</v>
      </c>
      <c r="LF331" s="4">
        <v>1486.37607015</v>
      </c>
      <c r="LG331" s="4">
        <v>1094.4227092199999</v>
      </c>
      <c r="LH331" s="4">
        <v>1863.8055287</v>
      </c>
      <c r="LI331" s="4">
        <v>2237.6409831699998</v>
      </c>
      <c r="LJ331" s="4">
        <v>504.51826464999999</v>
      </c>
      <c r="LK331" s="4">
        <v>387.10543218999999</v>
      </c>
      <c r="LL331" s="4">
        <v>2254.80695079</v>
      </c>
      <c r="LM331" s="4">
        <v>1811.5259423800001</v>
      </c>
      <c r="LN331" s="4">
        <v>1454.6091502700001</v>
      </c>
      <c r="LO331" s="4">
        <v>1467.1776012600001</v>
      </c>
      <c r="LP331" s="4">
        <v>952.76650484000004</v>
      </c>
      <c r="LQ331" s="4">
        <v>1365.3797969</v>
      </c>
      <c r="LR331" s="4">
        <v>1308.1522412700001</v>
      </c>
      <c r="LS331" s="5" t="s">
        <v>1001</v>
      </c>
      <c r="LT331" s="4">
        <v>900.74665117999996</v>
      </c>
      <c r="LU331" s="4">
        <v>406.75998665999998</v>
      </c>
      <c r="LV331" s="4">
        <v>1877.1972949399999</v>
      </c>
      <c r="LW331" s="4">
        <v>1400.6468939900001</v>
      </c>
      <c r="LX331" s="4">
        <v>1846.87195346</v>
      </c>
      <c r="LY331" s="4">
        <v>1845.03891196</v>
      </c>
      <c r="LZ331" s="4">
        <v>577.19183573999999</v>
      </c>
      <c r="MA331" s="4">
        <v>1208.7535464800001</v>
      </c>
      <c r="MB331" s="4">
        <v>2219.3403939300001</v>
      </c>
      <c r="MC331" s="4">
        <v>2084.7305253499999</v>
      </c>
      <c r="MD331" s="4">
        <v>381.97602283999998</v>
      </c>
      <c r="ME331" s="4">
        <v>1843.11825729</v>
      </c>
      <c r="MF331" s="4">
        <v>1059.6862621099999</v>
      </c>
      <c r="MG331" s="4">
        <v>1228.7119508799999</v>
      </c>
      <c r="MH331" s="4">
        <v>649.68520952999995</v>
      </c>
      <c r="MI331" s="4">
        <v>1859.44102582</v>
      </c>
      <c r="MJ331" s="4">
        <v>1865.85232148</v>
      </c>
      <c r="MK331" s="4">
        <v>359.45322444999999</v>
      </c>
      <c r="ML331" s="4">
        <v>797.20403985999997</v>
      </c>
      <c r="MM331" s="4">
        <v>1099.01028393</v>
      </c>
      <c r="MN331" s="4">
        <v>534.76220665999995</v>
      </c>
      <c r="MO331" s="4">
        <v>1225.96176726</v>
      </c>
      <c r="MP331" s="4">
        <v>1472.4747805100001</v>
      </c>
      <c r="MQ331" s="4">
        <v>2171.4936611899998</v>
      </c>
      <c r="MR331" s="4">
        <v>1249.5346809499999</v>
      </c>
      <c r="MS331" s="4">
        <v>1492.9253099499999</v>
      </c>
      <c r="MT331" s="4">
        <v>1880.1786282</v>
      </c>
      <c r="MU331" s="4">
        <v>1839.10047887</v>
      </c>
      <c r="MV331" s="4">
        <v>806.32388734999995</v>
      </c>
      <c r="MW331" s="4">
        <v>1499.0252992400001</v>
      </c>
      <c r="MX331" s="4">
        <v>966.62367720999998</v>
      </c>
      <c r="MY331" s="4">
        <v>566.06247767000002</v>
      </c>
      <c r="MZ331" s="4">
        <v>1128.7900625499999</v>
      </c>
      <c r="NA331" s="4">
        <v>386.43932354999998</v>
      </c>
      <c r="NB331" s="4">
        <v>950.60165175999998</v>
      </c>
      <c r="NC331" s="4">
        <v>383.05472115999999</v>
      </c>
      <c r="ND331" s="4">
        <v>1488.9156093399999</v>
      </c>
      <c r="NE331" s="4">
        <v>1522.36084959</v>
      </c>
      <c r="NF331" s="4">
        <v>851.51550608000002</v>
      </c>
      <c r="NG331" s="4">
        <v>1079.26003848</v>
      </c>
      <c r="NH331" s="4">
        <v>1466.75755514</v>
      </c>
      <c r="NI331" s="4">
        <v>1107.0290637799999</v>
      </c>
      <c r="NJ331" s="4">
        <v>1381.1514102399999</v>
      </c>
      <c r="NK331" s="4">
        <v>1085.5135061599999</v>
      </c>
      <c r="NL331" s="4">
        <v>772.25044203000004</v>
      </c>
      <c r="NM331" s="4">
        <v>2163.04800015</v>
      </c>
      <c r="NN331" s="4">
        <v>663.00116862999994</v>
      </c>
      <c r="NO331" s="4">
        <v>1838.35545624</v>
      </c>
      <c r="NP331" s="4">
        <v>1703.36220237</v>
      </c>
      <c r="NQ331" s="4">
        <v>833.28948123999999</v>
      </c>
      <c r="NR331" s="4">
        <v>791.99260966999998</v>
      </c>
      <c r="NS331" s="4">
        <v>1266.94795383</v>
      </c>
      <c r="NT331" s="4">
        <v>2053.9857591199998</v>
      </c>
      <c r="NU331" s="4">
        <v>1455.33304632</v>
      </c>
      <c r="NV331" s="4">
        <v>928.65921294999998</v>
      </c>
      <c r="NW331" s="4">
        <v>1255.0692235399999</v>
      </c>
      <c r="NX331" s="4">
        <v>1116.2731852700001</v>
      </c>
      <c r="NY331" s="4">
        <v>1733.39736406</v>
      </c>
      <c r="NZ331" s="4">
        <v>611.31188381000004</v>
      </c>
      <c r="OA331" s="4">
        <v>1884.8879914300001</v>
      </c>
      <c r="OB331" s="4">
        <v>1866.74833702</v>
      </c>
      <c r="OC331" s="4">
        <v>2219.6958175700001</v>
      </c>
      <c r="OD331" s="4">
        <v>1792.1429266</v>
      </c>
      <c r="OE331" s="4">
        <v>1479.2154022699999</v>
      </c>
      <c r="OF331" s="4">
        <v>1757.9116532999999</v>
      </c>
      <c r="OG331" s="4">
        <v>576.66491398000005</v>
      </c>
      <c r="OH331" s="4">
        <v>1836.8299928900001</v>
      </c>
      <c r="OI331" s="4">
        <v>1395.6647493299999</v>
      </c>
      <c r="OJ331" s="4">
        <v>1119.40054048</v>
      </c>
      <c r="OK331" s="4">
        <v>1798.24353726</v>
      </c>
      <c r="OL331" s="4">
        <v>877.51984058000005</v>
      </c>
      <c r="OM331" s="4">
        <v>2191.6316415199999</v>
      </c>
      <c r="ON331" s="4">
        <v>1441.7138586599999</v>
      </c>
      <c r="OO331" s="4">
        <v>815.84700396999995</v>
      </c>
      <c r="OP331" s="4">
        <v>1376.50542675</v>
      </c>
      <c r="OQ331" s="4">
        <v>1425.9900908100001</v>
      </c>
      <c r="OR331" s="5" t="s">
        <v>1001</v>
      </c>
      <c r="OS331" s="4">
        <v>586.17311772000005</v>
      </c>
      <c r="OT331" s="4">
        <v>600.08434927999997</v>
      </c>
      <c r="OU331" s="4">
        <v>1107.1446386</v>
      </c>
      <c r="OV331" s="4">
        <v>832.08215932999997</v>
      </c>
      <c r="OW331" s="4">
        <v>1882.1235162999999</v>
      </c>
      <c r="OX331" s="4">
        <v>1861.7991249700001</v>
      </c>
      <c r="OY331" s="4">
        <v>567.17659407999997</v>
      </c>
      <c r="OZ331" s="4">
        <v>1620.83805267</v>
      </c>
      <c r="PA331" s="4">
        <v>286.62058264000001</v>
      </c>
      <c r="PB331" s="4">
        <v>783.08340661</v>
      </c>
      <c r="PC331" s="4">
        <v>1729.60949254</v>
      </c>
      <c r="PD331" s="4">
        <v>1868.1892940499999</v>
      </c>
      <c r="PE331" s="4">
        <v>572.08914530000004</v>
      </c>
      <c r="PF331" s="4">
        <v>1415.63247428</v>
      </c>
      <c r="PG331" s="4">
        <v>822.65908328</v>
      </c>
      <c r="PH331" s="4">
        <v>1858.7798881399999</v>
      </c>
      <c r="PI331" s="4">
        <v>379.30351046999999</v>
      </c>
      <c r="PJ331" s="4">
        <v>1438.3062655799999</v>
      </c>
      <c r="PK331" s="4">
        <v>485.96042822999999</v>
      </c>
      <c r="PL331" s="4">
        <v>429.18833681000001</v>
      </c>
      <c r="PM331" s="4">
        <v>1398.5914020299999</v>
      </c>
      <c r="PN331" s="4">
        <v>1460.34563811</v>
      </c>
      <c r="PO331" s="4">
        <v>1074.22010641</v>
      </c>
      <c r="PP331" s="4">
        <v>1389.36964986</v>
      </c>
      <c r="PQ331" s="4">
        <v>1470.58022338</v>
      </c>
      <c r="PR331" s="4">
        <v>895.71728240000004</v>
      </c>
      <c r="PS331" s="4">
        <v>672.21732846999998</v>
      </c>
      <c r="PT331" s="4">
        <v>1444.0178986200001</v>
      </c>
      <c r="PU331" s="4">
        <v>741.85985670000002</v>
      </c>
      <c r="PV331" s="4">
        <v>965.39212186999998</v>
      </c>
      <c r="PW331" s="4">
        <v>766.04109161999997</v>
      </c>
      <c r="PX331" s="4">
        <v>276.27912172999999</v>
      </c>
      <c r="PY331" s="4">
        <v>145.59071922000001</v>
      </c>
      <c r="PZ331" s="4">
        <v>1310.60043907</v>
      </c>
      <c r="QA331" s="4">
        <v>918.5836984</v>
      </c>
      <c r="QB331" s="4">
        <v>1127.26894879</v>
      </c>
      <c r="QC331" s="4">
        <v>290.35501634000002</v>
      </c>
      <c r="QD331" s="4">
        <v>294.61512906000002</v>
      </c>
      <c r="QE331" s="4">
        <v>392.87982360000001</v>
      </c>
      <c r="QF331" s="4">
        <v>1405.41715148</v>
      </c>
      <c r="QG331" s="4">
        <v>1405.3960248999999</v>
      </c>
      <c r="QH331" s="4">
        <v>591.77476826999998</v>
      </c>
      <c r="QI331" s="4">
        <v>2025.71404549</v>
      </c>
      <c r="QJ331" s="4">
        <v>845.85917497000003</v>
      </c>
      <c r="QK331" s="4">
        <v>2234.5509101600001</v>
      </c>
      <c r="QL331" s="4">
        <v>948.76488203999997</v>
      </c>
      <c r="QM331" s="4">
        <v>870.76617005000003</v>
      </c>
      <c r="QN331" s="4">
        <v>521.80726353</v>
      </c>
      <c r="QO331" s="4">
        <v>1458.3181078</v>
      </c>
      <c r="QP331" s="4">
        <v>944.03749907999998</v>
      </c>
      <c r="QQ331" s="4">
        <v>600.74610832999997</v>
      </c>
      <c r="QR331" s="4">
        <v>2236.1863560000002</v>
      </c>
      <c r="QS331" s="4">
        <v>1178.2393085199999</v>
      </c>
      <c r="QT331" s="4">
        <v>862.30559613000003</v>
      </c>
      <c r="QU331" s="4">
        <v>836.82010558000002</v>
      </c>
      <c r="QV331" s="4">
        <v>1072.2895098199999</v>
      </c>
      <c r="QW331" s="4">
        <v>1839.4913206000001</v>
      </c>
      <c r="QX331" s="4">
        <v>1770.1420790100001</v>
      </c>
      <c r="QY331" s="4">
        <v>1843.8614158099999</v>
      </c>
      <c r="QZ331" s="4">
        <v>2282.3982642699998</v>
      </c>
      <c r="RA331" s="4">
        <v>473.06700073000002</v>
      </c>
      <c r="RB331" s="4">
        <v>780.25927995999996</v>
      </c>
      <c r="RC331" s="4">
        <v>1870.8108540799999</v>
      </c>
      <c r="RD331" s="4">
        <v>482.15515835000002</v>
      </c>
      <c r="RE331" s="4">
        <v>1817.7744391000001</v>
      </c>
      <c r="RF331" s="4">
        <v>1860.3625175300001</v>
      </c>
      <c r="RG331" s="4">
        <v>1676.04677717</v>
      </c>
      <c r="RH331" s="4">
        <v>1176.6535722799999</v>
      </c>
      <c r="RI331" s="4">
        <v>708.30649806999998</v>
      </c>
      <c r="RJ331" s="4">
        <v>892.90061218999995</v>
      </c>
      <c r="RK331" s="4">
        <v>1858.89235611</v>
      </c>
      <c r="RL331" s="4">
        <v>2256.3957938799999</v>
      </c>
      <c r="RM331" s="4">
        <v>1427.1253337999999</v>
      </c>
      <c r="RN331" s="4">
        <v>1095.41876533</v>
      </c>
      <c r="RO331" s="4">
        <v>1933.12059494</v>
      </c>
      <c r="RP331" s="4">
        <v>1290.6507338500001</v>
      </c>
      <c r="RQ331" s="4">
        <v>1048.03806009</v>
      </c>
      <c r="RR331" s="4">
        <v>917.34530799000004</v>
      </c>
      <c r="RS331" s="4">
        <v>1177.02204469</v>
      </c>
      <c r="RT331" s="4">
        <v>1098.1385018200001</v>
      </c>
      <c r="RU331" s="4">
        <v>1771.04244414</v>
      </c>
      <c r="RV331" s="4">
        <v>1364.7677474499999</v>
      </c>
      <c r="RW331" s="4">
        <v>308.27097755</v>
      </c>
      <c r="RX331" s="4">
        <v>1877.6832062799999</v>
      </c>
      <c r="RY331" s="4">
        <v>788.22337924999999</v>
      </c>
      <c r="RZ331" s="4">
        <v>261.94411582999999</v>
      </c>
      <c r="SA331" s="4">
        <v>1432.3547837199999</v>
      </c>
      <c r="SB331" s="4">
        <v>624.97270326</v>
      </c>
      <c r="SC331" s="4">
        <v>272.75781794</v>
      </c>
      <c r="SD331" s="4">
        <v>1181.6363383099999</v>
      </c>
      <c r="SE331" s="4">
        <v>1382.38420832</v>
      </c>
      <c r="SF331" s="4">
        <v>1316.7675363200001</v>
      </c>
      <c r="SG331" s="4">
        <v>282.50711324000002</v>
      </c>
      <c r="SH331" s="4">
        <v>1388.58237407</v>
      </c>
      <c r="SI331" s="4">
        <v>1488.1314404</v>
      </c>
      <c r="SJ331" s="4">
        <v>382.14938506999999</v>
      </c>
      <c r="SK331" s="4">
        <v>711.81723856999997</v>
      </c>
      <c r="SL331" s="4">
        <v>712.31309182999996</v>
      </c>
      <c r="SM331" s="4">
        <v>483.45817124000001</v>
      </c>
      <c r="SN331" s="4">
        <v>2272.7452813199998</v>
      </c>
      <c r="SO331" s="4">
        <v>155.38661726999999</v>
      </c>
      <c r="SP331" s="4">
        <v>884.70598462999999</v>
      </c>
      <c r="SQ331" s="4">
        <v>2202.5422773499999</v>
      </c>
      <c r="SR331" s="4">
        <v>1057.3356194</v>
      </c>
      <c r="SS331" s="4">
        <v>2211.1004063599999</v>
      </c>
      <c r="ST331" s="4">
        <v>1488.7975490399999</v>
      </c>
      <c r="SU331" s="4">
        <v>1881.0827215500001</v>
      </c>
      <c r="SV331" s="4">
        <v>922.22989756000004</v>
      </c>
      <c r="SW331" s="4">
        <v>320.05215275</v>
      </c>
      <c r="SX331" s="4">
        <v>1077.0125431900001</v>
      </c>
      <c r="SY331" s="4">
        <v>1856.2832234800001</v>
      </c>
      <c r="SZ331" s="4">
        <v>670.63345633999995</v>
      </c>
      <c r="TA331" s="4">
        <v>939.39524381000001</v>
      </c>
      <c r="TB331" s="4">
        <v>1866.78624059</v>
      </c>
      <c r="TC331" s="4">
        <v>730.98898855000004</v>
      </c>
      <c r="TD331" s="4">
        <v>1107.7175417399999</v>
      </c>
      <c r="TE331" s="4">
        <v>1876.5405068499999</v>
      </c>
      <c r="TF331" s="4">
        <v>1858.0988666200001</v>
      </c>
      <c r="TG331" s="4">
        <v>912.77637437999999</v>
      </c>
      <c r="TH331" s="4">
        <v>2105.3264553700001</v>
      </c>
      <c r="TI331" s="4">
        <v>932.56576613999994</v>
      </c>
      <c r="TJ331" s="4">
        <v>560.29802817999996</v>
      </c>
      <c r="TK331" s="4">
        <v>1867.91154166</v>
      </c>
      <c r="TL331" s="4">
        <v>1902.2148938800001</v>
      </c>
      <c r="TM331" s="4">
        <v>1457.66442656</v>
      </c>
      <c r="TN331" s="4">
        <v>389.94571445999998</v>
      </c>
      <c r="TO331" s="4">
        <v>404.27326391999998</v>
      </c>
      <c r="TP331" s="4">
        <v>1045.3282655200001</v>
      </c>
      <c r="TQ331" s="4">
        <v>2187.7791475200002</v>
      </c>
      <c r="TR331" s="4">
        <v>743.41203896000002</v>
      </c>
      <c r="TS331" s="4">
        <v>1357.64498314</v>
      </c>
      <c r="TT331" s="4">
        <v>1474.70177059</v>
      </c>
      <c r="TU331" s="4">
        <v>713.88391519000004</v>
      </c>
      <c r="TV331" s="4">
        <v>2263.5583258699999</v>
      </c>
      <c r="TW331" s="4">
        <v>1492.8084923900001</v>
      </c>
      <c r="TX331" s="4">
        <v>1464.37460119</v>
      </c>
      <c r="TY331" s="4">
        <v>960.48454160999995</v>
      </c>
      <c r="TZ331" s="4">
        <v>281.48495959000002</v>
      </c>
      <c r="UA331" s="4">
        <v>1206.0095765599999</v>
      </c>
      <c r="UB331" s="4">
        <v>818.35671739999998</v>
      </c>
      <c r="UC331" s="4">
        <v>2142.5999561899998</v>
      </c>
      <c r="UD331" s="4">
        <v>1866.4488366800001</v>
      </c>
      <c r="UE331" s="4">
        <v>1229.01145122</v>
      </c>
      <c r="UF331" s="4">
        <v>342.39413246999999</v>
      </c>
      <c r="UG331" s="4">
        <v>1799.5372296</v>
      </c>
      <c r="UH331" s="4">
        <v>1124.8903444299999</v>
      </c>
      <c r="UI331" s="4">
        <v>2138.9034260600001</v>
      </c>
      <c r="UJ331" s="4">
        <v>1715.0849687899999</v>
      </c>
      <c r="UK331" s="4">
        <v>1755.58897224</v>
      </c>
      <c r="UL331" s="4">
        <v>1475.28958661</v>
      </c>
      <c r="UM331" s="4">
        <v>354.68110285</v>
      </c>
      <c r="UN331" s="4">
        <v>596.96445051000001</v>
      </c>
      <c r="UO331" s="4">
        <v>597.57152899999994</v>
      </c>
      <c r="UP331" s="4">
        <v>1877.2097223400001</v>
      </c>
      <c r="UQ331" s="4">
        <v>1390.1469837300001</v>
      </c>
      <c r="UR331" s="4">
        <v>1393.8553198899999</v>
      </c>
      <c r="US331" s="4">
        <v>1378.6932705199999</v>
      </c>
      <c r="UT331" s="4">
        <v>846.47805948999996</v>
      </c>
      <c r="UU331" s="4">
        <v>1721.6379368099999</v>
      </c>
      <c r="UV331" s="4">
        <v>702.01015585999994</v>
      </c>
      <c r="UW331" s="4">
        <v>178.39967659000001</v>
      </c>
      <c r="UX331" s="4">
        <v>1688.0970055800001</v>
      </c>
      <c r="UY331" s="4">
        <v>1405.4022385999999</v>
      </c>
      <c r="UZ331" s="4">
        <v>2209.3891533800002</v>
      </c>
      <c r="VA331" s="4">
        <v>955.11093385000004</v>
      </c>
      <c r="VB331" s="4">
        <v>730.12528425000005</v>
      </c>
      <c r="VC331" s="4">
        <v>735.54052379999996</v>
      </c>
      <c r="VD331" s="4">
        <v>734.62027482999997</v>
      </c>
      <c r="VE331" s="4">
        <v>1162.47887984</v>
      </c>
      <c r="VF331" s="4">
        <v>1376.9876098699999</v>
      </c>
      <c r="VG331" s="4">
        <v>864.23432861000003</v>
      </c>
      <c r="VH331" s="4">
        <v>967.93228242999999</v>
      </c>
      <c r="VI331" s="4">
        <v>1865.3278852000001</v>
      </c>
      <c r="VJ331" s="4">
        <v>1646.2272308700001</v>
      </c>
      <c r="VK331" s="4">
        <v>619.24802145000001</v>
      </c>
      <c r="VL331" s="4">
        <v>707.32970442999999</v>
      </c>
      <c r="VM331" s="4">
        <v>2170.7722506199998</v>
      </c>
      <c r="VN331" s="4">
        <v>366.82515812999998</v>
      </c>
      <c r="VO331" s="4">
        <v>1847.67041391</v>
      </c>
      <c r="VP331" s="4">
        <v>1848.1401696299999</v>
      </c>
      <c r="VQ331" s="4">
        <v>730.02151546000005</v>
      </c>
      <c r="VR331" s="4">
        <v>183.76023558</v>
      </c>
      <c r="VS331" s="4">
        <v>1792.2852203299999</v>
      </c>
      <c r="VT331" s="4">
        <v>1455.8444338300001</v>
      </c>
      <c r="VU331" s="4">
        <v>1017.60708571</v>
      </c>
      <c r="VV331" s="4">
        <v>822.83120277</v>
      </c>
      <c r="VW331" s="4">
        <v>1463.7737364</v>
      </c>
      <c r="VX331" s="4">
        <v>2215.0722034</v>
      </c>
      <c r="VY331" s="4">
        <v>839.06076580000001</v>
      </c>
      <c r="VZ331" s="4">
        <v>591.29569200000003</v>
      </c>
      <c r="WA331" s="4">
        <v>1403.27901731</v>
      </c>
      <c r="WB331" s="4">
        <v>1807.2850921300001</v>
      </c>
      <c r="WC331" s="4">
        <v>1767.16260986</v>
      </c>
      <c r="WD331" s="4">
        <v>2261.0013883199999</v>
      </c>
      <c r="WE331" s="4">
        <v>795.74071350999998</v>
      </c>
      <c r="WF331" s="4">
        <v>1875.31205836</v>
      </c>
      <c r="WG331" s="4">
        <v>558.55632806999995</v>
      </c>
      <c r="WH331" s="4">
        <v>1780.0684647600001</v>
      </c>
      <c r="WI331" s="4">
        <v>1846.53392818</v>
      </c>
      <c r="WJ331" s="4">
        <v>608.50267004</v>
      </c>
      <c r="WK331" s="4">
        <v>1725.0927540099999</v>
      </c>
      <c r="WL331" s="4">
        <v>1412.5771979900001</v>
      </c>
      <c r="WM331" s="4">
        <v>1696.9198382100001</v>
      </c>
      <c r="WN331" s="4">
        <v>602.99111814000003</v>
      </c>
      <c r="WO331" s="4">
        <v>1465.54526227</v>
      </c>
      <c r="WP331" s="4">
        <v>1443.02246388</v>
      </c>
      <c r="WQ331" s="4">
        <v>1437.74206162</v>
      </c>
      <c r="WR331" s="4">
        <v>982.97130054000002</v>
      </c>
      <c r="WS331" s="4">
        <v>1877.2525968699999</v>
      </c>
      <c r="WT331" s="4">
        <v>1259.45795985</v>
      </c>
      <c r="WU331" s="4">
        <v>1858.2890058400001</v>
      </c>
      <c r="WV331" s="4">
        <v>1337.2242794599999</v>
      </c>
      <c r="WW331" s="4">
        <v>803.70294868999997</v>
      </c>
      <c r="WX331" s="4">
        <v>1291.64554722</v>
      </c>
      <c r="WY331" s="4">
        <v>736.19544777999999</v>
      </c>
      <c r="WZ331" s="4">
        <v>188.72249640000001</v>
      </c>
      <c r="XA331" s="4">
        <v>1443.87436215</v>
      </c>
      <c r="XB331" s="4">
        <v>1008.30704092</v>
      </c>
      <c r="XC331" s="4">
        <v>1682.1952333199999</v>
      </c>
      <c r="XD331" s="4">
        <v>1069.6952900700001</v>
      </c>
      <c r="XE331" s="4">
        <v>1772.0223446299999</v>
      </c>
      <c r="XF331" s="4">
        <v>150.92642341000001</v>
      </c>
      <c r="XG331" s="4">
        <v>1383.13544465</v>
      </c>
      <c r="XH331" s="4">
        <v>771.37865992000002</v>
      </c>
      <c r="XI331" s="4">
        <v>1260.53479406</v>
      </c>
      <c r="XJ331" s="4">
        <v>394.61096042000003</v>
      </c>
      <c r="XK331" s="4">
        <v>1657.1360025900001</v>
      </c>
      <c r="XL331" s="4">
        <v>1853.70950894</v>
      </c>
      <c r="XM331" s="4">
        <v>1663.4279952100001</v>
      </c>
      <c r="XN331" s="4">
        <v>2265.10305169</v>
      </c>
      <c r="XO331" s="4">
        <v>1064.8684879100001</v>
      </c>
      <c r="XP331" s="4">
        <v>517.14450305000003</v>
      </c>
      <c r="XQ331" s="4">
        <v>781.99228088999996</v>
      </c>
      <c r="XR331" s="4">
        <v>795.35049315000003</v>
      </c>
      <c r="XS331" s="4">
        <v>2232.7259464700001</v>
      </c>
      <c r="XT331" s="4">
        <v>1092.9730530100001</v>
      </c>
      <c r="XU331" s="4">
        <v>1820.6364693200001</v>
      </c>
      <c r="XV331" s="4">
        <v>727.54722012000002</v>
      </c>
      <c r="XW331" s="4">
        <v>1445.6968403599999</v>
      </c>
      <c r="XX331" s="4">
        <v>185.89774838</v>
      </c>
      <c r="XY331" s="4">
        <v>282.95449963999999</v>
      </c>
      <c r="XZ331" s="4">
        <v>2279.1056246399999</v>
      </c>
      <c r="YA331" s="4">
        <v>478.71028307</v>
      </c>
      <c r="YB331" s="4">
        <v>1822.51611357</v>
      </c>
      <c r="YC331" s="4">
        <v>1853.4373488799999</v>
      </c>
      <c r="YD331" s="4">
        <v>1371.9184734099999</v>
      </c>
      <c r="YE331" s="4">
        <v>766.72087039999997</v>
      </c>
      <c r="YF331" s="4">
        <v>1167.39578065</v>
      </c>
      <c r="YG331" s="4">
        <v>1015.86476423</v>
      </c>
      <c r="YH331" s="4">
        <v>282.13118438999999</v>
      </c>
      <c r="YI331" s="4">
        <v>596.18711664</v>
      </c>
      <c r="YJ331" s="4">
        <v>1928.70016876</v>
      </c>
      <c r="YK331" s="4">
        <v>1478.6145374800001</v>
      </c>
      <c r="YL331" s="4">
        <v>819.30119979999995</v>
      </c>
      <c r="YM331" s="4">
        <v>1231.23098486</v>
      </c>
      <c r="YN331" s="4">
        <v>1315.7534604800001</v>
      </c>
      <c r="YO331" s="4">
        <v>1134.75894277</v>
      </c>
      <c r="YP331" s="4">
        <v>1738.79706936</v>
      </c>
      <c r="YQ331" s="4">
        <v>1164.7089767699999</v>
      </c>
      <c r="YR331" s="4">
        <v>1750.75409227</v>
      </c>
      <c r="YS331" s="4">
        <v>1924.20455681</v>
      </c>
      <c r="YT331" s="4">
        <v>2220.2003700099999</v>
      </c>
      <c r="YU331" s="4">
        <v>1772.02607285</v>
      </c>
      <c r="YV331" s="4">
        <v>1856.3416322600001</v>
      </c>
      <c r="YW331" s="4">
        <v>1456.25764488</v>
      </c>
      <c r="YX331" s="4">
        <v>878.20272621000004</v>
      </c>
      <c r="YY331" s="4">
        <v>1104.70638272</v>
      </c>
      <c r="YZ331" s="4">
        <v>1447.1856428799999</v>
      </c>
      <c r="ZA331" s="4">
        <v>613.06290447000003</v>
      </c>
      <c r="ZB331" s="4">
        <v>1855.2001755700001</v>
      </c>
      <c r="ZC331" s="4">
        <v>2029.10175473</v>
      </c>
      <c r="ZD331" s="4">
        <v>1467.5460736699999</v>
      </c>
      <c r="ZE331" s="4">
        <v>1462.0345217700001</v>
      </c>
      <c r="ZF331" s="4">
        <v>1827.1819809000001</v>
      </c>
      <c r="ZG331" s="4">
        <v>1881.7127907300001</v>
      </c>
      <c r="ZH331" s="5" t="s">
        <v>1001</v>
      </c>
      <c r="ZI331" s="4">
        <v>634.91400189000001</v>
      </c>
      <c r="ZJ331" s="4">
        <v>1373.63718283</v>
      </c>
      <c r="ZK331" s="4">
        <v>765.61110357999996</v>
      </c>
      <c r="ZL331" s="4">
        <v>1497.1437908800001</v>
      </c>
      <c r="ZM331" s="4">
        <v>769.35485783000001</v>
      </c>
      <c r="ZN331" s="4">
        <v>1801.1931806499999</v>
      </c>
      <c r="ZO331" s="4">
        <v>1418.5839817799999</v>
      </c>
      <c r="ZP331" s="4">
        <v>2276.0379209500002</v>
      </c>
      <c r="ZQ331" s="4">
        <v>549.28983726000001</v>
      </c>
      <c r="ZR331" s="4">
        <v>957.61070536</v>
      </c>
      <c r="ZS331" s="4">
        <v>1371.9650761600001</v>
      </c>
      <c r="ZT331" s="4">
        <v>1483.2487149399999</v>
      </c>
      <c r="ZU331" s="4">
        <v>1847.9711569900001</v>
      </c>
      <c r="ZV331" s="4">
        <v>1162.1594956599999</v>
      </c>
      <c r="ZW331" s="4">
        <v>1175.7003907000001</v>
      </c>
      <c r="ZX331" s="4">
        <v>1416.3079034699999</v>
      </c>
      <c r="ZY331" s="4">
        <v>2220.1556313699998</v>
      </c>
      <c r="ZZ331" s="4">
        <v>1112.5225959500001</v>
      </c>
      <c r="AAA331" s="4">
        <v>1840.062981</v>
      </c>
      <c r="AAB331" s="4">
        <v>1410.2949059800001</v>
      </c>
      <c r="AAC331" s="4">
        <v>370.59625266</v>
      </c>
      <c r="AAD331" s="4">
        <v>1365.8632227600001</v>
      </c>
      <c r="AAE331" s="4">
        <v>2208.5621099099999</v>
      </c>
      <c r="AAF331" s="4">
        <v>739.10408074999998</v>
      </c>
      <c r="AAG331" s="4">
        <v>1572.01266218</v>
      </c>
      <c r="AAH331" s="4">
        <v>1186.62780352</v>
      </c>
      <c r="AAI331" s="4">
        <v>1826.16728369</v>
      </c>
      <c r="AAJ331" s="4">
        <v>1358.4397153699999</v>
      </c>
      <c r="AAK331" s="4">
        <v>1105.73599281</v>
      </c>
      <c r="AAL331" s="4">
        <v>539.37960712999995</v>
      </c>
      <c r="AAM331" s="4">
        <v>1274.10986445</v>
      </c>
      <c r="AAN331" s="4">
        <v>1171.7981871</v>
      </c>
      <c r="AAO331" s="4">
        <v>1282.3026279000001</v>
      </c>
      <c r="AAP331" s="4">
        <v>1009.45781816</v>
      </c>
      <c r="AAQ331" s="4">
        <v>2022.99927996</v>
      </c>
      <c r="AAR331" s="4">
        <v>2173.5901635700002</v>
      </c>
      <c r="AAS331" s="4">
        <v>1964.0902971099999</v>
      </c>
      <c r="AAT331" s="4">
        <v>1289.93988657</v>
      </c>
      <c r="AAU331" s="4">
        <v>1287.2555681700001</v>
      </c>
      <c r="AAV331" s="4">
        <v>1773.3489695799999</v>
      </c>
      <c r="AAW331" s="4">
        <v>1815.75374386</v>
      </c>
      <c r="AAX331" s="4">
        <v>1366.8052196799999</v>
      </c>
      <c r="AAY331" s="4">
        <v>776.88834770999995</v>
      </c>
      <c r="AAZ331" s="4">
        <v>1479.3061222900001</v>
      </c>
      <c r="ABA331" s="4">
        <v>1467.2422237400001</v>
      </c>
      <c r="ABB331" s="4">
        <v>1857.6073629499999</v>
      </c>
      <c r="ABC331" s="4">
        <v>856.59396308999999</v>
      </c>
      <c r="ABD331" s="4">
        <v>1331.2442145800001</v>
      </c>
      <c r="ABE331" s="4">
        <v>2245.0172664400002</v>
      </c>
      <c r="ABF331" s="4">
        <v>1820.2294719700001</v>
      </c>
      <c r="ABG331" s="4">
        <v>1861.8103096299999</v>
      </c>
      <c r="ABH331" s="4">
        <v>994.63130859</v>
      </c>
      <c r="ABI331" s="4">
        <v>1311.0459613600001</v>
      </c>
      <c r="ABJ331" s="4">
        <v>2072.3217664499998</v>
      </c>
      <c r="ABK331" s="4">
        <v>1062.05243907</v>
      </c>
      <c r="ABL331" s="4">
        <v>1792.37407624</v>
      </c>
      <c r="ABM331" s="4">
        <v>2233.5039017099998</v>
      </c>
      <c r="ABN331" s="4">
        <v>1874.75531084</v>
      </c>
      <c r="ABO331" s="4">
        <v>2225.1278341100001</v>
      </c>
      <c r="ABP331" s="4">
        <v>1877.70868245</v>
      </c>
      <c r="ABQ331" s="4">
        <v>2235.9291088199998</v>
      </c>
      <c r="ABR331" s="4">
        <v>1202.5131275700001</v>
      </c>
      <c r="ABS331" s="4">
        <v>1869.9794610199999</v>
      </c>
      <c r="ABT331" s="4">
        <v>1806.1268584500001</v>
      </c>
      <c r="ABU331" s="4">
        <v>363.55364508000002</v>
      </c>
      <c r="ABV331" s="4">
        <v>2033.29848771</v>
      </c>
      <c r="ABW331" s="4">
        <v>1188.5776625799999</v>
      </c>
      <c r="ABX331" s="4">
        <v>2244.52886962</v>
      </c>
      <c r="ABY331" s="4">
        <v>1470.8138584999999</v>
      </c>
      <c r="ABZ331" s="4">
        <v>1062.0064576899999</v>
      </c>
      <c r="ACA331" s="4">
        <v>1803.5556293899999</v>
      </c>
      <c r="ACB331" s="4">
        <v>1190.95005324</v>
      </c>
      <c r="ACC331" s="4">
        <v>1067.3440259900001</v>
      </c>
      <c r="ACD331" s="4">
        <v>1410.8031866399999</v>
      </c>
      <c r="ACE331" s="4">
        <v>696.40664119999997</v>
      </c>
      <c r="ACF331" s="4">
        <v>1080.7084519499999</v>
      </c>
      <c r="ACG331" s="4">
        <v>1136.0569846999999</v>
      </c>
      <c r="ACH331" s="4">
        <v>868.06880288000002</v>
      </c>
      <c r="ACI331" s="4">
        <v>2264.2890569900001</v>
      </c>
      <c r="ACJ331" s="4">
        <v>1217.06996256</v>
      </c>
      <c r="ACK331" s="4">
        <v>1364.7894954000001</v>
      </c>
      <c r="ACL331" s="4">
        <v>78.835697379999999</v>
      </c>
      <c r="ACM331" s="4">
        <v>1846.4531500799999</v>
      </c>
      <c r="ACN331" s="4">
        <v>2261.0392918900002</v>
      </c>
      <c r="ACO331" s="4">
        <v>1072.0912927899999</v>
      </c>
      <c r="ACP331" s="4">
        <v>726.83885831999999</v>
      </c>
      <c r="ACQ331" s="4">
        <v>911.43235106999998</v>
      </c>
      <c r="ACR331" s="4">
        <v>542.95931970000004</v>
      </c>
      <c r="ACS331" s="4">
        <v>1835.35486051</v>
      </c>
      <c r="ACT331" s="4">
        <v>350.25943393</v>
      </c>
      <c r="ACU331" s="4">
        <v>1069.01302581</v>
      </c>
      <c r="ACV331" s="4">
        <v>2246.3289785100001</v>
      </c>
      <c r="ACW331" s="4">
        <v>1062.8689192500001</v>
      </c>
      <c r="ACX331" s="4">
        <v>506.41717137000001</v>
      </c>
      <c r="ACY331" s="4">
        <v>1072.173935</v>
      </c>
      <c r="ACZ331" s="4">
        <v>803.30962148000003</v>
      </c>
      <c r="ADA331" s="4">
        <v>1578.3525002900001</v>
      </c>
      <c r="ADB331" s="4">
        <v>347.35452917999999</v>
      </c>
      <c r="ADC331" s="4">
        <v>731.18596284</v>
      </c>
      <c r="ADD331" s="4">
        <v>512.64143465999996</v>
      </c>
      <c r="ADE331" s="4">
        <v>2218.7134316000001</v>
      </c>
      <c r="ADF331" s="4">
        <v>379.61046725</v>
      </c>
      <c r="ADG331" s="4">
        <v>2166.7333456199999</v>
      </c>
      <c r="ADH331" s="4">
        <v>1410.28061447</v>
      </c>
      <c r="ADI331" s="4">
        <v>2228.9007927500002</v>
      </c>
      <c r="ADJ331" s="4">
        <v>668.74946250000005</v>
      </c>
      <c r="ADK331" s="4">
        <v>639.21823187999996</v>
      </c>
      <c r="ADL331" s="4">
        <v>1801.97610685</v>
      </c>
      <c r="ADM331" s="4">
        <v>1841.5803665399999</v>
      </c>
      <c r="ADN331" s="4">
        <v>1778.83690942</v>
      </c>
      <c r="ADO331" s="4">
        <v>2245.0644905600002</v>
      </c>
      <c r="ADP331" s="4">
        <v>1788.8521510800001</v>
      </c>
      <c r="ADQ331" s="4">
        <v>2202.51928666</v>
      </c>
      <c r="ADR331" s="4">
        <v>2223.4731258000002</v>
      </c>
      <c r="ADS331" s="4">
        <v>2068.1126060699999</v>
      </c>
      <c r="ADT331" s="4">
        <v>1813.86477906</v>
      </c>
      <c r="ADU331" s="4">
        <v>590.73645899999997</v>
      </c>
      <c r="ADV331" s="4">
        <v>2236.9580975399999</v>
      </c>
      <c r="ADW331" s="4">
        <v>2254.8554176500002</v>
      </c>
      <c r="ADX331" s="4">
        <v>2215.7954780800001</v>
      </c>
      <c r="ADY331" s="4">
        <v>1458.1677362600001</v>
      </c>
      <c r="ADZ331" s="4">
        <v>1398.9623599199999</v>
      </c>
      <c r="AEA331" s="4">
        <v>726.07084499999996</v>
      </c>
      <c r="AEB331" s="4">
        <v>1170.4305517299999</v>
      </c>
      <c r="AEC331" s="4">
        <v>1859.4323266399999</v>
      </c>
      <c r="AED331" s="4">
        <v>1962.86930506</v>
      </c>
      <c r="AEE331" s="4">
        <v>2206.6110081100001</v>
      </c>
      <c r="AEF331" s="4">
        <v>1895.2269668599999</v>
      </c>
      <c r="AEG331" s="4">
        <v>2205.6255152899998</v>
      </c>
      <c r="AEH331" s="4">
        <v>1045.3158381200001</v>
      </c>
      <c r="AEI331" s="4">
        <v>2037.92458736</v>
      </c>
      <c r="AEJ331" s="4">
        <v>1869.37486801</v>
      </c>
      <c r="AEK331" s="4">
        <v>2291.2043199099999</v>
      </c>
      <c r="AEL331" s="4">
        <v>1776.4110809399999</v>
      </c>
      <c r="AEM331" s="4">
        <v>1214.7367182099999</v>
      </c>
      <c r="AEN331" s="4">
        <v>1086.72144944</v>
      </c>
      <c r="AEO331" s="4">
        <v>816.63055153999994</v>
      </c>
      <c r="AEP331" s="4">
        <v>1586.60553663</v>
      </c>
      <c r="AEQ331" s="4">
        <v>1483.7327621699999</v>
      </c>
      <c r="AER331" s="4">
        <v>1520.6725873</v>
      </c>
      <c r="AES331" s="4">
        <v>2236.1428600999998</v>
      </c>
      <c r="AET331" s="4">
        <v>288.69098747999999</v>
      </c>
      <c r="AEU331" s="4">
        <v>1016.16240046</v>
      </c>
      <c r="AEV331" s="4">
        <v>1487.2254829399999</v>
      </c>
      <c r="AEW331" s="4">
        <v>1085.7943654000001</v>
      </c>
      <c r="AEX331" s="4">
        <v>2247.2958302299999</v>
      </c>
      <c r="AEY331" s="4">
        <v>270.19777354000001</v>
      </c>
      <c r="AEZ331" s="4">
        <v>1217.0221170699999</v>
      </c>
      <c r="AFA331" s="4">
        <v>1902.66538713</v>
      </c>
      <c r="AFB331" s="4">
        <v>566.60555505000002</v>
      </c>
      <c r="AFC331" s="4">
        <v>652.51617124999996</v>
      </c>
      <c r="AFD331" s="4">
        <v>802.32723551000004</v>
      </c>
      <c r="AFE331" s="4">
        <v>716.35510367999996</v>
      </c>
      <c r="AFF331" s="4">
        <v>579.25292003000004</v>
      </c>
      <c r="AFG331" s="4">
        <v>1865.45588742</v>
      </c>
      <c r="AFH331" s="4">
        <v>859.79277585</v>
      </c>
      <c r="AFI331" s="4">
        <v>1860.4022852099999</v>
      </c>
      <c r="AFJ331" s="4">
        <v>2251.9989797600001</v>
      </c>
      <c r="AFK331" s="4">
        <v>1396.8273326000001</v>
      </c>
      <c r="AFL331" s="4">
        <v>1879.3068460899999</v>
      </c>
      <c r="AFM331" s="4">
        <v>2240.2128336000001</v>
      </c>
      <c r="AFN331" s="4">
        <v>1277.6392460500001</v>
      </c>
      <c r="AFO331" s="4">
        <v>1363.5318425200001</v>
      </c>
      <c r="AFP331" s="4">
        <v>1844.06771065</v>
      </c>
      <c r="AFQ331" s="4">
        <v>354.08148080000001</v>
      </c>
      <c r="AFR331" s="4">
        <v>1062.7788206</v>
      </c>
      <c r="AFS331" s="4">
        <v>1873.9984821800001</v>
      </c>
      <c r="AFT331" s="4">
        <v>1843.2717356799999</v>
      </c>
      <c r="AFU331" s="4">
        <v>1833.7678815300001</v>
      </c>
      <c r="AFV331" s="4">
        <v>577.95425673</v>
      </c>
      <c r="AFW331" s="4">
        <v>1123.8302872100001</v>
      </c>
      <c r="AFX331" s="4">
        <v>1777.76939576</v>
      </c>
      <c r="AFY331" s="4">
        <v>67.939974430000007</v>
      </c>
      <c r="AFZ331" s="4">
        <v>175.9160607</v>
      </c>
      <c r="AGA331" s="4">
        <v>1683.0545880300001</v>
      </c>
      <c r="AGB331" s="4">
        <v>736.51234648000002</v>
      </c>
      <c r="AGC331" s="4">
        <v>2211.3178858599999</v>
      </c>
      <c r="AGD331" s="4">
        <v>895.92606272</v>
      </c>
      <c r="AGE331" s="4">
        <v>496.08006004999999</v>
      </c>
      <c r="AGF331" s="4">
        <v>1180.18295388</v>
      </c>
      <c r="AGG331" s="4">
        <v>1651.83012416</v>
      </c>
      <c r="AGH331" s="4">
        <v>1427.2117042299999</v>
      </c>
      <c r="AGI331" s="4">
        <v>1077.66436032</v>
      </c>
      <c r="AGJ331" s="4">
        <v>187.74073179999999</v>
      </c>
      <c r="AGK331" s="4">
        <v>2199.54168162</v>
      </c>
      <c r="AGL331" s="4">
        <v>744.28568517999997</v>
      </c>
      <c r="AGM331" s="4">
        <v>1681.31040244</v>
      </c>
      <c r="AGN331" s="4">
        <v>1276.3486605600001</v>
      </c>
      <c r="AGO331" s="4">
        <v>620.59950119999996</v>
      </c>
      <c r="AGP331" s="4">
        <v>991.24546346</v>
      </c>
      <c r="AGQ331" s="4">
        <v>1461.32367449</v>
      </c>
      <c r="AGR331" s="4">
        <v>2212.1741337200001</v>
      </c>
      <c r="AGS331" s="4">
        <v>1366.4696798800001</v>
      </c>
      <c r="AGT331" s="4">
        <v>1772.40510855</v>
      </c>
      <c r="AGU331" s="4">
        <v>1503.9627052599999</v>
      </c>
      <c r="AGV331" s="4">
        <v>1487.7586183999999</v>
      </c>
      <c r="AGW331" s="4">
        <v>2249.3103117700002</v>
      </c>
      <c r="AGX331" s="4">
        <v>915.59553007</v>
      </c>
      <c r="AGY331" s="4">
        <v>1364.3508081800001</v>
      </c>
      <c r="AGZ331" s="4">
        <v>1401.29560427</v>
      </c>
      <c r="AHA331" s="4">
        <v>1167.3603625600001</v>
      </c>
      <c r="AHB331" s="4">
        <v>1834.31468713</v>
      </c>
      <c r="AHC331" s="4">
        <v>1045.01509504</v>
      </c>
      <c r="AHD331" s="4">
        <v>1405.2761004900001</v>
      </c>
      <c r="AHE331" s="4">
        <v>1800.5954227100001</v>
      </c>
      <c r="AHF331" s="4">
        <v>1477.5613153300001</v>
      </c>
      <c r="AHG331" s="4">
        <v>1477.4488473599999</v>
      </c>
      <c r="AHH331" s="4">
        <v>495.48043799999999</v>
      </c>
      <c r="AHI331" s="4">
        <v>646.24903342999994</v>
      </c>
      <c r="AHJ331" s="4">
        <v>640.65173246999996</v>
      </c>
      <c r="AHK331" s="4">
        <v>1456.83427624</v>
      </c>
      <c r="AHL331" s="4">
        <v>1410.17498157</v>
      </c>
      <c r="AHM331" s="4">
        <v>1118.3908142299999</v>
      </c>
      <c r="AHN331" s="4">
        <v>573.74136812999996</v>
      </c>
      <c r="AHO331" s="4">
        <v>899.33054894999998</v>
      </c>
      <c r="AHP331" s="4">
        <v>1898.5885785600001</v>
      </c>
      <c r="AHQ331" s="4">
        <v>2182.3800635900002</v>
      </c>
      <c r="AHR331" s="4">
        <v>767.55474893999997</v>
      </c>
      <c r="AHS331" s="4">
        <v>1207.5480886800001</v>
      </c>
      <c r="AHT331" s="4">
        <v>996.49417585000003</v>
      </c>
      <c r="AHU331" s="4">
        <v>1429.84196344</v>
      </c>
      <c r="AHV331" s="4">
        <v>331.35673716000002</v>
      </c>
      <c r="AHW331" s="4">
        <v>1871.5179731400001</v>
      </c>
      <c r="AHX331" s="4">
        <v>1157.6160382200001</v>
      </c>
      <c r="AHY331" s="4">
        <v>1259.36848257</v>
      </c>
      <c r="AHZ331" s="4">
        <v>2188.4688682199999</v>
      </c>
      <c r="AIA331" s="4">
        <v>1393.81803769</v>
      </c>
      <c r="AIB331" s="4">
        <v>1077.0398834699999</v>
      </c>
      <c r="AIC331" s="4">
        <v>1604.9011549100001</v>
      </c>
      <c r="AID331" s="4">
        <v>1368.99057797</v>
      </c>
      <c r="AIE331" s="4">
        <v>2036.2021497200001</v>
      </c>
      <c r="AIF331" s="4">
        <v>117.92049175</v>
      </c>
      <c r="AIG331" s="4">
        <v>2157.92045491</v>
      </c>
      <c r="AIH331" s="4">
        <v>668.01562452999997</v>
      </c>
      <c r="AII331" s="4">
        <v>1855.36794547</v>
      </c>
      <c r="AIJ331" s="4">
        <v>1627.28414505</v>
      </c>
      <c r="AIK331" s="4">
        <v>354.00691640000002</v>
      </c>
      <c r="AIL331" s="4">
        <v>1443.7681078799999</v>
      </c>
      <c r="AIM331" s="4">
        <v>2224.0565922300002</v>
      </c>
      <c r="AIN331" s="4">
        <v>1442.28800454</v>
      </c>
      <c r="AIO331" s="4">
        <v>1822.94050928</v>
      </c>
      <c r="AIP331" s="4">
        <v>1556.7064549700001</v>
      </c>
      <c r="AIQ331" s="4">
        <v>2263.6739006900002</v>
      </c>
      <c r="AIR331" s="4">
        <v>956.88743067999997</v>
      </c>
      <c r="AIS331" s="4">
        <v>1899.02167345</v>
      </c>
      <c r="AIT331" s="4">
        <v>2246.51849636</v>
      </c>
      <c r="AIU331" s="4">
        <v>2178.3349448899999</v>
      </c>
      <c r="AIV331" s="4">
        <v>1935.15930991</v>
      </c>
      <c r="AIW331" s="4">
        <v>728.14746353999999</v>
      </c>
      <c r="AIX331" s="4">
        <v>1842.27257272</v>
      </c>
      <c r="AIY331" s="4">
        <v>1360.9463219500001</v>
      </c>
      <c r="AIZ331" s="4">
        <v>1308.82580635</v>
      </c>
      <c r="AJA331" s="4">
        <v>2051.1479623300002</v>
      </c>
      <c r="AJB331" s="4">
        <v>1820.3754939200001</v>
      </c>
      <c r="AJC331" s="4">
        <v>460.59051249999999</v>
      </c>
      <c r="AJD331" s="4">
        <v>1461.3932679300001</v>
      </c>
      <c r="AJE331" s="4">
        <v>1236.5617180900001</v>
      </c>
      <c r="AJF331" s="4">
        <v>2226.29973793</v>
      </c>
      <c r="AJG331" s="4">
        <v>1858.81219938</v>
      </c>
      <c r="AJH331" s="4">
        <v>903.06871087000002</v>
      </c>
      <c r="AJI331" s="4">
        <v>1072.1838769200001</v>
      </c>
      <c r="AJJ331" s="4">
        <v>1822.10103841</v>
      </c>
      <c r="AJK331" s="4">
        <v>1451.8558598</v>
      </c>
      <c r="AJL331" s="4">
        <v>1212.9819693300001</v>
      </c>
      <c r="AJM331" s="4">
        <v>1707.0208289300001</v>
      </c>
      <c r="AJN331" s="4">
        <v>1100.81163556</v>
      </c>
      <c r="AJO331" s="4">
        <v>600.37639318000004</v>
      </c>
      <c r="AJP331" s="4">
        <v>2188.25263146</v>
      </c>
      <c r="AJQ331" s="4">
        <v>828.60186595999994</v>
      </c>
      <c r="AJR331" s="4">
        <v>942.21937045999994</v>
      </c>
      <c r="AJS331" s="4">
        <v>953.72155052999994</v>
      </c>
      <c r="AJT331" s="4">
        <v>1461.3621994299999</v>
      </c>
      <c r="AJU331" s="4">
        <v>1333.08781937</v>
      </c>
      <c r="AJV331" s="4">
        <v>1596.6164286999999</v>
      </c>
      <c r="AJW331" s="4">
        <v>947.93970267999998</v>
      </c>
      <c r="AJX331" s="4">
        <v>1071.52460335</v>
      </c>
      <c r="AJY331" s="4">
        <v>753.11597425000002</v>
      </c>
      <c r="AJZ331" s="4">
        <v>1838.35732035</v>
      </c>
      <c r="AKA331" s="4">
        <v>480.98698274999998</v>
      </c>
      <c r="AKB331" s="4">
        <v>664.20538368999996</v>
      </c>
      <c r="AKC331" s="4">
        <v>1733.5353081999999</v>
      </c>
      <c r="AKD331" s="4">
        <v>1695.30365484</v>
      </c>
      <c r="AKE331" s="4">
        <v>1400.7295362</v>
      </c>
      <c r="AKF331" s="4">
        <v>782.50615387999994</v>
      </c>
      <c r="AKG331" s="4">
        <v>1104.1428001300001</v>
      </c>
      <c r="AKH331" s="4">
        <v>1443.94209148</v>
      </c>
      <c r="AKI331" s="4">
        <v>1458.4224979600001</v>
      </c>
      <c r="AKJ331" s="4">
        <v>1324.7682964400001</v>
      </c>
      <c r="AKK331" s="4">
        <v>2247.2628976199999</v>
      </c>
      <c r="AKL331" s="4">
        <v>1410.5683087800001</v>
      </c>
      <c r="AKM331" s="4">
        <v>1052.4852051800001</v>
      </c>
      <c r="AKN331" s="4">
        <v>899.13108918</v>
      </c>
      <c r="AKO331" s="4">
        <v>1864.4790937800001</v>
      </c>
      <c r="AKP331" s="4">
        <v>1378.92007057</v>
      </c>
      <c r="AKQ331" s="4">
        <v>1860.0325700599999</v>
      </c>
      <c r="AKR331" s="4">
        <v>810.63557377999996</v>
      </c>
      <c r="AKS331" s="4">
        <v>1218.85080898</v>
      </c>
      <c r="AKT331" s="4">
        <v>1636.9408562199999</v>
      </c>
      <c r="AKU331" s="4">
        <v>1842.9871482200001</v>
      </c>
      <c r="AKV331" s="4">
        <v>292.51365571999997</v>
      </c>
      <c r="AKW331" s="4">
        <v>315.27506018999998</v>
      </c>
      <c r="AKX331" s="4">
        <v>1413.9423478799999</v>
      </c>
      <c r="AKY331" s="4">
        <v>1326.97602405</v>
      </c>
      <c r="AKZ331" s="4">
        <v>1347.9192998999999</v>
      </c>
      <c r="ALA331" s="4">
        <v>1074.4475278299999</v>
      </c>
      <c r="ALB331" s="4">
        <v>734.521477</v>
      </c>
      <c r="ALC331" s="4">
        <v>2264.9638648099999</v>
      </c>
      <c r="ALD331" s="4">
        <v>1826.34810236</v>
      </c>
      <c r="ALE331" s="4">
        <v>352.94188822000001</v>
      </c>
      <c r="ALF331" s="4">
        <v>945.80591809999999</v>
      </c>
      <c r="ALG331" s="4">
        <v>2101.0800127900002</v>
      </c>
      <c r="ALH331" s="4">
        <v>1459.0041002800001</v>
      </c>
      <c r="ALI331" s="4">
        <v>1842.68143418</v>
      </c>
      <c r="ALJ331" s="4">
        <v>1145.4583127999999</v>
      </c>
      <c r="ALK331" s="4">
        <v>2287.4760999099999</v>
      </c>
      <c r="ALL331" s="4">
        <v>1787.2061419500001</v>
      </c>
      <c r="ALM331" s="4">
        <v>1608.9083700399999</v>
      </c>
    </row>
    <row r="332" spans="1:1001" x14ac:dyDescent="0.45">
      <c r="A332" s="1" t="s">
        <v>331</v>
      </c>
      <c r="B332" s="3">
        <v>1281.4917400500001</v>
      </c>
      <c r="C332" s="3">
        <v>2199.5404388799998</v>
      </c>
      <c r="D332" s="3">
        <v>231.44106253000001</v>
      </c>
      <c r="E332" s="3">
        <v>1165.27877306</v>
      </c>
      <c r="F332" s="4">
        <v>2958.12571187</v>
      </c>
      <c r="G332" s="3">
        <v>706.36409545000004</v>
      </c>
      <c r="H332" s="3">
        <v>877.54593811999996</v>
      </c>
      <c r="I332" s="3">
        <v>2714.7220341000002</v>
      </c>
      <c r="J332" s="3">
        <v>1780.7867684800001</v>
      </c>
      <c r="K332" s="4">
        <v>553.54622175999998</v>
      </c>
      <c r="L332" s="3">
        <v>1112.92275823</v>
      </c>
      <c r="M332" s="3">
        <v>2216.7356108899999</v>
      </c>
      <c r="N332" s="3">
        <v>2578.4711273500002</v>
      </c>
      <c r="O332" s="3">
        <v>1340.9394506900001</v>
      </c>
      <c r="P332" s="4">
        <v>2594.0898836699998</v>
      </c>
      <c r="Q332" s="3">
        <v>1384.3576794400001</v>
      </c>
      <c r="R332" s="3">
        <v>1104.3273470199999</v>
      </c>
      <c r="S332" s="3">
        <v>703.28334299000005</v>
      </c>
      <c r="T332" s="3">
        <v>2658.3619109900001</v>
      </c>
      <c r="U332" s="4">
        <v>711.21450966999998</v>
      </c>
      <c r="V332" s="3">
        <v>1578.1723029899999</v>
      </c>
      <c r="W332" s="3">
        <v>545.97110009000005</v>
      </c>
      <c r="X332" s="3">
        <v>432.82832227</v>
      </c>
      <c r="Y332" s="3">
        <v>2571.5652211699999</v>
      </c>
      <c r="Z332" s="4">
        <v>3902.8902138499998</v>
      </c>
      <c r="AA332" s="3">
        <v>91.135095160000006</v>
      </c>
      <c r="AB332" s="3">
        <v>516.4951714</v>
      </c>
      <c r="AC332" s="3">
        <v>142.19182531999999</v>
      </c>
      <c r="AD332" s="3">
        <v>2287.0032373399999</v>
      </c>
      <c r="AE332" s="4">
        <v>2942.9002827600002</v>
      </c>
      <c r="AF332" s="3">
        <v>796.23967361999996</v>
      </c>
      <c r="AG332" s="3">
        <v>1152.8569653899999</v>
      </c>
      <c r="AH332" s="3">
        <v>2555.7035091799999</v>
      </c>
      <c r="AI332" s="3">
        <v>662.68240581999999</v>
      </c>
      <c r="AJ332" s="4">
        <v>551.17134562000001</v>
      </c>
      <c r="AK332" s="3">
        <v>2576.9711401700001</v>
      </c>
      <c r="AL332" s="3">
        <v>2298.3923280700001</v>
      </c>
      <c r="AM332" s="3">
        <v>1121.6020543899999</v>
      </c>
      <c r="AN332" s="3">
        <v>546.66889860000003</v>
      </c>
      <c r="AO332" s="4">
        <v>234.64484625</v>
      </c>
      <c r="AP332" s="3">
        <v>1180.59802904</v>
      </c>
      <c r="AQ332" s="3">
        <v>635.79261907</v>
      </c>
      <c r="AR332" s="3">
        <v>534.07248595999999</v>
      </c>
      <c r="AS332" s="3">
        <v>754.44943426999998</v>
      </c>
      <c r="AT332" s="4">
        <v>1332.1967747900001</v>
      </c>
      <c r="AU332" s="3">
        <v>763.68485657999997</v>
      </c>
      <c r="AV332" s="3">
        <v>716.39797821000002</v>
      </c>
      <c r="AW332" s="3">
        <v>2329.93120516</v>
      </c>
      <c r="AX332" s="3">
        <v>765.07548264000002</v>
      </c>
      <c r="AY332" s="4">
        <v>1181.8799153499999</v>
      </c>
      <c r="AZ332" s="3">
        <v>234.10052612999999</v>
      </c>
      <c r="BA332" s="3">
        <v>1288.82204194</v>
      </c>
      <c r="BB332" s="3">
        <v>2226.18664859</v>
      </c>
      <c r="BC332" s="3">
        <v>2568.2645037299999</v>
      </c>
      <c r="BD332" s="4">
        <v>2701.6732640999999</v>
      </c>
      <c r="BE332" s="3">
        <v>2567.4915194499999</v>
      </c>
      <c r="BF332" s="3">
        <v>549.48059784999998</v>
      </c>
      <c r="BG332" s="3">
        <v>1006.2030821</v>
      </c>
      <c r="BH332" s="3">
        <v>643.33107990999997</v>
      </c>
      <c r="BI332" s="4">
        <v>1250.7761782099999</v>
      </c>
      <c r="BJ332" s="3">
        <v>93.721858470000001</v>
      </c>
      <c r="BK332" s="3">
        <v>767.80081145999998</v>
      </c>
      <c r="BL332" s="3">
        <v>758.81020893000004</v>
      </c>
      <c r="BM332" s="3">
        <v>1356.4811571299999</v>
      </c>
      <c r="BN332" s="4">
        <v>1258.7390347600001</v>
      </c>
      <c r="BO332" s="3">
        <v>134.15999669999999</v>
      </c>
      <c r="BP332" s="3">
        <v>2655.46259857</v>
      </c>
      <c r="BQ332" s="3">
        <v>1117.6625685900001</v>
      </c>
      <c r="BR332" s="3">
        <v>578.10027867999997</v>
      </c>
      <c r="BS332" s="4">
        <v>2324.7657563500002</v>
      </c>
      <c r="BT332" s="3">
        <v>645.38657187000001</v>
      </c>
      <c r="BU332" s="3">
        <v>2582.2384936600001</v>
      </c>
      <c r="BV332" s="3">
        <v>2413.0388212900002</v>
      </c>
      <c r="BW332" s="3">
        <v>2577.3483117599999</v>
      </c>
      <c r="BX332" s="4">
        <v>786.20206264000001</v>
      </c>
      <c r="BY332" s="3">
        <v>2965.6163272200001</v>
      </c>
      <c r="BZ332" s="3">
        <v>205.19128688000001</v>
      </c>
      <c r="CA332" s="3">
        <v>537.72241334</v>
      </c>
      <c r="CB332" s="3">
        <v>693.77265377000003</v>
      </c>
      <c r="CC332" s="4">
        <v>1511.7938313699999</v>
      </c>
      <c r="CD332" s="3">
        <v>928.49579263999999</v>
      </c>
      <c r="CE332" s="3">
        <v>569.82735849999995</v>
      </c>
      <c r="CF332" s="3">
        <v>638.68136819999995</v>
      </c>
      <c r="CG332" s="3">
        <v>1099.8174435599999</v>
      </c>
      <c r="CH332" s="4">
        <v>669.03715680999994</v>
      </c>
      <c r="CI332" s="3">
        <v>743.03983832999995</v>
      </c>
      <c r="CJ332" s="3">
        <v>675.58950345999995</v>
      </c>
      <c r="CK332" s="3">
        <v>200.75594781999999</v>
      </c>
      <c r="CL332" s="3">
        <v>324.76400145999997</v>
      </c>
      <c r="CM332" s="4">
        <v>595.78384750999999</v>
      </c>
      <c r="CN332" s="3">
        <v>1349.9605003500001</v>
      </c>
      <c r="CO332" s="3">
        <v>2220.08479519</v>
      </c>
      <c r="CP332" s="3">
        <v>221.13004874999999</v>
      </c>
      <c r="CQ332" s="3">
        <v>1314.8847852199999</v>
      </c>
      <c r="CR332" s="4">
        <v>766.67551039</v>
      </c>
      <c r="CS332" s="3">
        <v>997.81148025000005</v>
      </c>
      <c r="CT332" s="3">
        <v>970.13131085999999</v>
      </c>
      <c r="CU332" s="3">
        <v>1195.3487314700001</v>
      </c>
      <c r="CV332" s="3">
        <v>563.55959930999995</v>
      </c>
      <c r="CW332" s="4">
        <v>395.87793384999998</v>
      </c>
      <c r="CX332" s="3">
        <v>1333.3046775</v>
      </c>
      <c r="CY332" s="3">
        <v>1208.48573601</v>
      </c>
      <c r="CZ332" s="3">
        <v>1173.9524768900001</v>
      </c>
      <c r="DA332" s="3">
        <v>797.98261647000004</v>
      </c>
      <c r="DB332" s="4">
        <v>2933.8817185799999</v>
      </c>
      <c r="DC332" s="3">
        <v>764.71633078000002</v>
      </c>
      <c r="DD332" s="3">
        <v>783.68551414000001</v>
      </c>
      <c r="DE332" s="3">
        <v>824.46913409000001</v>
      </c>
      <c r="DF332" s="3">
        <v>955.93611321000003</v>
      </c>
      <c r="DG332" s="4">
        <v>1026.6088729000001</v>
      </c>
      <c r="DH332" s="3">
        <v>714.23685335000005</v>
      </c>
      <c r="DI332" s="3">
        <v>965.80906114000004</v>
      </c>
      <c r="DJ332" s="3">
        <v>765.11587168999995</v>
      </c>
      <c r="DK332" s="3">
        <v>676.46314968000001</v>
      </c>
      <c r="DL332" s="4">
        <v>1184.3566961700001</v>
      </c>
      <c r="DM332" s="3">
        <v>1680.91272564</v>
      </c>
      <c r="DN332" s="3">
        <v>779.44901347999996</v>
      </c>
      <c r="DO332" s="3">
        <v>1270.8389727700001</v>
      </c>
      <c r="DP332" s="3">
        <v>2246.96215454</v>
      </c>
      <c r="DQ332" s="4">
        <v>2573.6008292900001</v>
      </c>
      <c r="DR332" s="3">
        <v>423.51522870999997</v>
      </c>
      <c r="DS332" s="3">
        <v>2610.9464090299998</v>
      </c>
      <c r="DT332" s="3">
        <v>2336.6985458300001</v>
      </c>
      <c r="DU332" s="3">
        <v>737.60906452999996</v>
      </c>
      <c r="DV332" s="4">
        <v>672.49632359999998</v>
      </c>
      <c r="DW332" s="3">
        <v>767.75296596999999</v>
      </c>
      <c r="DX332" s="3">
        <v>2244.3443227299999</v>
      </c>
      <c r="DY332" s="3">
        <v>2647.0330931499998</v>
      </c>
      <c r="DZ332" s="3">
        <v>971.24729137999998</v>
      </c>
      <c r="EA332" s="4">
        <v>757.74083115999997</v>
      </c>
      <c r="EB332" s="3">
        <v>778.20378800000003</v>
      </c>
      <c r="EC332" s="3">
        <v>157.61360735</v>
      </c>
      <c r="ED332" s="3">
        <v>216.70092339000001</v>
      </c>
      <c r="EE332" s="3">
        <v>1295.2892609</v>
      </c>
      <c r="EF332" s="4">
        <v>2545.2601435900001</v>
      </c>
      <c r="EG332" s="3">
        <v>120.92916529</v>
      </c>
      <c r="EH332" s="3">
        <v>2292.3414270100002</v>
      </c>
      <c r="EI332" s="3">
        <v>1375.1390341199999</v>
      </c>
      <c r="EJ332" s="3">
        <v>1102.4663438699999</v>
      </c>
      <c r="EK332" s="4">
        <v>2596.8599511299999</v>
      </c>
      <c r="EL332" s="3">
        <v>2166.8719111300002</v>
      </c>
      <c r="EM332" s="3">
        <v>786.45993119000002</v>
      </c>
      <c r="EN332" s="3">
        <v>2165.9423416099999</v>
      </c>
      <c r="EO332" s="3">
        <v>2105.9919426400002</v>
      </c>
      <c r="EP332" s="4">
        <v>1271.14344407</v>
      </c>
      <c r="EQ332" s="3">
        <v>1184.49774716</v>
      </c>
      <c r="ER332" s="3">
        <v>2946.5384041100001</v>
      </c>
      <c r="ES332" s="3">
        <v>2102.60982573</v>
      </c>
      <c r="ET332" s="3">
        <v>2473.1253002899998</v>
      </c>
      <c r="EU332" s="4">
        <v>1114.19594536</v>
      </c>
      <c r="EV332" s="3">
        <v>1276.7966683300001</v>
      </c>
      <c r="EW332" s="3">
        <v>439.83489039</v>
      </c>
      <c r="EX332" s="3">
        <v>1195.3108279</v>
      </c>
      <c r="EY332" s="3">
        <v>530.44617063999999</v>
      </c>
      <c r="EZ332" s="4">
        <v>2894.7043400799998</v>
      </c>
      <c r="FA332" s="3">
        <v>2584.9998619399998</v>
      </c>
      <c r="FB332" s="3">
        <v>218.1257248</v>
      </c>
      <c r="FC332" s="3">
        <v>2194.0636837000002</v>
      </c>
      <c r="FD332" s="3">
        <v>766.19767686</v>
      </c>
      <c r="FE332" s="4">
        <v>914.72064110999997</v>
      </c>
      <c r="FF332" s="3">
        <v>336.94098935</v>
      </c>
      <c r="FG332" s="3">
        <v>727.28997293999998</v>
      </c>
      <c r="FH332" s="3">
        <v>579.12181095999995</v>
      </c>
      <c r="FI332" s="3">
        <v>597.81510604000005</v>
      </c>
      <c r="FJ332" s="4">
        <v>431.12266161999997</v>
      </c>
      <c r="FK332" s="3">
        <v>759.87150888999997</v>
      </c>
      <c r="FL332" s="3">
        <v>751.03997707999997</v>
      </c>
      <c r="FM332" s="3">
        <v>419.51112043000001</v>
      </c>
      <c r="FN332" s="3">
        <v>1138.92957821</v>
      </c>
      <c r="FO332" s="4">
        <v>198.59295885</v>
      </c>
      <c r="FP332" s="3">
        <v>2328.8407008099998</v>
      </c>
      <c r="FQ332" s="3">
        <v>788.35386695</v>
      </c>
      <c r="FR332" s="3">
        <v>2549.5842574200001</v>
      </c>
      <c r="FS332" s="3">
        <v>2555.6979168500002</v>
      </c>
      <c r="FT332" s="4">
        <v>2507.67160818</v>
      </c>
      <c r="FU332" s="3">
        <v>202.76235155000001</v>
      </c>
      <c r="FV332" s="3">
        <v>206.00466021</v>
      </c>
      <c r="FW332" s="3">
        <v>2284.6420313399999</v>
      </c>
      <c r="FX332" s="3">
        <v>794.57129516999998</v>
      </c>
      <c r="FY332" s="4">
        <v>2319.7718056600002</v>
      </c>
      <c r="FZ332" s="3">
        <v>446.70351436999999</v>
      </c>
      <c r="GA332" s="3">
        <v>1186.2015437</v>
      </c>
      <c r="GB332" s="3">
        <v>210.0789833</v>
      </c>
      <c r="GC332" s="3">
        <v>738.96054428000002</v>
      </c>
      <c r="GD332" s="4">
        <v>294.70149949</v>
      </c>
      <c r="GE332" s="3">
        <v>2815.8947402399999</v>
      </c>
      <c r="GF332" s="3">
        <v>1352.67775136</v>
      </c>
      <c r="GG332" s="3">
        <v>2019.3537021699999</v>
      </c>
      <c r="GH332" s="3">
        <v>1276.20201724</v>
      </c>
      <c r="GI332" s="4">
        <v>650.79062676000001</v>
      </c>
      <c r="GJ332" s="3">
        <v>1190.47408382</v>
      </c>
      <c r="GK332" s="3">
        <v>2528.7497213199999</v>
      </c>
      <c r="GL332" s="3">
        <v>801.32185885000001</v>
      </c>
      <c r="GM332" s="3">
        <v>505.12844998999998</v>
      </c>
      <c r="GN332" s="4">
        <v>541.12254998000003</v>
      </c>
      <c r="GO332" s="3">
        <v>158.71405361999999</v>
      </c>
      <c r="GP332" s="3">
        <v>790.82008447999999</v>
      </c>
      <c r="GQ332" s="3">
        <v>168.78708269000001</v>
      </c>
      <c r="GR332" s="3">
        <v>1173.83565933</v>
      </c>
      <c r="GS332" s="4">
        <v>2589.8620821899999</v>
      </c>
      <c r="GT332" s="3">
        <v>2960.7534856000002</v>
      </c>
      <c r="GU332" s="3">
        <v>744.04645773000004</v>
      </c>
      <c r="GV332" s="3">
        <v>785.27870682000002</v>
      </c>
      <c r="GW332" s="3">
        <v>1288.6126402499999</v>
      </c>
      <c r="GX332" s="4">
        <v>798.01244223000003</v>
      </c>
      <c r="GY332" s="3">
        <v>683.24913145000005</v>
      </c>
      <c r="GZ332" s="3">
        <v>1392.1670575999999</v>
      </c>
      <c r="HA332" s="3">
        <v>1355.92813783</v>
      </c>
      <c r="HB332" s="3">
        <v>2550.5846631200002</v>
      </c>
      <c r="HC332" s="4">
        <v>765.51976218999994</v>
      </c>
      <c r="HD332" s="3">
        <v>1535.31454998</v>
      </c>
      <c r="HE332" s="3">
        <v>2725.6643598000001</v>
      </c>
      <c r="HF332" s="3">
        <v>2603.24701336</v>
      </c>
      <c r="HG332" s="3">
        <v>640.48955490000003</v>
      </c>
      <c r="HH332" s="4">
        <v>1380.06152726</v>
      </c>
      <c r="HI332" s="3">
        <v>2564.1982584500001</v>
      </c>
      <c r="HJ332" s="3">
        <v>925.91337892000001</v>
      </c>
      <c r="HK332" s="3">
        <v>2938.1095200599998</v>
      </c>
      <c r="HL332" s="3">
        <v>228.76420057000001</v>
      </c>
      <c r="HM332" s="4">
        <v>2589.3047133</v>
      </c>
      <c r="HN332" s="3">
        <v>1338.5210786499999</v>
      </c>
      <c r="HO332" s="3">
        <v>776.47700077000002</v>
      </c>
      <c r="HP332" s="3">
        <v>545.03655961000004</v>
      </c>
      <c r="HQ332" s="3">
        <v>1090.92936708</v>
      </c>
      <c r="HR332" s="4">
        <v>2978.8104978000001</v>
      </c>
      <c r="HS332" s="3">
        <v>750.94925706000004</v>
      </c>
      <c r="HT332" s="3">
        <v>344.55463595999998</v>
      </c>
      <c r="HU332" s="3">
        <v>1366.2888612100001</v>
      </c>
      <c r="HV332" s="3">
        <v>2313.9924432900002</v>
      </c>
      <c r="HW332" s="4">
        <v>123.79678783999999</v>
      </c>
      <c r="HX332" s="3">
        <v>1130.9089342499999</v>
      </c>
      <c r="HY332" s="3">
        <v>1109.5443695399999</v>
      </c>
      <c r="HZ332" s="3">
        <v>158.23124913000001</v>
      </c>
      <c r="IA332" s="3">
        <v>171.97595353</v>
      </c>
      <c r="IB332" s="4">
        <v>264.13133822999998</v>
      </c>
      <c r="IC332" s="3">
        <v>561.96516388999999</v>
      </c>
      <c r="ID332" s="3">
        <v>2230.6685904000001</v>
      </c>
      <c r="IE332" s="3">
        <v>1350.5613651399999</v>
      </c>
      <c r="IF332" s="3">
        <v>2731.9954987299998</v>
      </c>
      <c r="IG332" s="4">
        <v>1338.56084633</v>
      </c>
      <c r="IH332" s="3">
        <v>1155.8824159200001</v>
      </c>
      <c r="II332" s="3">
        <v>1124.9033932</v>
      </c>
      <c r="IJ332" s="3">
        <v>1180.5433484800001</v>
      </c>
      <c r="IK332" s="3">
        <v>525.05764999999997</v>
      </c>
      <c r="IL332" s="4">
        <v>218.97389484999999</v>
      </c>
      <c r="IM332" s="3">
        <v>162.76476464999999</v>
      </c>
      <c r="IN332" s="3">
        <v>2555.7004023300001</v>
      </c>
      <c r="IO332" s="3">
        <v>1392.1148625200001</v>
      </c>
      <c r="IP332" s="3">
        <v>833.68405118999999</v>
      </c>
      <c r="IQ332" s="4">
        <v>225.40196750000001</v>
      </c>
      <c r="IR332" s="3">
        <v>2580.3197031</v>
      </c>
      <c r="IS332" s="3">
        <v>1684.49181684</v>
      </c>
      <c r="IT332" s="3">
        <v>2937.99332387</v>
      </c>
      <c r="IU332" s="3">
        <v>417.62712658999999</v>
      </c>
      <c r="IV332" s="4">
        <v>717.15791372000001</v>
      </c>
      <c r="IW332" s="3">
        <v>556.74192767</v>
      </c>
      <c r="IX332" s="3">
        <v>714.67367646000002</v>
      </c>
      <c r="IY332" s="3">
        <v>769.44682059000002</v>
      </c>
      <c r="IZ332" s="3">
        <v>666.48705432999998</v>
      </c>
      <c r="JA332" s="4">
        <v>740.28779059999999</v>
      </c>
      <c r="JB332" s="3">
        <v>601.54146192999997</v>
      </c>
      <c r="JC332" s="3">
        <v>779.42850826999995</v>
      </c>
      <c r="JD332" s="3">
        <v>725.43518348999999</v>
      </c>
      <c r="JE332" s="3">
        <v>752.40761244999999</v>
      </c>
      <c r="JF332" s="4">
        <v>845.80200892999994</v>
      </c>
      <c r="JH332" s="3">
        <v>593.3027171</v>
      </c>
      <c r="JI332" s="3">
        <v>148.27068803</v>
      </c>
      <c r="JJ332" s="3">
        <v>2578.9725729400002</v>
      </c>
      <c r="JK332" s="4">
        <v>768.21526525000002</v>
      </c>
      <c r="JL332" s="3">
        <v>751.59237500999996</v>
      </c>
      <c r="JM332" s="3">
        <v>931.73934403999999</v>
      </c>
      <c r="JN332" s="3">
        <v>925.08322859999998</v>
      </c>
      <c r="JO332" s="3">
        <v>2545.6230236699998</v>
      </c>
      <c r="JP332" s="4">
        <v>566.32531717999996</v>
      </c>
      <c r="JQ332" s="3">
        <v>683.30754022999997</v>
      </c>
      <c r="JR332" s="3">
        <v>676.62097765999999</v>
      </c>
      <c r="JS332" s="3">
        <v>1693.1369376499999</v>
      </c>
      <c r="JT332" s="3">
        <v>733.52977048000002</v>
      </c>
      <c r="JU332" s="4">
        <v>1120.74145694</v>
      </c>
      <c r="JV332" s="3">
        <v>2490.8144614500002</v>
      </c>
      <c r="JW332" s="3">
        <v>2572.9794592899998</v>
      </c>
      <c r="JX332" s="3">
        <v>1778.6598189700001</v>
      </c>
      <c r="JY332" s="3">
        <v>240.13030061000001</v>
      </c>
      <c r="JZ332" s="4">
        <v>768.72106042999997</v>
      </c>
      <c r="KA332" s="3">
        <v>2959.80092539</v>
      </c>
      <c r="KB332" s="3">
        <v>87.101782490000005</v>
      </c>
      <c r="KC332" s="3">
        <v>541.18779383000003</v>
      </c>
      <c r="KD332" s="3">
        <v>761.43176896</v>
      </c>
      <c r="KE332" s="4">
        <v>223.97716609</v>
      </c>
      <c r="KF332" s="3">
        <v>185.34410771</v>
      </c>
      <c r="KG332" s="3">
        <v>1795.2100089200001</v>
      </c>
      <c r="KH332" s="3">
        <v>2536.5684200300002</v>
      </c>
      <c r="KI332" s="3">
        <v>922.90221989999998</v>
      </c>
      <c r="KJ332" s="4">
        <v>2501.9407126699998</v>
      </c>
      <c r="KK332" s="3">
        <v>311.70839639000002</v>
      </c>
      <c r="KL332" s="3">
        <v>2537.5918164200002</v>
      </c>
      <c r="KM332" s="3">
        <v>220.5739226</v>
      </c>
      <c r="KN332" s="3">
        <v>2686.7423643699999</v>
      </c>
      <c r="KO332" s="4">
        <v>1113.2769391300001</v>
      </c>
      <c r="KP332" s="3">
        <v>212.40228572999999</v>
      </c>
      <c r="KQ332" s="3">
        <v>450.85115911999998</v>
      </c>
      <c r="KR332" s="3">
        <v>2351.66672776</v>
      </c>
      <c r="KS332" s="3">
        <v>973.45377625000003</v>
      </c>
      <c r="KT332" s="4">
        <v>2984.2102030999999</v>
      </c>
      <c r="KU332" s="3">
        <v>778.02980439999999</v>
      </c>
      <c r="KV332" s="3">
        <v>939.76185210999995</v>
      </c>
      <c r="KW332" s="3">
        <v>903.81435486999999</v>
      </c>
      <c r="KX332" s="3">
        <v>173.38335658</v>
      </c>
      <c r="KY332" s="4">
        <v>893.65371262999997</v>
      </c>
      <c r="KZ332" s="3">
        <v>961.27368150999996</v>
      </c>
      <c r="LA332" s="3">
        <v>2334.8518341899999</v>
      </c>
      <c r="LB332" s="3">
        <v>108.26378058</v>
      </c>
      <c r="LC332" s="3">
        <v>1396.2140404100001</v>
      </c>
      <c r="LD332" s="4">
        <v>2131.7346803700002</v>
      </c>
      <c r="LE332" s="3">
        <v>764.47151099999996</v>
      </c>
      <c r="LF332" s="3">
        <v>781.94692087999999</v>
      </c>
      <c r="LG332" s="3">
        <v>195.54265351999999</v>
      </c>
      <c r="LH332" s="3">
        <v>2591.6261516200002</v>
      </c>
      <c r="LI332" s="4">
        <v>2305.7375428400001</v>
      </c>
      <c r="LJ332" s="3">
        <v>401.00672183</v>
      </c>
      <c r="LK332" s="3">
        <v>1114.9260551100001</v>
      </c>
      <c r="LL332" s="3">
        <v>2284.14617808</v>
      </c>
      <c r="LM332" s="3">
        <v>2539.3465652999998</v>
      </c>
      <c r="LN332" s="4">
        <v>753.52732118999995</v>
      </c>
      <c r="LO332" s="3">
        <v>762.75404432000005</v>
      </c>
      <c r="LP332" s="3">
        <v>1182.96669148</v>
      </c>
      <c r="LQ332" s="3">
        <v>1361.60745963</v>
      </c>
      <c r="LR332" s="3">
        <v>1294.59767609</v>
      </c>
      <c r="LS332" s="4">
        <v>921.42833025999994</v>
      </c>
      <c r="LU332" s="3">
        <v>1134.58123095</v>
      </c>
      <c r="LV332" s="3">
        <v>2605.0179178600001</v>
      </c>
      <c r="LW332" s="3">
        <v>1396.8745567200001</v>
      </c>
      <c r="LX332" s="4">
        <v>953.56745076999994</v>
      </c>
      <c r="LY332" s="3">
        <v>951.73440927000001</v>
      </c>
      <c r="LZ332" s="3">
        <v>469.48604541999998</v>
      </c>
      <c r="MA332" s="3">
        <v>504.54684766999998</v>
      </c>
      <c r="MB332" s="3">
        <v>2947.1610168500001</v>
      </c>
      <c r="MC332" s="4">
        <v>2812.5511482699999</v>
      </c>
      <c r="MD332" s="3">
        <v>1109.79664576</v>
      </c>
      <c r="ME332" s="3">
        <v>2570.9395015800001</v>
      </c>
      <c r="MF332" s="3">
        <v>1046.13107556</v>
      </c>
      <c r="MG332" s="3">
        <v>524.50587343999996</v>
      </c>
      <c r="MH332" s="4">
        <v>1377.5058324500001</v>
      </c>
      <c r="MI332" s="3">
        <v>2587.2616487400001</v>
      </c>
      <c r="MJ332" s="3">
        <v>2593.6729443999998</v>
      </c>
      <c r="MK332" s="3">
        <v>1087.2738473700001</v>
      </c>
      <c r="ML332" s="3">
        <v>165.71502941</v>
      </c>
      <c r="MM332" s="4">
        <v>710.68261695000001</v>
      </c>
      <c r="MN332" s="3">
        <v>1262.58282958</v>
      </c>
      <c r="MO332" s="3">
        <v>521.75506844999995</v>
      </c>
      <c r="MP332" s="3">
        <v>2200.2954034300001</v>
      </c>
      <c r="MQ332" s="3">
        <v>2899.3142841099998</v>
      </c>
      <c r="MR332" s="4">
        <v>553.52323106999995</v>
      </c>
      <c r="MS332" s="3">
        <v>2220.7459328700002</v>
      </c>
      <c r="MT332" s="3">
        <v>2607.9992511199998</v>
      </c>
      <c r="MU332" s="3">
        <v>2566.9211017900002</v>
      </c>
      <c r="MV332" s="3">
        <v>218.00704313</v>
      </c>
      <c r="MW332" s="4">
        <v>2226.8459221600001</v>
      </c>
      <c r="MX332" s="3">
        <v>984.57878472999994</v>
      </c>
      <c r="MY332" s="3">
        <v>789.25547482000002</v>
      </c>
      <c r="MZ332" s="3">
        <v>1418.88286075</v>
      </c>
      <c r="NA332" s="3">
        <v>1114.26056784</v>
      </c>
      <c r="NB332" s="4">
        <v>159.0023693</v>
      </c>
      <c r="NC332" s="3">
        <v>1110.8753440800001</v>
      </c>
      <c r="ND332" s="3">
        <v>784.48708144</v>
      </c>
      <c r="NE332" s="3">
        <v>1731.1691312400001</v>
      </c>
      <c r="NF332" s="3">
        <v>1153.2310301299999</v>
      </c>
      <c r="NG332" s="4">
        <v>537.46454478999999</v>
      </c>
      <c r="NH332" s="3">
        <v>745.19102126999996</v>
      </c>
      <c r="NI332" s="3">
        <v>718.70201816999997</v>
      </c>
      <c r="NJ332" s="3">
        <v>992.82436462999999</v>
      </c>
      <c r="NK332" s="3">
        <v>697.18646054999999</v>
      </c>
      <c r="NL332" s="4">
        <v>131.10285630000001</v>
      </c>
      <c r="NM332" s="3">
        <v>2635.7651695700001</v>
      </c>
      <c r="NN332" s="3">
        <v>943.18062984999995</v>
      </c>
      <c r="NO332" s="3">
        <v>2566.17607916</v>
      </c>
      <c r="NP332" s="3">
        <v>810.05769968000004</v>
      </c>
      <c r="NQ332" s="4">
        <v>209.54895468999999</v>
      </c>
      <c r="NR332" s="3">
        <v>173.51135880000001</v>
      </c>
      <c r="NS332" s="3">
        <v>724.82126992999997</v>
      </c>
      <c r="NT332" s="3">
        <v>2781.8063820399998</v>
      </c>
      <c r="NU332" s="3">
        <v>759.08236898999996</v>
      </c>
      <c r="NV332" s="4">
        <v>1656.47983587</v>
      </c>
      <c r="NW332" s="3">
        <v>683.20190733000004</v>
      </c>
      <c r="NX332" s="3">
        <v>540.71368852000001</v>
      </c>
      <c r="NY332" s="3">
        <v>840.09286137000004</v>
      </c>
      <c r="NZ332" s="3">
        <v>936.20078063999995</v>
      </c>
      <c r="OA332" s="4">
        <v>991.58411010999998</v>
      </c>
      <c r="OB332" s="3">
        <v>2594.5689599399998</v>
      </c>
      <c r="OC332" s="3">
        <v>2947.51706186</v>
      </c>
      <c r="OD332" s="3">
        <v>2519.96354952</v>
      </c>
      <c r="OE332" s="3">
        <v>774.78687436999996</v>
      </c>
      <c r="OF332" s="4">
        <v>2485.7322762200001</v>
      </c>
      <c r="OG332" s="3">
        <v>440.49354259</v>
      </c>
      <c r="OH332" s="3">
        <v>2564.6506158100001</v>
      </c>
      <c r="OI332" s="3">
        <v>1391.89241206</v>
      </c>
      <c r="OJ332" s="3">
        <v>731.07287350000001</v>
      </c>
      <c r="OK332" s="4">
        <v>2526.0641601799998</v>
      </c>
      <c r="OL332" s="3">
        <v>1197.2122201</v>
      </c>
      <c r="OM332" s="3">
        <v>2664.3481895700002</v>
      </c>
      <c r="ON332" s="3">
        <v>765.93235187000005</v>
      </c>
      <c r="OO332" s="3">
        <v>230.31203324000001</v>
      </c>
      <c r="OP332" s="4">
        <v>1372.73308948</v>
      </c>
      <c r="OQ332" s="3">
        <v>1422.2177535400001</v>
      </c>
      <c r="OS332" s="3">
        <v>647.58062933999997</v>
      </c>
      <c r="OT332" s="3">
        <v>1327.9049722</v>
      </c>
      <c r="OU332" s="4">
        <v>718.81759298999998</v>
      </c>
      <c r="OV332" s="3">
        <v>443.75449235000002</v>
      </c>
      <c r="OW332" s="3">
        <v>2609.9441392200001</v>
      </c>
      <c r="OX332" s="3">
        <v>2589.6197478899999</v>
      </c>
      <c r="OY332" s="3">
        <v>563.41668420999997</v>
      </c>
      <c r="OZ332" s="4">
        <v>1946.3408630599999</v>
      </c>
      <c r="PA332" s="3">
        <v>594.77039304000004</v>
      </c>
      <c r="PB332" s="3">
        <v>127.20873051</v>
      </c>
      <c r="PC332" s="3">
        <v>2457.4307368300001</v>
      </c>
      <c r="PD332" s="3">
        <v>2596.0099169700002</v>
      </c>
      <c r="PE332" s="4">
        <v>399.02206604999998</v>
      </c>
      <c r="PF332" s="3">
        <v>522.32797158999995</v>
      </c>
      <c r="PG332" s="3">
        <v>434.3314163</v>
      </c>
      <c r="PH332" s="3">
        <v>2586.6005110599999</v>
      </c>
      <c r="PI332" s="3">
        <v>1107.12413339</v>
      </c>
      <c r="PJ332" s="4">
        <v>754.00329061000002</v>
      </c>
      <c r="PK332" s="3">
        <v>896.71271714</v>
      </c>
      <c r="PL332" s="3">
        <v>585.48091153999997</v>
      </c>
      <c r="PM332" s="3">
        <v>775.54743125000005</v>
      </c>
      <c r="PN332" s="3">
        <v>755.92208116999996</v>
      </c>
      <c r="PO332" s="4">
        <v>1042.0604806900001</v>
      </c>
      <c r="PP332" s="3">
        <v>1001.04198288</v>
      </c>
      <c r="PQ332" s="3">
        <v>766.15107410999997</v>
      </c>
      <c r="PR332" s="3">
        <v>353.92178870999999</v>
      </c>
      <c r="PS332" s="3">
        <v>235.02015373</v>
      </c>
      <c r="PT332" s="4">
        <v>771.23388070999999</v>
      </c>
      <c r="PU332" s="3">
        <v>726.75994432999994</v>
      </c>
      <c r="PV332" s="3">
        <v>577.06507625999996</v>
      </c>
      <c r="PW332" s="3">
        <v>205.49886502999999</v>
      </c>
      <c r="PX332" s="3">
        <v>641.91870589999996</v>
      </c>
      <c r="PY332" s="4">
        <v>685.89678902000003</v>
      </c>
      <c r="PZ332" s="3">
        <v>1306.8281018</v>
      </c>
      <c r="QA332" s="3">
        <v>118.07210603</v>
      </c>
      <c r="QB332" s="3">
        <v>738.94128180999996</v>
      </c>
      <c r="QC332" s="3">
        <v>611.76237705999995</v>
      </c>
      <c r="QD332" s="4">
        <v>615.57883159999994</v>
      </c>
      <c r="QE332" s="3">
        <v>1120.70044652</v>
      </c>
      <c r="QF332" s="3">
        <v>1401.64481421</v>
      </c>
      <c r="QG332" s="3">
        <v>1401.6236876299999</v>
      </c>
      <c r="QH332" s="3">
        <v>1319.53325419</v>
      </c>
      <c r="QI332" s="4">
        <v>2498.4312149100001</v>
      </c>
      <c r="QJ332" s="3">
        <v>257.54233075000002</v>
      </c>
      <c r="QK332" s="3">
        <v>2328.3616245399999</v>
      </c>
      <c r="QL332" s="3">
        <v>150.13914761999999</v>
      </c>
      <c r="QM332" s="3">
        <v>129.09645257</v>
      </c>
      <c r="QN332" s="4">
        <v>1249.62788645</v>
      </c>
      <c r="QO332" s="3">
        <v>752.40139875</v>
      </c>
      <c r="QP332" s="3">
        <v>555.70983209999997</v>
      </c>
      <c r="QQ332" s="3">
        <v>1328.56673125</v>
      </c>
      <c r="QR332" s="3">
        <v>2329.99707038</v>
      </c>
      <c r="QS332" s="4">
        <v>1164.6847433400001</v>
      </c>
      <c r="QT332" s="3">
        <v>536.91152549000003</v>
      </c>
      <c r="QU332" s="3">
        <v>85.485599120000003</v>
      </c>
      <c r="QV332" s="3">
        <v>530.49401612999998</v>
      </c>
      <c r="QW332" s="3">
        <v>2567.3119435200001</v>
      </c>
      <c r="QX332" s="4">
        <v>2497.9627019300001</v>
      </c>
      <c r="QY332" s="3">
        <v>2571.6820387299999</v>
      </c>
      <c r="QZ332" s="3">
        <v>2755.1148123200001</v>
      </c>
      <c r="RA332" s="3">
        <v>1200.8254866499999</v>
      </c>
      <c r="RB332" s="3">
        <v>120.44636079999999</v>
      </c>
      <c r="RC332" s="4">
        <v>2598.6314769999999</v>
      </c>
      <c r="RD332" s="3">
        <v>1209.9136442700001</v>
      </c>
      <c r="RE332" s="3">
        <v>2545.5950620200001</v>
      </c>
      <c r="RF332" s="3">
        <v>2588.1831404499999</v>
      </c>
      <c r="RG332" s="3">
        <v>2403.86740009</v>
      </c>
      <c r="RH332" s="4">
        <v>1163.09838573</v>
      </c>
      <c r="RI332" s="3">
        <v>653.84838852999997</v>
      </c>
      <c r="RJ332" s="3">
        <v>1186.1928445200001</v>
      </c>
      <c r="RK332" s="3">
        <v>2586.71297903</v>
      </c>
      <c r="RL332" s="3">
        <v>2350.2065082600002</v>
      </c>
      <c r="RM332" s="4">
        <v>773.11476770000002</v>
      </c>
      <c r="RN332" s="3">
        <v>202.11426263999999</v>
      </c>
      <c r="RO332" s="3">
        <v>2660.9418392299999</v>
      </c>
      <c r="RP332" s="3">
        <v>730.98277484999994</v>
      </c>
      <c r="RQ332" s="3">
        <v>149.15800439</v>
      </c>
      <c r="RR332" s="4">
        <v>1645.16593091</v>
      </c>
      <c r="RS332" s="3">
        <v>1191.2476894700001</v>
      </c>
      <c r="RT332" s="3">
        <v>1825.9591247400001</v>
      </c>
      <c r="RU332" s="3">
        <v>2498.86306706</v>
      </c>
      <c r="RV332" s="3">
        <v>1360.9954101799999</v>
      </c>
      <c r="RW332" s="4">
        <v>650.72351879999997</v>
      </c>
      <c r="RX332" s="3">
        <v>984.37870358999999</v>
      </c>
      <c r="RY332" s="3">
        <v>112.64319634</v>
      </c>
      <c r="RZ332" s="3">
        <v>1287.2195287100001</v>
      </c>
      <c r="SA332" s="3">
        <v>1567.9756212899999</v>
      </c>
      <c r="SB332" s="4">
        <v>1352.7933261799999</v>
      </c>
      <c r="SC332" s="3">
        <v>609.6509618</v>
      </c>
      <c r="SD332" s="3">
        <v>509.93350420000002</v>
      </c>
      <c r="SE332" s="3">
        <v>1672.4763851499999</v>
      </c>
      <c r="SF332" s="3">
        <v>1303.21297114</v>
      </c>
      <c r="SG332" s="4">
        <v>626.74298638999994</v>
      </c>
      <c r="SH332" s="3">
        <v>745.3830246</v>
      </c>
      <c r="SI332" s="3">
        <v>783.70229113000005</v>
      </c>
      <c r="SJ332" s="3">
        <v>1109.9700079900001</v>
      </c>
      <c r="SK332" s="3">
        <v>323.49019296</v>
      </c>
      <c r="SL332" s="4">
        <v>323.98542485000002</v>
      </c>
      <c r="SM332" s="3">
        <v>699.09158097</v>
      </c>
      <c r="SN332" s="3">
        <v>2279.1640334200001</v>
      </c>
      <c r="SO332" s="3">
        <v>775.07705415999999</v>
      </c>
      <c r="SP332" s="3">
        <v>1190.8991008999999</v>
      </c>
      <c r="SQ332" s="4">
        <v>2930.36290027</v>
      </c>
      <c r="SR332" s="3">
        <v>165.70198063999999</v>
      </c>
      <c r="SS332" s="3">
        <v>2938.9210292799999</v>
      </c>
      <c r="ST332" s="3">
        <v>1570.11189135</v>
      </c>
      <c r="SU332" s="3">
        <v>2608.9033444699999</v>
      </c>
      <c r="SV332" s="4">
        <v>1179.50068962</v>
      </c>
      <c r="SW332" s="3">
        <v>1047.8106386699999</v>
      </c>
      <c r="SX332" s="3">
        <v>183.70804050000001</v>
      </c>
      <c r="SY332" s="3">
        <v>2584.1038463999998</v>
      </c>
      <c r="SZ332" s="3">
        <v>236.78360179000001</v>
      </c>
      <c r="TA332" s="4">
        <v>1195.3052355699999</v>
      </c>
      <c r="TB332" s="3">
        <v>973.48173789999998</v>
      </c>
      <c r="TC332" s="3">
        <v>1458.8096114699999</v>
      </c>
      <c r="TD332" s="3">
        <v>565.59085784000001</v>
      </c>
      <c r="TE332" s="3">
        <v>983.23662552999997</v>
      </c>
      <c r="TF332" s="4">
        <v>2585.9194895400001</v>
      </c>
      <c r="TG332" s="3">
        <v>798.73509553999997</v>
      </c>
      <c r="TH332" s="3">
        <v>2833.1470782900001</v>
      </c>
      <c r="TI332" s="3">
        <v>390.77027244999999</v>
      </c>
      <c r="TJ332" s="3">
        <v>562.37961768000002</v>
      </c>
      <c r="TK332" s="4">
        <v>974.60766033999994</v>
      </c>
      <c r="TL332" s="3">
        <v>1008.91039119</v>
      </c>
      <c r="TM332" s="3">
        <v>761.67161778000002</v>
      </c>
      <c r="TN332" s="3">
        <v>724.49132245999999</v>
      </c>
      <c r="TO332" s="3">
        <v>1132.0938868400001</v>
      </c>
      <c r="TP332" s="4">
        <v>153.36467929</v>
      </c>
      <c r="TQ332" s="3">
        <v>2915.5997704400002</v>
      </c>
      <c r="TR332" s="3">
        <v>684.04821327000002</v>
      </c>
      <c r="TS332" s="3">
        <v>1353.87264587</v>
      </c>
      <c r="TT332" s="3">
        <v>2202.5230148800001</v>
      </c>
      <c r="TU332" s="4">
        <v>698.66221429999996</v>
      </c>
      <c r="TV332" s="3">
        <v>2357.3690402500001</v>
      </c>
      <c r="TW332" s="3">
        <v>2220.6291153100001</v>
      </c>
      <c r="TX332" s="3">
        <v>759.95104425</v>
      </c>
      <c r="TY332" s="3">
        <v>1688.30516453</v>
      </c>
      <c r="TZ332" s="4">
        <v>1074.89305012</v>
      </c>
      <c r="UA332" s="3">
        <v>541.07532586000002</v>
      </c>
      <c r="UB332" s="3">
        <v>430.02967179000001</v>
      </c>
      <c r="UC332" s="3">
        <v>2718.3887384700001</v>
      </c>
      <c r="UD332" s="3">
        <v>973.14433398999995</v>
      </c>
      <c r="UE332" s="4">
        <v>1217.95292933</v>
      </c>
      <c r="UF332" s="3">
        <v>626.78648228999998</v>
      </c>
      <c r="UG332" s="3">
        <v>2527.3578525200001</v>
      </c>
      <c r="UH332" s="3">
        <v>231.58646311000001</v>
      </c>
      <c r="UI332" s="3">
        <v>2866.7240489800001</v>
      </c>
      <c r="UJ332" s="4">
        <v>821.78046610000001</v>
      </c>
      <c r="UK332" s="3">
        <v>2228.30552029</v>
      </c>
      <c r="UL332" s="3">
        <v>2203.1102095299998</v>
      </c>
      <c r="UM332" s="3">
        <v>1082.5017257699999</v>
      </c>
      <c r="UN332" s="3">
        <v>1324.7235578</v>
      </c>
      <c r="UO332" s="4">
        <v>1325.3300149199999</v>
      </c>
      <c r="UP332" s="3">
        <v>983.90521965000005</v>
      </c>
      <c r="UQ332" s="3">
        <v>1386.3746464599999</v>
      </c>
      <c r="UR332" s="3">
        <v>1390.0829826199999</v>
      </c>
      <c r="US332" s="3">
        <v>1374.92093325</v>
      </c>
      <c r="UT332" s="4">
        <v>141.1441955</v>
      </c>
      <c r="UU332" s="3">
        <v>828.33343411999999</v>
      </c>
      <c r="UV332" s="3">
        <v>1429.83140015</v>
      </c>
      <c r="UW332" s="3">
        <v>1099.8286282199999</v>
      </c>
      <c r="UX332" s="3">
        <v>794.79250289000004</v>
      </c>
      <c r="UY332" s="4">
        <v>1573.1609539399999</v>
      </c>
      <c r="UZ332" s="3">
        <v>2937.21039767</v>
      </c>
      <c r="VA332" s="3">
        <v>413.31544015999998</v>
      </c>
      <c r="VB332" s="3">
        <v>657.73567924999998</v>
      </c>
      <c r="VC332" s="3">
        <v>685.80047666999997</v>
      </c>
      <c r="VD332" s="4">
        <v>684.88022769999998</v>
      </c>
      <c r="VE332" s="3">
        <v>1180.4339873599999</v>
      </c>
      <c r="VF332" s="3">
        <v>1373.2152725999999</v>
      </c>
      <c r="VG332" s="3">
        <v>96.911350679999998</v>
      </c>
      <c r="VH332" s="3">
        <v>1695.75290535</v>
      </c>
      <c r="VI332" s="4">
        <v>2593.1485081199999</v>
      </c>
      <c r="VJ332" s="3">
        <v>1855.0355125200001</v>
      </c>
      <c r="VK332" s="3">
        <v>1347.0686443699999</v>
      </c>
      <c r="VL332" s="3">
        <v>871.45340526999996</v>
      </c>
      <c r="VM332" s="3">
        <v>2898.5928735399998</v>
      </c>
      <c r="VN332" s="4">
        <v>947.48175299000002</v>
      </c>
      <c r="VO332" s="3">
        <v>2575.4916582000001</v>
      </c>
      <c r="VP332" s="3">
        <v>2575.9614139199998</v>
      </c>
      <c r="VQ332" s="3">
        <v>729.24853117999999</v>
      </c>
      <c r="VR332" s="3">
        <v>1105.18918721</v>
      </c>
      <c r="VS332" s="4">
        <v>2520.1064646200002</v>
      </c>
      <c r="VT332" s="3">
        <v>751.42087689000005</v>
      </c>
      <c r="VU332" s="3">
        <v>917.79952946000003</v>
      </c>
      <c r="VV332" s="3">
        <v>237.29685341000001</v>
      </c>
      <c r="VW332" s="3">
        <v>752.93391283999995</v>
      </c>
      <c r="VX332" s="4">
        <v>2942.89282632</v>
      </c>
      <c r="VY332" s="3">
        <v>82.755920709999998</v>
      </c>
      <c r="VZ332" s="3">
        <v>483.58990168000003</v>
      </c>
      <c r="WA332" s="3">
        <v>1575.21271768</v>
      </c>
      <c r="WB332" s="3">
        <v>2535.1057150500001</v>
      </c>
      <c r="WC332" s="4">
        <v>2239.8791579099998</v>
      </c>
      <c r="WD332" s="3">
        <v>2988.8220112399999</v>
      </c>
      <c r="WE332" s="3">
        <v>234.75545011</v>
      </c>
      <c r="WF332" s="3">
        <v>982.00755566999999</v>
      </c>
      <c r="WG332" s="3">
        <v>440.61595247999998</v>
      </c>
      <c r="WH332" s="4">
        <v>2507.8890876800001</v>
      </c>
      <c r="WI332" s="3">
        <v>953.22942549000004</v>
      </c>
      <c r="WJ332" s="3">
        <v>1336.3232929599999</v>
      </c>
      <c r="WK332" s="3">
        <v>831.78825131999997</v>
      </c>
      <c r="WL332" s="3">
        <v>734.49910767999995</v>
      </c>
      <c r="WM332" s="4">
        <v>803.61595689000001</v>
      </c>
      <c r="WN332" s="3">
        <v>1330.75022543</v>
      </c>
      <c r="WO332" s="3">
        <v>757.54944920000003</v>
      </c>
      <c r="WP332" s="3">
        <v>759.98708370999998</v>
      </c>
      <c r="WQ332" s="3">
        <v>750.61123178000003</v>
      </c>
      <c r="WR332" s="4">
        <v>184.74945661999999</v>
      </c>
      <c r="WS332" s="3">
        <v>2605.0732197900002</v>
      </c>
      <c r="WT332" s="3">
        <v>717.33189731999994</v>
      </c>
      <c r="WU332" s="3">
        <v>964.98450315000002</v>
      </c>
      <c r="WV332" s="3">
        <v>443.91977677</v>
      </c>
      <c r="WW332" s="4">
        <v>109.47669482000001</v>
      </c>
      <c r="WX332" s="3">
        <v>749.51948469000001</v>
      </c>
      <c r="WY332" s="3">
        <v>319.99436534</v>
      </c>
      <c r="WZ332" s="3">
        <v>1110.1508266599999</v>
      </c>
      <c r="XA332" s="3">
        <v>749.84073297999998</v>
      </c>
      <c r="XB332" s="4">
        <v>908.49948467000002</v>
      </c>
      <c r="XC332" s="3">
        <v>788.89073063000001</v>
      </c>
      <c r="XD332" s="3">
        <v>527.89979638</v>
      </c>
      <c r="XE332" s="3">
        <v>2499.8429675500001</v>
      </c>
      <c r="XF332" s="3">
        <v>771.45508843000005</v>
      </c>
      <c r="XG332" s="4">
        <v>1379.36310738</v>
      </c>
      <c r="XH332" s="3">
        <v>334.30762328999998</v>
      </c>
      <c r="XI332" s="3">
        <v>1246.9802288799999</v>
      </c>
      <c r="XJ332" s="3">
        <v>1122.4315833400001</v>
      </c>
      <c r="XK332" s="3">
        <v>763.83149990000004</v>
      </c>
      <c r="XL332" s="4">
        <v>2581.5307532299998</v>
      </c>
      <c r="XM332" s="3">
        <v>770.12349252000001</v>
      </c>
      <c r="XN332" s="3">
        <v>2992.92367461</v>
      </c>
      <c r="XO332" s="3">
        <v>165.06134817</v>
      </c>
      <c r="XP332" s="3">
        <v>422.49928876000001</v>
      </c>
      <c r="XQ332" s="4">
        <v>192.68186603999999</v>
      </c>
      <c r="XR332" s="3">
        <v>207.03364893</v>
      </c>
      <c r="XS332" s="3">
        <v>2960.5465693900001</v>
      </c>
      <c r="XT332" s="3">
        <v>1079.4178664599999</v>
      </c>
      <c r="XU332" s="3">
        <v>2548.4570922399998</v>
      </c>
      <c r="XV332" s="4">
        <v>1455.36784304</v>
      </c>
      <c r="XW332" s="3">
        <v>1566.9864002500001</v>
      </c>
      <c r="XX332" s="3">
        <v>1107.32670001</v>
      </c>
      <c r="XY332" s="3">
        <v>633.75328273000002</v>
      </c>
      <c r="XZ332" s="3">
        <v>2751.82279406</v>
      </c>
      <c r="YA332" s="4">
        <v>645.14175208999995</v>
      </c>
      <c r="YB332" s="3">
        <v>2550.33673649</v>
      </c>
      <c r="YC332" s="3">
        <v>2581.2579718000002</v>
      </c>
      <c r="YD332" s="3">
        <v>1662.01127161</v>
      </c>
      <c r="YE332" s="3">
        <v>196.41195015</v>
      </c>
      <c r="YF332" s="4">
        <v>1153.84121547</v>
      </c>
      <c r="YG332" s="3">
        <v>474.06927053999999</v>
      </c>
      <c r="YH332" s="3">
        <v>623.49757088000001</v>
      </c>
      <c r="YI332" s="3">
        <v>465.47945166</v>
      </c>
      <c r="YJ332" s="3">
        <v>2656.5214130499999</v>
      </c>
      <c r="YK332" s="4">
        <v>774.18600958000002</v>
      </c>
      <c r="YL332" s="3">
        <v>233.76685044000001</v>
      </c>
      <c r="YM332" s="3">
        <v>1221.48231093</v>
      </c>
      <c r="YN332" s="3">
        <v>1311.9811232100001</v>
      </c>
      <c r="YO332" s="3">
        <v>1103.6749085199999</v>
      </c>
      <c r="YP332" s="4">
        <v>2466.61769228</v>
      </c>
      <c r="YQ332" s="3">
        <v>1178.93462155</v>
      </c>
      <c r="YR332" s="3">
        <v>2478.57471519</v>
      </c>
      <c r="YS332" s="3">
        <v>2652.0251797300002</v>
      </c>
      <c r="YT332" s="3">
        <v>2948.0209929299999</v>
      </c>
      <c r="YU332" s="4">
        <v>2499.8466957700002</v>
      </c>
      <c r="YV332" s="3">
        <v>2584.1622551800001</v>
      </c>
      <c r="YW332" s="3">
        <v>751.82911697999998</v>
      </c>
      <c r="YX332" s="3">
        <v>1186.7458638200001</v>
      </c>
      <c r="YY332" s="3">
        <v>211.40188003</v>
      </c>
      <c r="YZ332" s="4">
        <v>721.36458861999995</v>
      </c>
      <c r="ZA332" s="3">
        <v>1340.8835273899999</v>
      </c>
      <c r="ZB332" s="3">
        <v>2583.0207984899998</v>
      </c>
      <c r="ZC332" s="3">
        <v>2501.8189241499999</v>
      </c>
      <c r="ZD332" s="3">
        <v>741.72564078000005</v>
      </c>
      <c r="ZE332" s="4">
        <v>736.21408887999996</v>
      </c>
      <c r="ZF332" s="3">
        <v>933.87747821000005</v>
      </c>
      <c r="ZG332" s="3">
        <v>988.40828804</v>
      </c>
      <c r="ZI332" s="3">
        <v>1362.73462481</v>
      </c>
      <c r="ZJ332" s="4">
        <v>1369.86484556</v>
      </c>
      <c r="ZK332" s="3">
        <v>929.55336437999995</v>
      </c>
      <c r="ZL332" s="3">
        <v>2224.9644137999999</v>
      </c>
      <c r="ZM332" s="3">
        <v>335.84675678000002</v>
      </c>
      <c r="ZN332" s="3">
        <v>2529.0138035700002</v>
      </c>
      <c r="ZO332" s="4">
        <v>740.50589146999994</v>
      </c>
      <c r="ZP332" s="3">
        <v>3003.8585438700002</v>
      </c>
      <c r="ZQ332" s="3">
        <v>1277.11046018</v>
      </c>
      <c r="ZR332" s="3">
        <v>1685.4313282799999</v>
      </c>
      <c r="ZS332" s="3">
        <v>753.38999841999998</v>
      </c>
      <c r="ZT332" s="4">
        <v>2211.0693378599999</v>
      </c>
      <c r="ZU332" s="3">
        <v>2575.7917799100001</v>
      </c>
      <c r="ZV332" s="3">
        <v>1148.60430911</v>
      </c>
      <c r="ZW332" s="3">
        <v>1189.9260354800001</v>
      </c>
      <c r="ZX332" s="3">
        <v>738.22981316000005</v>
      </c>
      <c r="ZY332" s="4">
        <v>2947.9768756600001</v>
      </c>
      <c r="ZZ332" s="3">
        <v>351.80913070999998</v>
      </c>
      <c r="AAA332" s="3">
        <v>2567.88360392</v>
      </c>
      <c r="AAB332" s="3">
        <v>738.09808271999998</v>
      </c>
      <c r="AAC332" s="3">
        <v>1098.4168755799999</v>
      </c>
      <c r="AAD332" s="4">
        <v>1362.0908854899999</v>
      </c>
      <c r="AAE332" s="3">
        <v>2936.3827328299999</v>
      </c>
      <c r="AAF332" s="3">
        <v>668.65439288999994</v>
      </c>
      <c r="AAG332" s="3">
        <v>1995.18675876</v>
      </c>
      <c r="AAH332" s="3">
        <v>1173.07323834</v>
      </c>
      <c r="AAI332" s="4">
        <v>2553.9879066100002</v>
      </c>
      <c r="AAJ332" s="3">
        <v>1354.6673781</v>
      </c>
      <c r="AAK332" s="3">
        <v>206.85593711000001</v>
      </c>
      <c r="AAL332" s="3">
        <v>1267.13871442</v>
      </c>
      <c r="AAM332" s="3">
        <v>1260.55529927</v>
      </c>
      <c r="AAN332" s="4">
        <v>1140.7141528499999</v>
      </c>
      <c r="AAO332" s="3">
        <v>1278.0710982000001</v>
      </c>
      <c r="AAP332" s="3">
        <v>110.57776246</v>
      </c>
      <c r="AAQ332" s="3">
        <v>2750.81990288</v>
      </c>
      <c r="AAR332" s="3">
        <v>2646.30671162</v>
      </c>
      <c r="AAS332" s="4">
        <v>1070.78579442</v>
      </c>
      <c r="AAT332" s="3">
        <v>747.81320267000001</v>
      </c>
      <c r="AAU332" s="3">
        <v>745.12888426999996</v>
      </c>
      <c r="AAV332" s="3">
        <v>2501.1695924999999</v>
      </c>
      <c r="AAW332" s="3">
        <v>922.44924116999994</v>
      </c>
      <c r="AAX332" s="4">
        <v>1656.8973965099999</v>
      </c>
      <c r="AAY332" s="3">
        <v>1942.41007644</v>
      </c>
      <c r="AAZ332" s="3">
        <v>774.87697302000004</v>
      </c>
      <c r="ABA332" s="3">
        <v>762.81369584000004</v>
      </c>
      <c r="ABB332" s="3">
        <v>964.30286025999999</v>
      </c>
      <c r="ABC332" s="4">
        <v>268.27711886999998</v>
      </c>
      <c r="ABD332" s="3">
        <v>942.91716897000003</v>
      </c>
      <c r="ABE332" s="3">
        <v>2294.7908675499998</v>
      </c>
      <c r="ABF332" s="3">
        <v>2548.0500948899999</v>
      </c>
      <c r="ABG332" s="3">
        <v>2589.6309325500001</v>
      </c>
      <c r="ABH332" s="4">
        <v>1143.91048013</v>
      </c>
      <c r="ABI332" s="3">
        <v>702.14685726000005</v>
      </c>
      <c r="ABJ332" s="3">
        <v>2362.4139432799998</v>
      </c>
      <c r="ABK332" s="3">
        <v>167.90163043999999</v>
      </c>
      <c r="ABL332" s="3">
        <v>2520.1946991599998</v>
      </c>
      <c r="ABM332" s="4">
        <v>2327.3146160900001</v>
      </c>
      <c r="ABN332" s="3">
        <v>2602.5759337600002</v>
      </c>
      <c r="ABO332" s="3">
        <v>2952.9490784</v>
      </c>
      <c r="ABP332" s="3">
        <v>2167.8008592800002</v>
      </c>
      <c r="ABQ332" s="3">
        <v>2329.7398232</v>
      </c>
      <c r="ABR332" s="4">
        <v>530.45673393000004</v>
      </c>
      <c r="ABS332" s="3">
        <v>976.67495832999998</v>
      </c>
      <c r="ABT332" s="3">
        <v>2533.9474813699999</v>
      </c>
      <c r="ABU332" s="3">
        <v>1091.3748893699999</v>
      </c>
      <c r="ABV332" s="3">
        <v>2506.01503576</v>
      </c>
      <c r="ABW332" s="4">
        <v>646.45097868000005</v>
      </c>
      <c r="ABX332" s="3">
        <v>2972.34949254</v>
      </c>
      <c r="ABY332" s="3">
        <v>766.38533059999997</v>
      </c>
      <c r="ABZ332" s="3">
        <v>1789.8270806099999</v>
      </c>
      <c r="ACA332" s="3">
        <v>2531.3762523099999</v>
      </c>
      <c r="ACB332" s="4">
        <v>1177.3954880599999</v>
      </c>
      <c r="ACC332" s="3">
        <v>525.21734208999999</v>
      </c>
      <c r="ACD332" s="3">
        <v>517.49868394999999</v>
      </c>
      <c r="ACE332" s="3">
        <v>596.38657640999998</v>
      </c>
      <c r="ACF332" s="3">
        <v>215.43581406999999</v>
      </c>
      <c r="ACG332" s="4">
        <v>747.72993909000002</v>
      </c>
      <c r="ACH332" s="3">
        <v>326.27330919000002</v>
      </c>
      <c r="ACI332" s="3">
        <v>2277.95422603</v>
      </c>
      <c r="ACJ332" s="3">
        <v>529.59116552</v>
      </c>
      <c r="ACK332" s="3">
        <v>976.46182841999996</v>
      </c>
      <c r="ACL332" s="4">
        <v>868.02965657000004</v>
      </c>
      <c r="ACM332" s="3">
        <v>2574.2737729999999</v>
      </c>
      <c r="ACN332" s="3">
        <v>2281.95149924</v>
      </c>
      <c r="ACO332" s="3">
        <v>194.8367772</v>
      </c>
      <c r="ACP332" s="3">
        <v>706.16028609</v>
      </c>
      <c r="ACQ332" s="4">
        <v>1639.2529739900001</v>
      </c>
      <c r="ACR332" s="3">
        <v>1270.7799426199999</v>
      </c>
      <c r="ACS332" s="3">
        <v>2563.17548343</v>
      </c>
      <c r="ACT332" s="3">
        <v>1078.0800568499999</v>
      </c>
      <c r="ACU332" s="3">
        <v>184.40086805000001</v>
      </c>
      <c r="ACV332" s="4">
        <v>2298.7036344399999</v>
      </c>
      <c r="ACW332" s="3">
        <v>229.78946106999999</v>
      </c>
      <c r="ACX332" s="3">
        <v>411.77195707999999</v>
      </c>
      <c r="ACY332" s="3">
        <v>178.87005368000001</v>
      </c>
      <c r="ACZ332" s="3">
        <v>724.93808749000004</v>
      </c>
      <c r="ADA332" s="4">
        <v>1806.1902381899999</v>
      </c>
      <c r="ADB332" s="3">
        <v>595.69809844999997</v>
      </c>
      <c r="ADC332" s="3">
        <v>661.04571724000004</v>
      </c>
      <c r="ADD332" s="3">
        <v>417.99622037</v>
      </c>
      <c r="ADE332" s="3">
        <v>2691.4306010199998</v>
      </c>
      <c r="ADF332" s="4">
        <v>778.8189443</v>
      </c>
      <c r="ADG332" s="3">
        <v>2894.5545899099998</v>
      </c>
      <c r="ADH332" s="3">
        <v>1574.6746112599999</v>
      </c>
      <c r="ADI332" s="3">
        <v>2322.71150713</v>
      </c>
      <c r="ADJ332" s="3">
        <v>1396.5700854199999</v>
      </c>
      <c r="ADK332" s="4">
        <v>1367.0388548000001</v>
      </c>
      <c r="ADL332" s="3">
        <v>2529.7967297700002</v>
      </c>
      <c r="ADM332" s="3">
        <v>2569.4009894599999</v>
      </c>
      <c r="ADN332" s="3">
        <v>2506.6575323400002</v>
      </c>
      <c r="ADO332" s="3">
        <v>2972.8851134800002</v>
      </c>
      <c r="ADP332" s="4">
        <v>2516.6727740000001</v>
      </c>
      <c r="ADQ332" s="3">
        <v>2930.33990958</v>
      </c>
      <c r="ADR332" s="3">
        <v>2951.2937487200002</v>
      </c>
      <c r="ADS332" s="3">
        <v>2795.9332289899999</v>
      </c>
      <c r="ADT332" s="3">
        <v>2541.6854019799998</v>
      </c>
      <c r="ADU332" s="4">
        <v>1318.55708192</v>
      </c>
      <c r="ADV332" s="3">
        <v>2964.7787204599999</v>
      </c>
      <c r="ADW332" s="3">
        <v>2982.6760405700002</v>
      </c>
      <c r="ADX332" s="3">
        <v>2943.6167223699999</v>
      </c>
      <c r="ADY332" s="3">
        <v>2185.9883591799999</v>
      </c>
      <c r="ADZ332" s="4">
        <v>1689.05515812</v>
      </c>
      <c r="AEA332" s="3">
        <v>710.97155399999997</v>
      </c>
      <c r="AEB332" s="3">
        <v>1165.07247822</v>
      </c>
      <c r="AEC332" s="3">
        <v>2587.2529495600002</v>
      </c>
      <c r="AED332" s="3">
        <v>2690.6905493499999</v>
      </c>
      <c r="AEE332" s="4">
        <v>2934.4316310300001</v>
      </c>
      <c r="AEF332" s="3">
        <v>2623.0475897800002</v>
      </c>
      <c r="AEG332" s="3">
        <v>2933.4461382099998</v>
      </c>
      <c r="AEH332" s="3">
        <v>1773.1364610400001</v>
      </c>
      <c r="AEI332" s="3">
        <v>2765.7452102799998</v>
      </c>
      <c r="AEJ332" s="4">
        <v>2597.1954909299998</v>
      </c>
      <c r="AEK332" s="3">
        <v>3019.0249428299999</v>
      </c>
      <c r="AEL332" s="3">
        <v>2504.2317038599999</v>
      </c>
      <c r="AEM332" s="3">
        <v>1223.21282638</v>
      </c>
      <c r="AEN332" s="3">
        <v>947.81356457000004</v>
      </c>
      <c r="AEO332" s="4">
        <v>231.09558081</v>
      </c>
      <c r="AEP332" s="3">
        <v>693.30103394000002</v>
      </c>
      <c r="AEQ332" s="3">
        <v>2211.5533850900001</v>
      </c>
      <c r="AER332" s="3">
        <v>627.36870597999996</v>
      </c>
      <c r="AES332" s="3">
        <v>2329.9541958499999</v>
      </c>
      <c r="AET332" s="4">
        <v>623.82316876000004</v>
      </c>
      <c r="AEU332" s="3">
        <v>474.36690677000001</v>
      </c>
      <c r="AEV332" s="3">
        <v>782.79695503999994</v>
      </c>
      <c r="AEW332" s="3">
        <v>252.48934990999999</v>
      </c>
      <c r="AEX332" s="3">
        <v>2341.1065446100001</v>
      </c>
      <c r="AEY332" s="4">
        <v>997.95688083000005</v>
      </c>
      <c r="AEZ332" s="3">
        <v>540.56580245999999</v>
      </c>
      <c r="AFA332" s="3">
        <v>2630.48601005</v>
      </c>
      <c r="AFB332" s="3">
        <v>718.85736067000005</v>
      </c>
      <c r="AFC332" s="3">
        <v>789.96135114000003</v>
      </c>
      <c r="AFD332" s="4">
        <v>214.01039129</v>
      </c>
      <c r="AFE332" s="3">
        <v>706.50203958999998</v>
      </c>
      <c r="AFF332" s="3">
        <v>471.54712970999998</v>
      </c>
      <c r="AFG332" s="3">
        <v>972.15138473000002</v>
      </c>
      <c r="AFH332" s="3">
        <v>101.66483117999999</v>
      </c>
      <c r="AFI332" s="4">
        <v>2588.2229081300002</v>
      </c>
      <c r="AFJ332" s="3">
        <v>2345.8096941399999</v>
      </c>
      <c r="AFK332" s="3">
        <v>1686.9201307999999</v>
      </c>
      <c r="AFL332" s="3">
        <v>986.00234339999997</v>
      </c>
      <c r="AFM332" s="3">
        <v>2968.0334565200001</v>
      </c>
      <c r="AFN332" s="4">
        <v>735.51256215000001</v>
      </c>
      <c r="AFO332" s="3">
        <v>793.51123795000001</v>
      </c>
      <c r="AFP332" s="3">
        <v>2571.8883335700002</v>
      </c>
      <c r="AFQ332" s="3">
        <v>663.90961157000004</v>
      </c>
      <c r="AFR332" s="3">
        <v>178.48418290999999</v>
      </c>
      <c r="AFS332" s="4">
        <v>2164.0912803800002</v>
      </c>
      <c r="AFT332" s="3">
        <v>2052.0800173299999</v>
      </c>
      <c r="AFU332" s="3">
        <v>2042.57554181</v>
      </c>
      <c r="AFV332" s="3">
        <v>1305.77487965</v>
      </c>
      <c r="AFW332" s="3">
        <v>1138.0559319900001</v>
      </c>
      <c r="AFX332" s="4">
        <v>2505.59001868</v>
      </c>
      <c r="AFY332" s="3">
        <v>864.61150020000002</v>
      </c>
      <c r="AFZ332" s="3">
        <v>613.78804325999999</v>
      </c>
      <c r="AGA332" s="3">
        <v>789.75008533999994</v>
      </c>
      <c r="AGB332" s="3">
        <v>302.13308468999998</v>
      </c>
      <c r="AGC332" s="4">
        <v>2684.0344339100002</v>
      </c>
      <c r="AGD332" s="3">
        <v>158.18402501</v>
      </c>
      <c r="AGE332" s="3">
        <v>399.65399933999998</v>
      </c>
      <c r="AGF332" s="3">
        <v>1194.4085986600001</v>
      </c>
      <c r="AGG332" s="3">
        <v>758.52562147000003</v>
      </c>
      <c r="AGH332" s="4">
        <v>777.83780106999995</v>
      </c>
      <c r="AGI332" s="3">
        <v>196.34235670999999</v>
      </c>
      <c r="AGJ332" s="3">
        <v>1109.16906206</v>
      </c>
      <c r="AGK332" s="3">
        <v>2927.3629259099998</v>
      </c>
      <c r="AGL332" s="3">
        <v>733.77707573999999</v>
      </c>
      <c r="AGM332" s="4">
        <v>788.00652112</v>
      </c>
      <c r="AGN332" s="3">
        <v>734.22259802999997</v>
      </c>
      <c r="AGO332" s="3">
        <v>1348.4201241200001</v>
      </c>
      <c r="AGP332" s="3">
        <v>894.26079112000002</v>
      </c>
      <c r="AGQ332" s="3">
        <v>756.89949618000003</v>
      </c>
      <c r="AGR332" s="4">
        <v>2939.9947566400001</v>
      </c>
      <c r="AGS332" s="3">
        <v>1362.69672124</v>
      </c>
      <c r="AGT332" s="3">
        <v>2500.22573147</v>
      </c>
      <c r="AGU332" s="3">
        <v>2231.7833281799999</v>
      </c>
      <c r="AGV332" s="3">
        <v>594.45411571</v>
      </c>
      <c r="AGW332" s="4">
        <v>2343.12102615</v>
      </c>
      <c r="AGX332" s="3">
        <v>930.08960668999998</v>
      </c>
      <c r="AGY332" s="3">
        <v>1360.5784709100001</v>
      </c>
      <c r="AGZ332" s="3">
        <v>1397.523267</v>
      </c>
      <c r="AHA332" s="3">
        <v>1171.1532050400001</v>
      </c>
      <c r="AHB332" s="4">
        <v>941.01018443999999</v>
      </c>
      <c r="AHC332" s="3">
        <v>151.71059235000001</v>
      </c>
      <c r="AHD332" s="3">
        <v>1577.42106666</v>
      </c>
      <c r="AHE332" s="3">
        <v>2528.4160456300001</v>
      </c>
      <c r="AHF332" s="3">
        <v>2205.3819382500001</v>
      </c>
      <c r="AHG332" s="4">
        <v>2205.2700916499998</v>
      </c>
      <c r="AHH332" s="3">
        <v>1223.3010609200001</v>
      </c>
      <c r="AHI332" s="3">
        <v>199.08756937000001</v>
      </c>
      <c r="AHJ332" s="3">
        <v>1368.4723553900001</v>
      </c>
      <c r="AHK332" s="3">
        <v>752.40574833999995</v>
      </c>
      <c r="AHL332" s="4">
        <v>1406.4026443</v>
      </c>
      <c r="AHM332" s="3">
        <v>1104.8362490500001</v>
      </c>
      <c r="AHN332" s="3">
        <v>1301.56199105</v>
      </c>
      <c r="AHO332" s="3">
        <v>1174.0102643</v>
      </c>
      <c r="AHP332" s="3">
        <v>2626.4092014799999</v>
      </c>
      <c r="AHQ332" s="4">
        <v>2655.0972330099999</v>
      </c>
      <c r="AHR332" s="3">
        <v>189.92919694</v>
      </c>
      <c r="AHS332" s="3">
        <v>1176.4634330599999</v>
      </c>
      <c r="AHT332" s="3">
        <v>103.19029453</v>
      </c>
      <c r="AHU332" s="3">
        <v>795.66987732999996</v>
      </c>
      <c r="AHV332" s="4">
        <v>668.89051348999999</v>
      </c>
      <c r="AHW332" s="3">
        <v>2599.3392174300002</v>
      </c>
      <c r="AHX332" s="3">
        <v>1171.8416830000001</v>
      </c>
      <c r="AHY332" s="3">
        <v>555.16240513000002</v>
      </c>
      <c r="AHZ332" s="3">
        <v>2916.2894911399999</v>
      </c>
      <c r="AIA332" s="4">
        <v>743.15417041000001</v>
      </c>
      <c r="AIB332" s="3">
        <v>195.61038285000001</v>
      </c>
      <c r="AIC332" s="3">
        <v>711.59727358999999</v>
      </c>
      <c r="AID332" s="3">
        <v>2096.8112008899998</v>
      </c>
      <c r="AIE332" s="3">
        <v>2764.0227726399999</v>
      </c>
      <c r="AIF332" s="4">
        <v>1039.3494433799999</v>
      </c>
      <c r="AIG332" s="3">
        <v>2885.7416991999999</v>
      </c>
      <c r="AIH332" s="3">
        <v>695.60320979000005</v>
      </c>
      <c r="AII332" s="3">
        <v>2583.1891897599999</v>
      </c>
      <c r="AIJ332" s="3">
        <v>2100.0013144700001</v>
      </c>
      <c r="AIK332" s="4">
        <v>1081.76540232</v>
      </c>
      <c r="AIL332" s="3">
        <v>735.88911237000002</v>
      </c>
      <c r="AIM332" s="3">
        <v>2951.8772151500002</v>
      </c>
      <c r="AIN332" s="3">
        <v>766.66556847000004</v>
      </c>
      <c r="AIO332" s="3">
        <v>2550.7611321999998</v>
      </c>
      <c r="AIP332" s="4">
        <v>663.40195228000005</v>
      </c>
      <c r="AIQ332" s="3">
        <v>2332.8485373100002</v>
      </c>
      <c r="AIR332" s="3">
        <v>943.57271432000005</v>
      </c>
      <c r="AIS332" s="3">
        <v>2626.8429177399998</v>
      </c>
      <c r="AIT332" s="3">
        <v>2974.33911928</v>
      </c>
      <c r="AIU332" s="4">
        <v>2651.0514929400001</v>
      </c>
      <c r="AIV332" s="3">
        <v>2662.9805541999999</v>
      </c>
      <c r="AIW332" s="3">
        <v>1455.96808646</v>
      </c>
      <c r="AIX332" s="3">
        <v>2570.09319564</v>
      </c>
      <c r="AIY332" s="3">
        <v>790.92633875000001</v>
      </c>
      <c r="AIZ332" s="4">
        <v>766.69912245</v>
      </c>
      <c r="AJA332" s="3">
        <v>2778.96920662</v>
      </c>
      <c r="AJB332" s="3">
        <v>2548.1961168399998</v>
      </c>
      <c r="AJC332" s="3">
        <v>1188.4111354199999</v>
      </c>
      <c r="AJD332" s="3">
        <v>751.71292079</v>
      </c>
      <c r="AJE332" s="4">
        <v>572.69125282999994</v>
      </c>
      <c r="AJF332" s="3">
        <v>2954.12036085</v>
      </c>
      <c r="AJG332" s="3">
        <v>965.50831805999997</v>
      </c>
      <c r="AJH332" s="3">
        <v>817.09968589000005</v>
      </c>
      <c r="AJI332" s="3">
        <v>190.86187330999999</v>
      </c>
      <c r="AJJ332" s="4">
        <v>928.79653571999995</v>
      </c>
      <c r="AJK332" s="3">
        <v>747.28255268999999</v>
      </c>
      <c r="AJL332" s="3">
        <v>546.57569309999997</v>
      </c>
      <c r="AJM332" s="3">
        <v>813.71632623999994</v>
      </c>
      <c r="AJN332" s="3">
        <v>201.93095848999999</v>
      </c>
      <c r="AJO332" s="4">
        <v>490.37464070999999</v>
      </c>
      <c r="AJP332" s="3">
        <v>2916.07325438</v>
      </c>
      <c r="AJQ332" s="3">
        <v>240.28502173999999</v>
      </c>
      <c r="AJR332" s="3">
        <v>400.42449814000003</v>
      </c>
      <c r="AJS332" s="3">
        <v>411.92605684</v>
      </c>
      <c r="AJT332" s="4">
        <v>735.54176654000003</v>
      </c>
      <c r="AJU332" s="3">
        <v>1329.3154821000001</v>
      </c>
      <c r="AJV332" s="3">
        <v>703.31254737999996</v>
      </c>
      <c r="AJW332" s="3">
        <v>406.14420898999998</v>
      </c>
      <c r="AJX332" s="3">
        <v>177.52416625999999</v>
      </c>
      <c r="AJY332" s="4">
        <v>675.65661141999999</v>
      </c>
      <c r="AJZ332" s="3">
        <v>2566.17794327</v>
      </c>
      <c r="AKA332" s="3">
        <v>528.56404091000002</v>
      </c>
      <c r="AKB332" s="3">
        <v>942.16344716000003</v>
      </c>
      <c r="AKC332" s="3">
        <v>840.23080550999998</v>
      </c>
      <c r="AKD332" s="4">
        <v>801.99915214999999</v>
      </c>
      <c r="AKE332" s="3">
        <v>1690.8223344</v>
      </c>
      <c r="AKF332" s="3">
        <v>119.16758134</v>
      </c>
      <c r="AKG332" s="3">
        <v>562.01611622999997</v>
      </c>
      <c r="AKH332" s="3">
        <v>766.73267642999997</v>
      </c>
      <c r="AKI332" s="4">
        <v>733.78639628999997</v>
      </c>
      <c r="AKJ332" s="3">
        <v>1320.9953378</v>
      </c>
      <c r="AKK332" s="3">
        <v>2302.2118894599998</v>
      </c>
      <c r="AKL332" s="3">
        <v>1579.2174473299999</v>
      </c>
      <c r="AKM332" s="3">
        <v>160.77948749999999</v>
      </c>
      <c r="AKN332" s="4">
        <v>1178.1200054799999</v>
      </c>
      <c r="AKO332" s="3">
        <v>2592.2997166999999</v>
      </c>
      <c r="AKP332" s="3">
        <v>1375.1477333</v>
      </c>
      <c r="AKQ332" s="3">
        <v>966.72806736999996</v>
      </c>
      <c r="AKR332" s="3">
        <v>228.92451403000001</v>
      </c>
      <c r="AKS332" s="4">
        <v>536.67167667000001</v>
      </c>
      <c r="AKT332" s="3">
        <v>743.63697490000004</v>
      </c>
      <c r="AKU332" s="3">
        <v>2570.8077711400001</v>
      </c>
      <c r="AKV332" s="3">
        <v>810.57592225999997</v>
      </c>
      <c r="AKW332" s="3">
        <v>1235.12883887</v>
      </c>
      <c r="AKX332" s="4">
        <v>1025.6146808999999</v>
      </c>
      <c r="AKY332" s="3">
        <v>755.61201754000001</v>
      </c>
      <c r="AKZ332" s="3">
        <v>959.59225429000003</v>
      </c>
      <c r="ALA332" s="3">
        <v>686.11986085000001</v>
      </c>
      <c r="ALB332" s="3">
        <v>643.30311826000002</v>
      </c>
      <c r="ALC332" s="4">
        <v>2316.72460718</v>
      </c>
      <c r="ALD332" s="3">
        <v>933.04359967000005</v>
      </c>
      <c r="ALE332" s="3">
        <v>1080.76251114</v>
      </c>
      <c r="ALF332" s="3">
        <v>163.23576310999999</v>
      </c>
      <c r="ALG332" s="3">
        <v>2573.7971822099998</v>
      </c>
      <c r="ALH332" s="4">
        <v>749.06899143999999</v>
      </c>
      <c r="ALI332" s="3">
        <v>2570.5020571</v>
      </c>
      <c r="ALJ332" s="3">
        <v>271.71391634000003</v>
      </c>
      <c r="ALK332" s="3">
        <v>2289.69936177</v>
      </c>
      <c r="ALL332" s="3">
        <v>2515.0267648700001</v>
      </c>
      <c r="ALM332" s="4">
        <v>2336.7289929600001</v>
      </c>
    </row>
    <row r="333" spans="1:1001" x14ac:dyDescent="0.45">
      <c r="A333" s="1" t="s">
        <v>332</v>
      </c>
      <c r="B333" s="3">
        <v>151.64348439</v>
      </c>
      <c r="C333" s="3">
        <v>1069.6921832200001</v>
      </c>
      <c r="D333" s="3">
        <v>1344.28366403</v>
      </c>
      <c r="E333" s="3">
        <v>1231.48885341</v>
      </c>
      <c r="F333" s="4">
        <v>1828.2774562100001</v>
      </c>
      <c r="G333" s="3">
        <v>1828.28615539</v>
      </c>
      <c r="H333" s="3">
        <v>935.59743036999998</v>
      </c>
      <c r="I333" s="3">
        <v>2277.6783377500001</v>
      </c>
      <c r="J333" s="3">
        <v>650.93851282000003</v>
      </c>
      <c r="K333" s="4">
        <v>1441.4982432700001</v>
      </c>
      <c r="L333" s="3">
        <v>437.81854473999999</v>
      </c>
      <c r="M333" s="3">
        <v>1086.8873552299999</v>
      </c>
      <c r="N333" s="3">
        <v>1448.62287169</v>
      </c>
      <c r="O333" s="3">
        <v>274.28763087999999</v>
      </c>
      <c r="P333" s="4">
        <v>1464.2416280100001</v>
      </c>
      <c r="Q333" s="3">
        <v>1440.7849105099999</v>
      </c>
      <c r="R333" s="3">
        <v>58.330487380000001</v>
      </c>
      <c r="S333" s="3">
        <v>1574.54971589</v>
      </c>
      <c r="T333" s="3">
        <v>2221.31821464</v>
      </c>
      <c r="U333" s="4">
        <v>952.02023946999998</v>
      </c>
      <c r="V333" s="3">
        <v>448.32404732999998</v>
      </c>
      <c r="W333" s="3">
        <v>812.90295290999995</v>
      </c>
      <c r="X333" s="3">
        <v>1554.75038221</v>
      </c>
      <c r="Y333" s="3">
        <v>1441.7169655099999</v>
      </c>
      <c r="Z333" s="4">
        <v>4484.4689217900004</v>
      </c>
      <c r="AA333" s="3">
        <v>1047.32410596</v>
      </c>
      <c r="AB333" s="3">
        <v>791.37745337000001</v>
      </c>
      <c r="AC333" s="3">
        <v>1269.68943827</v>
      </c>
      <c r="AD333" s="3">
        <v>1855.7836420000001</v>
      </c>
      <c r="AE333" s="4">
        <v>1813.0520271</v>
      </c>
      <c r="AF333" s="3">
        <v>1413.1842764800001</v>
      </c>
      <c r="AG333" s="3">
        <v>1219.0670457399999</v>
      </c>
      <c r="AH333" s="3">
        <v>1425.8552535199999</v>
      </c>
      <c r="AI333" s="3">
        <v>1433.0954567599999</v>
      </c>
      <c r="AJ333" s="4">
        <v>1321.58439656</v>
      </c>
      <c r="AK333" s="3">
        <v>1447.1228845099999</v>
      </c>
      <c r="AL333" s="3">
        <v>1851.26690347</v>
      </c>
      <c r="AM333" s="3">
        <v>16.82794234</v>
      </c>
      <c r="AN333" s="3">
        <v>1436.6534213800001</v>
      </c>
      <c r="AO333" s="4">
        <v>1048.7973742300001</v>
      </c>
      <c r="AP333" s="3">
        <v>932.94418046999999</v>
      </c>
      <c r="AQ333" s="3">
        <v>1121.21121266</v>
      </c>
      <c r="AR333" s="3">
        <v>1450.1433640800001</v>
      </c>
      <c r="AS333" s="3">
        <v>1687.4905484599999</v>
      </c>
      <c r="AT333" s="4">
        <v>265.54433361000002</v>
      </c>
      <c r="AU333" s="3">
        <v>997.86802492000004</v>
      </c>
      <c r="AV333" s="3">
        <v>929.00904426</v>
      </c>
      <c r="AW333" s="3">
        <v>2271.7933424799999</v>
      </c>
      <c r="AX333" s="3">
        <v>835.81100070000002</v>
      </c>
      <c r="AY333" s="4">
        <v>923.63357239000004</v>
      </c>
      <c r="AZ333" s="3">
        <v>1023.70272541</v>
      </c>
      <c r="BA333" s="3">
        <v>208.26644701000001</v>
      </c>
      <c r="BB333" s="3">
        <v>1096.3383929300001</v>
      </c>
      <c r="BC333" s="3">
        <v>1438.4156267000001</v>
      </c>
      <c r="BD333" s="4">
        <v>1571.8250084399999</v>
      </c>
      <c r="BE333" s="3">
        <v>1437.64326379</v>
      </c>
      <c r="BF333" s="3">
        <v>1482.3042325399999</v>
      </c>
      <c r="BG333" s="3">
        <v>2128.1251420399999</v>
      </c>
      <c r="BH333" s="3">
        <v>583.14269622999996</v>
      </c>
      <c r="BI333" s="4">
        <v>575.67258608999998</v>
      </c>
      <c r="BJ333" s="3">
        <v>1221.21947142</v>
      </c>
      <c r="BK333" s="3">
        <v>1665.6040329499999</v>
      </c>
      <c r="BL333" s="3">
        <v>1691.8569154500001</v>
      </c>
      <c r="BM333" s="3">
        <v>289.82933731999998</v>
      </c>
      <c r="BN333" s="4">
        <v>339.75393134000001</v>
      </c>
      <c r="BO333" s="3">
        <v>1104.6131772199999</v>
      </c>
      <c r="BP333" s="3">
        <v>2218.4195235900002</v>
      </c>
      <c r="BQ333" s="3">
        <v>15.25028391</v>
      </c>
      <c r="BR333" s="3">
        <v>1510.92391337</v>
      </c>
      <c r="BS333" s="4">
        <v>2266.62789367</v>
      </c>
      <c r="BT333" s="3">
        <v>668.53819669999996</v>
      </c>
      <c r="BU333" s="3">
        <v>1452.390238</v>
      </c>
      <c r="BV333" s="3">
        <v>2354.9009586100001</v>
      </c>
      <c r="BW333" s="3">
        <v>2140.3046154100002</v>
      </c>
      <c r="BX333" s="4">
        <v>1719.2487691599999</v>
      </c>
      <c r="BY333" s="3">
        <v>1835.76807156</v>
      </c>
      <c r="BZ333" s="3">
        <v>1022.12568835</v>
      </c>
      <c r="CA333" s="3">
        <v>1442.0139803699999</v>
      </c>
      <c r="CB333" s="3">
        <v>1580.5123824100001</v>
      </c>
      <c r="CC333" s="4">
        <v>1476.39003288</v>
      </c>
      <c r="CD333" s="3">
        <v>730.89019071999996</v>
      </c>
      <c r="CE333" s="3">
        <v>1691.74941844</v>
      </c>
      <c r="CF333" s="3">
        <v>777.27546122000001</v>
      </c>
      <c r="CG333" s="3">
        <v>1879.16890195</v>
      </c>
      <c r="CH333" s="4">
        <v>1439.4502077499999</v>
      </c>
      <c r="CI333" s="3">
        <v>1697.4778284700001</v>
      </c>
      <c r="CJ333" s="3">
        <v>1446.0019330299999</v>
      </c>
      <c r="CK333" s="3">
        <v>1002.22755684</v>
      </c>
      <c r="CL333" s="3">
        <v>962.57234481</v>
      </c>
      <c r="CM333" s="4">
        <v>591.55791013999999</v>
      </c>
      <c r="CN333" s="3">
        <v>1406.3877314199999</v>
      </c>
      <c r="CO333" s="3">
        <v>1783.0410988399999</v>
      </c>
      <c r="CP333" s="3">
        <v>1031.45804438</v>
      </c>
      <c r="CQ333" s="3">
        <v>1381.0942442</v>
      </c>
      <c r="CR333" s="4">
        <v>1678.5720248499999</v>
      </c>
      <c r="CS333" s="3">
        <v>322.70788813000001</v>
      </c>
      <c r="CT333" s="3">
        <v>2092.0533707999998</v>
      </c>
      <c r="CU333" s="3">
        <v>952.43780011000001</v>
      </c>
      <c r="CV333" s="3">
        <v>1460.468048</v>
      </c>
      <c r="CW333" s="4">
        <v>830.04841532</v>
      </c>
      <c r="CX333" s="3">
        <v>1389.7319085700001</v>
      </c>
      <c r="CY333" s="3">
        <v>1255.5862033799999</v>
      </c>
      <c r="CZ333" s="3">
        <v>1240.16193587</v>
      </c>
      <c r="DA333" s="3">
        <v>1731.02870162</v>
      </c>
      <c r="DB333" s="4">
        <v>1804.0334629199999</v>
      </c>
      <c r="DC333" s="3">
        <v>1697.7630373</v>
      </c>
      <c r="DD333" s="3">
        <v>1905.6075740799999</v>
      </c>
      <c r="DE333" s="3">
        <v>1946.39119403</v>
      </c>
      <c r="DF333" s="3">
        <v>2077.8581731499999</v>
      </c>
      <c r="DG333" s="4">
        <v>351.56120407999998</v>
      </c>
      <c r="DH333" s="3">
        <v>937.83560510999996</v>
      </c>
      <c r="DI333" s="3">
        <v>2087.73049971</v>
      </c>
      <c r="DJ333" s="3">
        <v>1677.2149527700001</v>
      </c>
      <c r="DK333" s="3">
        <v>1446.87620062</v>
      </c>
      <c r="DL333" s="4">
        <v>941.04063156999996</v>
      </c>
      <c r="DM333" s="3">
        <v>614.26028445999998</v>
      </c>
      <c r="DN333" s="3">
        <v>1712.49509863</v>
      </c>
      <c r="DO333" s="3">
        <v>204.18715295999999</v>
      </c>
      <c r="DP333" s="3">
        <v>1117.1138988800001</v>
      </c>
      <c r="DQ333" s="4">
        <v>1443.7525736299999</v>
      </c>
      <c r="DR333" s="3">
        <v>1545.43728865</v>
      </c>
      <c r="DS333" s="3">
        <v>1481.0981533700001</v>
      </c>
      <c r="DT333" s="3">
        <v>2278.5606831499999</v>
      </c>
      <c r="DU333" s="3">
        <v>1354.55428876</v>
      </c>
      <c r="DV333" s="4">
        <v>1442.90937454</v>
      </c>
      <c r="DW333" s="3">
        <v>1700.7947015300001</v>
      </c>
      <c r="DX333" s="3">
        <v>1807.30062638</v>
      </c>
      <c r="DY333" s="3">
        <v>1517.1848374900001</v>
      </c>
      <c r="DZ333" s="3">
        <v>2093.1693513199998</v>
      </c>
      <c r="EA333" s="4">
        <v>1604.93346615</v>
      </c>
      <c r="EB333" s="3">
        <v>1711.24987315</v>
      </c>
      <c r="EC333" s="3">
        <v>1280.7156489199999</v>
      </c>
      <c r="ED333" s="3">
        <v>1321.99636487</v>
      </c>
      <c r="EE333" s="3">
        <v>1361.49871988</v>
      </c>
      <c r="EF333" s="4">
        <v>1415.4118879299999</v>
      </c>
      <c r="EG333" s="3">
        <v>1028.5618388099999</v>
      </c>
      <c r="EH333" s="3">
        <v>1855.46985015</v>
      </c>
      <c r="EI333" s="3">
        <v>1431.5668865600001</v>
      </c>
      <c r="EJ333" s="3">
        <v>43.325644619999998</v>
      </c>
      <c r="EK333" s="4">
        <v>1467.0116954699999</v>
      </c>
      <c r="EL333" s="3">
        <v>1912.45320737</v>
      </c>
      <c r="EM333" s="3">
        <v>1403.4045340499999</v>
      </c>
      <c r="EN333" s="3">
        <v>1036.0940859499999</v>
      </c>
      <c r="EO333" s="3">
        <v>976.14368697999998</v>
      </c>
      <c r="EP333" s="4">
        <v>1201.5456544799999</v>
      </c>
      <c r="EQ333" s="3">
        <v>895.77072022000004</v>
      </c>
      <c r="ER333" s="3">
        <v>1816.6901484499999</v>
      </c>
      <c r="ES333" s="3">
        <v>972.76157006999995</v>
      </c>
      <c r="ET333" s="3">
        <v>1343.2770446300001</v>
      </c>
      <c r="EU333" s="4">
        <v>36.52350723</v>
      </c>
      <c r="EV333" s="3">
        <v>196.2410734</v>
      </c>
      <c r="EW333" s="3">
        <v>1050.6260661399999</v>
      </c>
      <c r="EX333" s="3">
        <v>910.77804846000004</v>
      </c>
      <c r="EY333" s="3">
        <v>1417.87251313</v>
      </c>
      <c r="EZ333" s="4">
        <v>1764.85546305</v>
      </c>
      <c r="FA333" s="3">
        <v>1455.1516062799999</v>
      </c>
      <c r="FB333" s="3">
        <v>884.40586292</v>
      </c>
      <c r="FC333" s="3">
        <v>1064.21542804</v>
      </c>
      <c r="FD333" s="3">
        <v>1383.14227972</v>
      </c>
      <c r="FE333" s="4">
        <v>1216.2422977199999</v>
      </c>
      <c r="FF333" s="3">
        <v>1108.17735554</v>
      </c>
      <c r="FG333" s="3">
        <v>1172.5164908199999</v>
      </c>
      <c r="FH333" s="3">
        <v>1349.86543074</v>
      </c>
      <c r="FI333" s="3">
        <v>924.57743342000003</v>
      </c>
      <c r="FJ333" s="4">
        <v>1553.0441001900001</v>
      </c>
      <c r="FK333" s="3">
        <v>1611.5330369200001</v>
      </c>
      <c r="FL333" s="3">
        <v>1521.7842182300001</v>
      </c>
      <c r="FM333" s="3">
        <v>730.02027271999998</v>
      </c>
      <c r="FN333" s="3">
        <v>1024.72985002</v>
      </c>
      <c r="FO333" s="4">
        <v>1015.52736032</v>
      </c>
      <c r="FP333" s="3">
        <v>1929.20285709</v>
      </c>
      <c r="FQ333" s="3">
        <v>1910.2753055200001</v>
      </c>
      <c r="FR333" s="3">
        <v>1419.7360017599999</v>
      </c>
      <c r="FS333" s="3">
        <v>1425.84966119</v>
      </c>
      <c r="FT333" s="4">
        <v>1377.82273115</v>
      </c>
      <c r="FU333" s="3">
        <v>1019.69675302</v>
      </c>
      <c r="FV333" s="3">
        <v>1021.58385371</v>
      </c>
      <c r="FW333" s="3">
        <v>1856.5286646300001</v>
      </c>
      <c r="FX333" s="3">
        <v>1916.49335511</v>
      </c>
      <c r="FY333" s="4">
        <v>2261.63394298</v>
      </c>
      <c r="FZ333" s="3">
        <v>745.70862248000003</v>
      </c>
      <c r="GA333" s="3">
        <v>1224.63079272</v>
      </c>
      <c r="GB333" s="3">
        <v>1332.0010432399999</v>
      </c>
      <c r="GC333" s="3">
        <v>1693.3991557899999</v>
      </c>
      <c r="GD333" s="4">
        <v>1308.4163235200001</v>
      </c>
      <c r="GE333" s="3">
        <v>1686.04648458</v>
      </c>
      <c r="GF333" s="3">
        <v>1409.1049824300001</v>
      </c>
      <c r="GG333" s="3">
        <v>2132.6170257700001</v>
      </c>
      <c r="GH333" s="3">
        <v>209.54957605999999</v>
      </c>
      <c r="GI333" s="4">
        <v>598.47500098</v>
      </c>
      <c r="GJ333" s="3">
        <v>855.12131619000002</v>
      </c>
      <c r="GK333" s="3">
        <v>1398.90146566</v>
      </c>
      <c r="GL333" s="3">
        <v>1149.95578886</v>
      </c>
      <c r="GM333" s="3">
        <v>775.46354629999996</v>
      </c>
      <c r="GN333" s="4">
        <v>1473.9461846700001</v>
      </c>
      <c r="GO333" s="3">
        <v>1211.733637</v>
      </c>
      <c r="GP333" s="3">
        <v>868.80574769999998</v>
      </c>
      <c r="GQ333" s="3">
        <v>970.12323304999995</v>
      </c>
      <c r="GR333" s="3">
        <v>932.20040057999995</v>
      </c>
      <c r="GS333" s="4">
        <v>1460.01382653</v>
      </c>
      <c r="GT333" s="3">
        <v>1830.9046085699999</v>
      </c>
      <c r="GU333" s="3">
        <v>1360.99106059</v>
      </c>
      <c r="GV333" s="3">
        <v>1718.32479197</v>
      </c>
      <c r="GW333" s="3">
        <v>221.96019906999999</v>
      </c>
      <c r="GX333" s="4">
        <v>407.12410948000002</v>
      </c>
      <c r="GY333" s="3">
        <v>1453.66218239</v>
      </c>
      <c r="GZ333" s="3">
        <v>1448.59428867</v>
      </c>
      <c r="HA333" s="3">
        <v>1412.3553689</v>
      </c>
      <c r="HB333" s="3">
        <v>1420.73640746</v>
      </c>
      <c r="HC333" s="4">
        <v>1698.5658473399999</v>
      </c>
      <c r="HD333" s="3">
        <v>468.66273016999997</v>
      </c>
      <c r="HE333" s="3">
        <v>2288.6206634499999</v>
      </c>
      <c r="HF333" s="3">
        <v>1473.3981363299999</v>
      </c>
      <c r="HG333" s="3">
        <v>680.03167758999996</v>
      </c>
      <c r="HH333" s="4">
        <v>1436.4893797</v>
      </c>
      <c r="HI333" s="3">
        <v>1434.35000279</v>
      </c>
      <c r="HJ333" s="3">
        <v>2047.8354388600001</v>
      </c>
      <c r="HK333" s="3">
        <v>1808.2612644000001</v>
      </c>
      <c r="HL333" s="3">
        <v>1350.6856391399999</v>
      </c>
      <c r="HM333" s="4">
        <v>1459.4564576400001</v>
      </c>
      <c r="HN333" s="3">
        <v>271.86863747000001</v>
      </c>
      <c r="HO333" s="3">
        <v>1709.5230859200001</v>
      </c>
      <c r="HP333" s="3">
        <v>1448.71421308</v>
      </c>
      <c r="HQ333" s="3">
        <v>53.255758589999999</v>
      </c>
      <c r="HR333" s="4">
        <v>1848.9622421399999</v>
      </c>
      <c r="HS333" s="3">
        <v>1872.87069563</v>
      </c>
      <c r="HT333" s="3">
        <v>1134.1574566100001</v>
      </c>
      <c r="HU333" s="3">
        <v>1422.7160922800001</v>
      </c>
      <c r="HV333" s="3">
        <v>1857.0158187100001</v>
      </c>
      <c r="HW333" s="4">
        <v>1096.8634505800001</v>
      </c>
      <c r="HX333" s="3">
        <v>1214.6478623</v>
      </c>
      <c r="HY333" s="3">
        <v>41.787753870000003</v>
      </c>
      <c r="HZ333" s="3">
        <v>1280.15330907</v>
      </c>
      <c r="IA333" s="3">
        <v>1280.4186340599999</v>
      </c>
      <c r="IB333" s="4">
        <v>927.1275359</v>
      </c>
      <c r="IC333" s="3">
        <v>854.52231551</v>
      </c>
      <c r="ID333" s="3">
        <v>1100.8203347399999</v>
      </c>
      <c r="IE333" s="3">
        <v>1406.9892175800001</v>
      </c>
      <c r="IF333" s="3">
        <v>1602.1472430700001</v>
      </c>
      <c r="IG333" s="4">
        <v>1394.9886987699999</v>
      </c>
      <c r="IH333" s="3">
        <v>1213.4616669699999</v>
      </c>
      <c r="II333" s="3">
        <v>38.23227473</v>
      </c>
      <c r="IJ333" s="3">
        <v>925.94258331000003</v>
      </c>
      <c r="IK333" s="3">
        <v>782.63291335999998</v>
      </c>
      <c r="IL333" s="4">
        <v>1046.30878738</v>
      </c>
      <c r="IM333" s="3">
        <v>1284.68682459</v>
      </c>
      <c r="IN333" s="3">
        <v>1425.8521466699999</v>
      </c>
      <c r="IO333" s="3">
        <v>1448.54271496</v>
      </c>
      <c r="IP333" s="3">
        <v>871.84486836999997</v>
      </c>
      <c r="IQ333" s="4">
        <v>1035.72996313</v>
      </c>
      <c r="IR333" s="3">
        <v>1450.47144744</v>
      </c>
      <c r="IS333" s="3">
        <v>1430.0724917099999</v>
      </c>
      <c r="IT333" s="3">
        <v>1808.14444684</v>
      </c>
      <c r="IU333" s="3">
        <v>1188.0401775299999</v>
      </c>
      <c r="IV333" s="4">
        <v>1487.57034329</v>
      </c>
      <c r="IW333" s="3">
        <v>1489.5655623600001</v>
      </c>
      <c r="IX333" s="3">
        <v>942.10752386000001</v>
      </c>
      <c r="IY333" s="3">
        <v>1386.39142345</v>
      </c>
      <c r="IZ333" s="3">
        <v>1436.90010527</v>
      </c>
      <c r="JA333" s="4">
        <v>1646.9834381600001</v>
      </c>
      <c r="JB333" s="3">
        <v>929.27996157999996</v>
      </c>
      <c r="JC333" s="3">
        <v>1712.47459342</v>
      </c>
      <c r="JD333" s="3">
        <v>1496.17942464</v>
      </c>
      <c r="JE333" s="3">
        <v>1685.44934801</v>
      </c>
      <c r="JF333" s="4">
        <v>1967.7240688700001</v>
      </c>
      <c r="JH333" s="3">
        <v>593.53448810999998</v>
      </c>
      <c r="JI333" s="3">
        <v>1275.76830098</v>
      </c>
      <c r="JJ333" s="3">
        <v>1449.12431728</v>
      </c>
      <c r="JK333" s="4">
        <v>1890.13732519</v>
      </c>
      <c r="JL333" s="3">
        <v>1706.0309865199999</v>
      </c>
      <c r="JM333" s="3">
        <v>820.45197703999997</v>
      </c>
      <c r="JN333" s="3">
        <v>2047.0046671699999</v>
      </c>
      <c r="JO333" s="3">
        <v>1415.7747680099999</v>
      </c>
      <c r="JP333" s="4">
        <v>1336.7383681199999</v>
      </c>
      <c r="JQ333" s="3">
        <v>1453.72059117</v>
      </c>
      <c r="JR333" s="3">
        <v>1447.03340723</v>
      </c>
      <c r="JS333" s="3">
        <v>626.48449646999995</v>
      </c>
      <c r="JT333" s="3">
        <v>1640.22541804</v>
      </c>
      <c r="JU333" s="4">
        <v>234.20118807</v>
      </c>
      <c r="JV333" s="3">
        <v>1360.96620579</v>
      </c>
      <c r="JW333" s="3">
        <v>1443.1312036300001</v>
      </c>
      <c r="JX333" s="3">
        <v>648.81156331</v>
      </c>
      <c r="JY333" s="3">
        <v>1054.28282859</v>
      </c>
      <c r="JZ333" s="4">
        <v>1660.56037266</v>
      </c>
      <c r="KA333" s="3">
        <v>1829.95266973</v>
      </c>
      <c r="KB333" s="3">
        <v>1103.31886351</v>
      </c>
      <c r="KC333" s="3">
        <v>1474.01142852</v>
      </c>
      <c r="KD333" s="3">
        <v>1694.47350452</v>
      </c>
      <c r="KE333" s="4">
        <v>1034.3051617199999</v>
      </c>
      <c r="KF333" s="3">
        <v>1307.2661676499999</v>
      </c>
      <c r="KG333" s="3">
        <v>665.36175326</v>
      </c>
      <c r="KH333" s="3">
        <v>1406.72016437</v>
      </c>
      <c r="KI333" s="3">
        <v>275.43902949</v>
      </c>
      <c r="KJ333" s="4">
        <v>1372.0924570100001</v>
      </c>
      <c r="KK333" s="3">
        <v>1433.63045633</v>
      </c>
      <c r="KL333" s="3">
        <v>1407.74356076</v>
      </c>
      <c r="KM333" s="3">
        <v>1342.4959825400001</v>
      </c>
      <c r="KN333" s="3">
        <v>2249.6986680199998</v>
      </c>
      <c r="KO333" s="4">
        <v>18.29002595</v>
      </c>
      <c r="KP333" s="3">
        <v>1029.3366871999999</v>
      </c>
      <c r="KQ333" s="3">
        <v>810.17638135000004</v>
      </c>
      <c r="KR333" s="3">
        <v>2293.5288650799998</v>
      </c>
      <c r="KS333" s="3">
        <v>2095.37583619</v>
      </c>
      <c r="KT333" s="4">
        <v>1854.36194744</v>
      </c>
      <c r="KU333" s="3">
        <v>1899.9518643399999</v>
      </c>
      <c r="KV333" s="3">
        <v>2061.6839120499999</v>
      </c>
      <c r="KW333" s="3">
        <v>1065.8446601799999</v>
      </c>
      <c r="KX333" s="3">
        <v>1296.0019722899999</v>
      </c>
      <c r="KY333" s="4">
        <v>1510.59831549</v>
      </c>
      <c r="KZ333" s="3">
        <v>417.91171405</v>
      </c>
      <c r="LA333" s="3">
        <v>2276.7139715100002</v>
      </c>
      <c r="LB333" s="3">
        <v>1026.0508826400001</v>
      </c>
      <c r="LC333" s="3">
        <v>1452.64189285</v>
      </c>
      <c r="LD333" s="4">
        <v>1001.88642471</v>
      </c>
      <c r="LE333" s="3">
        <v>1676.57121345</v>
      </c>
      <c r="LF333" s="3">
        <v>1714.9936273999999</v>
      </c>
      <c r="LG333" s="3">
        <v>1323.04026647</v>
      </c>
      <c r="LH333" s="3">
        <v>1461.77789596</v>
      </c>
      <c r="LI333" s="4">
        <v>1835.6133504300001</v>
      </c>
      <c r="LJ333" s="3">
        <v>733.1358219</v>
      </c>
      <c r="LK333" s="3">
        <v>31.89554347</v>
      </c>
      <c r="LL333" s="3">
        <v>1852.77931805</v>
      </c>
      <c r="LM333" s="3">
        <v>1409.4983096399999</v>
      </c>
      <c r="LN333" s="4">
        <v>1683.22670752</v>
      </c>
      <c r="LO333" s="3">
        <v>1695.79515851</v>
      </c>
      <c r="LP333" s="3">
        <v>988.43997791000004</v>
      </c>
      <c r="LQ333" s="3">
        <v>1418.0346907000001</v>
      </c>
      <c r="LR333" s="3">
        <v>1360.80775644</v>
      </c>
      <c r="LS333" s="4">
        <v>368.61718920999999</v>
      </c>
      <c r="LT333" s="3">
        <v>1129.36420843</v>
      </c>
      <c r="LV333" s="3">
        <v>1475.1696621999999</v>
      </c>
      <c r="LW333" s="3">
        <v>1453.3017877899999</v>
      </c>
      <c r="LX333" s="4">
        <v>2075.4895107100001</v>
      </c>
      <c r="LY333" s="3">
        <v>2073.6558478400002</v>
      </c>
      <c r="LZ333" s="3">
        <v>805.80939298999999</v>
      </c>
      <c r="MA333" s="3">
        <v>1437.3704823600001</v>
      </c>
      <c r="MB333" s="3">
        <v>1817.3127611899999</v>
      </c>
      <c r="MC333" s="4">
        <v>1682.7028926099999</v>
      </c>
      <c r="MD333" s="3">
        <v>47.178138619999999</v>
      </c>
      <c r="ME333" s="3">
        <v>1441.09062455</v>
      </c>
      <c r="MF333" s="3">
        <v>1112.34115591</v>
      </c>
      <c r="MG333" s="3">
        <v>1457.32950813</v>
      </c>
      <c r="MH333" s="4">
        <v>310.85339126999997</v>
      </c>
      <c r="MI333" s="3">
        <v>1457.4133930800001</v>
      </c>
      <c r="MJ333" s="3">
        <v>1463.8246887400001</v>
      </c>
      <c r="MK333" s="3">
        <v>57.902363450000003</v>
      </c>
      <c r="ML333" s="3">
        <v>1025.8215971100001</v>
      </c>
      <c r="MM333" s="4">
        <v>1149.63019098</v>
      </c>
      <c r="MN333" s="3">
        <v>182.02723465</v>
      </c>
      <c r="MO333" s="3">
        <v>1454.5793245100001</v>
      </c>
      <c r="MP333" s="3">
        <v>1070.4471477699999</v>
      </c>
      <c r="MQ333" s="3">
        <v>1769.4660284500001</v>
      </c>
      <c r="MR333" s="4">
        <v>1478.1522382000001</v>
      </c>
      <c r="MS333" s="3">
        <v>1090.89767721</v>
      </c>
      <c r="MT333" s="3">
        <v>1478.1509954600001</v>
      </c>
      <c r="MU333" s="3">
        <v>1437.07284613</v>
      </c>
      <c r="MV333" s="3">
        <v>1034.9414446000001</v>
      </c>
      <c r="MW333" s="4">
        <v>1096.9976664999999</v>
      </c>
      <c r="MX333" s="3">
        <v>1143.5432504600001</v>
      </c>
      <c r="MY333" s="3">
        <v>654.57725554000001</v>
      </c>
      <c r="MZ333" s="3">
        <v>1164.4635356199999</v>
      </c>
      <c r="NA333" s="3">
        <v>23.007466990000001</v>
      </c>
      <c r="NB333" s="4">
        <v>1179.21920901</v>
      </c>
      <c r="NC333" s="3">
        <v>21.77529028</v>
      </c>
      <c r="ND333" s="3">
        <v>1717.5331665900001</v>
      </c>
      <c r="NE333" s="3">
        <v>2014.57598824</v>
      </c>
      <c r="NF333" s="3">
        <v>987.39669767999999</v>
      </c>
      <c r="NG333" s="4">
        <v>1307.8775957299999</v>
      </c>
      <c r="NH333" s="3">
        <v>1695.3744910200001</v>
      </c>
      <c r="NI333" s="3">
        <v>1335.64662103</v>
      </c>
      <c r="NJ333" s="3">
        <v>1609.76896749</v>
      </c>
      <c r="NK333" s="3">
        <v>1072.8450146</v>
      </c>
      <c r="NL333" s="4">
        <v>1000.86799928</v>
      </c>
      <c r="NM333" s="3">
        <v>2198.72147322</v>
      </c>
      <c r="NN333" s="3">
        <v>715.65606243000002</v>
      </c>
      <c r="NO333" s="3">
        <v>1436.3278235</v>
      </c>
      <c r="NP333" s="3">
        <v>1931.9797596200001</v>
      </c>
      <c r="NQ333" s="4">
        <v>1061.9070384900001</v>
      </c>
      <c r="NR333" s="3">
        <v>1020.61016692</v>
      </c>
      <c r="NS333" s="3">
        <v>1495.5655110800001</v>
      </c>
      <c r="NT333" s="3">
        <v>1651.9581263800001</v>
      </c>
      <c r="NU333" s="3">
        <v>1683.9506035700001</v>
      </c>
      <c r="NV333" s="4">
        <v>589.82739469000001</v>
      </c>
      <c r="NW333" s="3">
        <v>1483.6867807900001</v>
      </c>
      <c r="NX333" s="3">
        <v>1344.89074252</v>
      </c>
      <c r="NY333" s="3">
        <v>1962.0149213100001</v>
      </c>
      <c r="NZ333" s="3">
        <v>663.96677761000001</v>
      </c>
      <c r="OA333" s="4">
        <v>2113.5055486800002</v>
      </c>
      <c r="OB333" s="3">
        <v>1464.7207042800001</v>
      </c>
      <c r="OC333" s="3">
        <v>1817.66818483</v>
      </c>
      <c r="OD333" s="3">
        <v>1390.1152938600001</v>
      </c>
      <c r="OE333" s="3">
        <v>1707.83295952</v>
      </c>
      <c r="OF333" s="4">
        <v>1355.88402056</v>
      </c>
      <c r="OG333" s="3">
        <v>805.28247122999994</v>
      </c>
      <c r="OH333" s="3">
        <v>1434.8023601499999</v>
      </c>
      <c r="OI333" s="3">
        <v>1448.31964313</v>
      </c>
      <c r="OJ333" s="3">
        <v>1348.0180977299999</v>
      </c>
      <c r="OK333" s="4">
        <v>1396.2159045200001</v>
      </c>
      <c r="OL333" s="3">
        <v>913.19331364999994</v>
      </c>
      <c r="OM333" s="3">
        <v>2227.3051145899999</v>
      </c>
      <c r="ON333" s="3">
        <v>1670.33141591</v>
      </c>
      <c r="OO333" s="3">
        <v>1044.46456122</v>
      </c>
      <c r="OP333" s="4">
        <v>1429.1603205500001</v>
      </c>
      <c r="OQ333" s="3">
        <v>1478.6449846099999</v>
      </c>
      <c r="OS333" s="3">
        <v>784.75054232000002</v>
      </c>
      <c r="OT333" s="3">
        <v>261.25253101999999</v>
      </c>
      <c r="OU333" s="4">
        <v>1335.7621958499999</v>
      </c>
      <c r="OV333" s="3">
        <v>1060.69909521</v>
      </c>
      <c r="OW333" s="3">
        <v>1480.0958835599999</v>
      </c>
      <c r="OX333" s="3">
        <v>1459.7714922299999</v>
      </c>
      <c r="OY333" s="3">
        <v>872.72162144000004</v>
      </c>
      <c r="OZ333" s="4">
        <v>1656.5109043699999</v>
      </c>
      <c r="PA333" s="3">
        <v>590.10576845000003</v>
      </c>
      <c r="PB333" s="3">
        <v>1011.70096386</v>
      </c>
      <c r="PC333" s="3">
        <v>1327.5824811699999</v>
      </c>
      <c r="PD333" s="3">
        <v>1466.16166131</v>
      </c>
      <c r="PE333" s="4">
        <v>1023.56229579</v>
      </c>
      <c r="PF333" s="3">
        <v>1644.2500315299999</v>
      </c>
      <c r="PG333" s="3">
        <v>1051.27601916</v>
      </c>
      <c r="PH333" s="3">
        <v>1456.7522554</v>
      </c>
      <c r="PI333" s="3">
        <v>33.256965139999998</v>
      </c>
      <c r="PJ333" s="4">
        <v>1666.9238228300001</v>
      </c>
      <c r="PK333" s="3">
        <v>538.61532203000002</v>
      </c>
      <c r="PL333" s="3">
        <v>657.80589406000001</v>
      </c>
      <c r="PM333" s="3">
        <v>1627.20895928</v>
      </c>
      <c r="PN333" s="3">
        <v>1688.9631953600001</v>
      </c>
      <c r="PO333" s="4">
        <v>1126.8750002100001</v>
      </c>
      <c r="PP333" s="3">
        <v>1617.9872071100001</v>
      </c>
      <c r="PQ333" s="3">
        <v>1699.1977806299999</v>
      </c>
      <c r="PR333" s="3">
        <v>1124.33483965</v>
      </c>
      <c r="PS333" s="3">
        <v>900.83426435000001</v>
      </c>
      <c r="PT333" s="4">
        <v>1672.63545587</v>
      </c>
      <c r="PU333" s="3">
        <v>954.19379173000004</v>
      </c>
      <c r="PV333" s="3">
        <v>1194.0096791200001</v>
      </c>
      <c r="PW333" s="3">
        <v>994.65864886999998</v>
      </c>
      <c r="PX333" s="3">
        <v>504.89667897999999</v>
      </c>
      <c r="PY333" s="4">
        <v>439.80755011000002</v>
      </c>
      <c r="PZ333" s="3">
        <v>1363.2553328700001</v>
      </c>
      <c r="QA333" s="3">
        <v>1147.2012556499999</v>
      </c>
      <c r="QB333" s="3">
        <v>1355.8865060400001</v>
      </c>
      <c r="QC333" s="3">
        <v>583.09298663000004</v>
      </c>
      <c r="QD333" s="4">
        <v>582.71332956000003</v>
      </c>
      <c r="QE333" s="3">
        <v>16.77201904</v>
      </c>
      <c r="QF333" s="3">
        <v>1458.0720452800001</v>
      </c>
      <c r="QG333" s="3">
        <v>1458.0509187</v>
      </c>
      <c r="QH333" s="3">
        <v>644.42966206999995</v>
      </c>
      <c r="QI333" s="4">
        <v>2061.38751856</v>
      </c>
      <c r="QJ333" s="3">
        <v>1074.47673222</v>
      </c>
      <c r="QK333" s="3">
        <v>2270.2243832300001</v>
      </c>
      <c r="QL333" s="3">
        <v>1177.3824392900001</v>
      </c>
      <c r="QM333" s="3">
        <v>1099.3837272999999</v>
      </c>
      <c r="QN333" s="4">
        <v>169.07291289</v>
      </c>
      <c r="QO333" s="3">
        <v>1686.9356650499999</v>
      </c>
      <c r="QP333" s="3">
        <v>1172.65505633</v>
      </c>
      <c r="QQ333" s="3">
        <v>261.91429006999999</v>
      </c>
      <c r="QR333" s="3">
        <v>2271.8598290700002</v>
      </c>
      <c r="QS333" s="4">
        <v>1230.89420232</v>
      </c>
      <c r="QT333" s="3">
        <v>1050.0773964299999</v>
      </c>
      <c r="QU333" s="3">
        <v>1065.4376628299999</v>
      </c>
      <c r="QV333" s="3">
        <v>1300.90706707</v>
      </c>
      <c r="QW333" s="3">
        <v>1437.4636878599999</v>
      </c>
      <c r="QX333" s="4">
        <v>1368.1144462699999</v>
      </c>
      <c r="QY333" s="3">
        <v>1441.83378307</v>
      </c>
      <c r="QZ333" s="3">
        <v>2318.0711159699999</v>
      </c>
      <c r="RA333" s="3">
        <v>525.72189452999999</v>
      </c>
      <c r="RB333" s="3">
        <v>1008.87683721</v>
      </c>
      <c r="RC333" s="4">
        <v>1468.78322134</v>
      </c>
      <c r="RD333" s="3">
        <v>398.88287917000002</v>
      </c>
      <c r="RE333" s="3">
        <v>1415.7468063599999</v>
      </c>
      <c r="RF333" s="3">
        <v>1458.3348847899999</v>
      </c>
      <c r="RG333" s="3">
        <v>1274.0191444300001</v>
      </c>
      <c r="RH333" s="4">
        <v>1229.30846608</v>
      </c>
      <c r="RI333" s="3">
        <v>1424.2614394699999</v>
      </c>
      <c r="RJ333" s="3">
        <v>928.57346388999997</v>
      </c>
      <c r="RK333" s="3">
        <v>1456.8647233700001</v>
      </c>
      <c r="RL333" s="3">
        <v>2292.0686455800001</v>
      </c>
      <c r="RM333" s="4">
        <v>1655.74289105</v>
      </c>
      <c r="RN333" s="3">
        <v>1324.0363225799999</v>
      </c>
      <c r="RO333" s="3">
        <v>1531.0929622000001</v>
      </c>
      <c r="RP333" s="3">
        <v>1519.2682910999999</v>
      </c>
      <c r="RQ333" s="3">
        <v>1276.6556173399999</v>
      </c>
      <c r="RR333" s="4">
        <v>578.51348972999995</v>
      </c>
      <c r="RS333" s="3">
        <v>1229.6769384900001</v>
      </c>
      <c r="RT333" s="3">
        <v>696.11086908000004</v>
      </c>
      <c r="RU333" s="3">
        <v>1369.0148114000001</v>
      </c>
      <c r="RV333" s="3">
        <v>1417.42264125</v>
      </c>
      <c r="RW333" s="4">
        <v>536.91711782000004</v>
      </c>
      <c r="RX333" s="3">
        <v>2106.30076353</v>
      </c>
      <c r="RY333" s="3">
        <v>1016.8409365</v>
      </c>
      <c r="RZ333" s="3">
        <v>168.82312214999999</v>
      </c>
      <c r="SA333" s="3">
        <v>1468.0282567899999</v>
      </c>
      <c r="SB333" s="4">
        <v>286.14088500000003</v>
      </c>
      <c r="SC333" s="3">
        <v>583.26448474999995</v>
      </c>
      <c r="SD333" s="3">
        <v>1410.25389556</v>
      </c>
      <c r="SE333" s="3">
        <v>1418.0570600200001</v>
      </c>
      <c r="SF333" s="3">
        <v>1369.4224301199999</v>
      </c>
      <c r="SG333" s="4">
        <v>570.60593511000002</v>
      </c>
      <c r="SH333" s="3">
        <v>1617.1999313199999</v>
      </c>
      <c r="SI333" s="3">
        <v>1716.74837628</v>
      </c>
      <c r="SJ333" s="3">
        <v>33.1252347</v>
      </c>
      <c r="SK333" s="3">
        <v>940.43479581999998</v>
      </c>
      <c r="SL333" s="4">
        <v>940.93064907999997</v>
      </c>
      <c r="SM333" s="3">
        <v>659.03247843999998</v>
      </c>
      <c r="SN333" s="3">
        <v>1870.7176485800001</v>
      </c>
      <c r="SO333" s="3">
        <v>378.26644393999999</v>
      </c>
      <c r="SP333" s="3">
        <v>920.37945769999999</v>
      </c>
      <c r="SQ333" s="4">
        <v>1800.51464461</v>
      </c>
      <c r="SR333" s="3">
        <v>1285.9531766499999</v>
      </c>
      <c r="SS333" s="3">
        <v>1809.0727736199999</v>
      </c>
      <c r="ST333" s="3">
        <v>1524.4710221099999</v>
      </c>
      <c r="SU333" s="3">
        <v>1479.0550888099999</v>
      </c>
      <c r="SV333" s="4">
        <v>957.90274925999995</v>
      </c>
      <c r="SW333" s="3">
        <v>175.61469625000001</v>
      </c>
      <c r="SX333" s="3">
        <v>1305.63010044</v>
      </c>
      <c r="SY333" s="3">
        <v>1454.2555907399999</v>
      </c>
      <c r="SZ333" s="3">
        <v>899.25039221999998</v>
      </c>
      <c r="TA333" s="4">
        <v>975.06871688000001</v>
      </c>
      <c r="TB333" s="3">
        <v>2095.4037978400002</v>
      </c>
      <c r="TC333" s="3">
        <v>328.96135580999999</v>
      </c>
      <c r="TD333" s="3">
        <v>1336.33509899</v>
      </c>
      <c r="TE333" s="3">
        <v>2105.1580641</v>
      </c>
      <c r="TF333" s="4">
        <v>1456.0712338799999</v>
      </c>
      <c r="TG333" s="3">
        <v>965.43126817999996</v>
      </c>
      <c r="TH333" s="3">
        <v>1703.2988226299999</v>
      </c>
      <c r="TI333" s="3">
        <v>1161.1827020200001</v>
      </c>
      <c r="TJ333" s="3">
        <v>866.05742819</v>
      </c>
      <c r="TK333" s="4">
        <v>2096.5290989099999</v>
      </c>
      <c r="TL333" s="3">
        <v>2130.8324511300002</v>
      </c>
      <c r="TM333" s="3">
        <v>1686.2819838099999</v>
      </c>
      <c r="TN333" s="3">
        <v>511.9591704</v>
      </c>
      <c r="TO333" s="3">
        <v>17.693510750000002</v>
      </c>
      <c r="TP333" s="4">
        <v>1273.9458227699999</v>
      </c>
      <c r="TQ333" s="3">
        <v>1785.75151478</v>
      </c>
      <c r="TR333" s="3">
        <v>1454.46064284</v>
      </c>
      <c r="TS333" s="3">
        <v>1410.2998769400001</v>
      </c>
      <c r="TT333" s="3">
        <v>1072.6747592199999</v>
      </c>
      <c r="TU333" s="4">
        <v>935.45202978999998</v>
      </c>
      <c r="TV333" s="3">
        <v>2299.2317989399999</v>
      </c>
      <c r="TW333" s="3">
        <v>1090.7808596499999</v>
      </c>
      <c r="TX333" s="3">
        <v>1692.9921584399999</v>
      </c>
      <c r="TY333" s="3">
        <v>621.65334471999995</v>
      </c>
      <c r="TZ333" s="4">
        <v>57.44689924</v>
      </c>
      <c r="UA333" s="3">
        <v>1434.62713381</v>
      </c>
      <c r="UB333" s="3">
        <v>1046.9742746500001</v>
      </c>
      <c r="UC333" s="3">
        <v>2178.2734292599998</v>
      </c>
      <c r="UD333" s="3">
        <v>2095.0663939299998</v>
      </c>
      <c r="UE333" s="4">
        <v>1281.6663450200001</v>
      </c>
      <c r="UF333" s="3">
        <v>571.01168972000005</v>
      </c>
      <c r="UG333" s="3">
        <v>1397.5095968600001</v>
      </c>
      <c r="UH333" s="3">
        <v>1353.50790168</v>
      </c>
      <c r="UI333" s="3">
        <v>1736.87579332</v>
      </c>
      <c r="UJ333" s="4">
        <v>1943.7025260400001</v>
      </c>
      <c r="UK333" s="3">
        <v>1791.2618239400001</v>
      </c>
      <c r="UL333" s="3">
        <v>1073.2619538700001</v>
      </c>
      <c r="UM333" s="3">
        <v>63.394031509999998</v>
      </c>
      <c r="UN333" s="3">
        <v>649.61934430999997</v>
      </c>
      <c r="UO333" s="4">
        <v>650.22642280000002</v>
      </c>
      <c r="UP333" s="3">
        <v>2105.8272795900002</v>
      </c>
      <c r="UQ333" s="3">
        <v>1442.80187753</v>
      </c>
      <c r="UR333" s="3">
        <v>1446.51021369</v>
      </c>
      <c r="US333" s="3">
        <v>1431.3487856900001</v>
      </c>
      <c r="UT333" s="4">
        <v>1075.09561674</v>
      </c>
      <c r="UU333" s="3">
        <v>1950.25549406</v>
      </c>
      <c r="UV333" s="3">
        <v>299.98252312</v>
      </c>
      <c r="UW333" s="3">
        <v>223.60869367999999</v>
      </c>
      <c r="UX333" s="3">
        <v>1916.71456283</v>
      </c>
      <c r="UY333" s="4">
        <v>1441.0757116699999</v>
      </c>
      <c r="UZ333" s="3">
        <v>1807.36152064</v>
      </c>
      <c r="VA333" s="3">
        <v>1183.7284910999999</v>
      </c>
      <c r="VB333" s="3">
        <v>1428.1487301899999</v>
      </c>
      <c r="VC333" s="3">
        <v>1456.21352761</v>
      </c>
      <c r="VD333" s="4">
        <v>1455.2932786399999</v>
      </c>
      <c r="VE333" s="3">
        <v>1948.3982191299999</v>
      </c>
      <c r="VF333" s="3">
        <v>1429.64250367</v>
      </c>
      <c r="VG333" s="3">
        <v>1092.85188586</v>
      </c>
      <c r="VH333" s="3">
        <v>629.10108553999999</v>
      </c>
      <c r="VI333" s="4">
        <v>1463.3002524599999</v>
      </c>
      <c r="VJ333" s="3">
        <v>1968.29883612</v>
      </c>
      <c r="VK333" s="3">
        <v>280.41620318999998</v>
      </c>
      <c r="VL333" s="3">
        <v>759.98459822999996</v>
      </c>
      <c r="VM333" s="3">
        <v>1768.7446178800001</v>
      </c>
      <c r="VN333" s="4">
        <v>419.48005193</v>
      </c>
      <c r="VO333" s="3">
        <v>1445.64278117</v>
      </c>
      <c r="VP333" s="3">
        <v>1446.11253689</v>
      </c>
      <c r="VQ333" s="3">
        <v>782.67640926000001</v>
      </c>
      <c r="VR333" s="3">
        <v>219.10873214</v>
      </c>
      <c r="VS333" s="4">
        <v>1390.25758759</v>
      </c>
      <c r="VT333" s="3">
        <v>1684.46199108</v>
      </c>
      <c r="VU333" s="3">
        <v>1219.3211860700001</v>
      </c>
      <c r="VV333" s="3">
        <v>1051.44876002</v>
      </c>
      <c r="VW333" s="3">
        <v>1692.3912936500001</v>
      </c>
      <c r="VX333" s="4">
        <v>1813.0445706600001</v>
      </c>
      <c r="VY333" s="3">
        <v>1067.6777016799999</v>
      </c>
      <c r="VZ333" s="3">
        <v>819.91324925000004</v>
      </c>
      <c r="WA333" s="3">
        <v>1438.9518690100001</v>
      </c>
      <c r="WB333" s="3">
        <v>1405.2574593899999</v>
      </c>
      <c r="WC333" s="4">
        <v>1802.83608293</v>
      </c>
      <c r="WD333" s="3">
        <v>1858.97375558</v>
      </c>
      <c r="WE333" s="3">
        <v>1024.3582707600001</v>
      </c>
      <c r="WF333" s="3">
        <v>2103.9296156099999</v>
      </c>
      <c r="WG333" s="3">
        <v>787.17388531999995</v>
      </c>
      <c r="WH333" s="4">
        <v>1378.0408320199999</v>
      </c>
      <c r="WI333" s="3">
        <v>2075.1514854299999</v>
      </c>
      <c r="WJ333" s="3">
        <v>255.7683194</v>
      </c>
      <c r="WK333" s="3">
        <v>1953.71031126</v>
      </c>
      <c r="WL333" s="3">
        <v>1641.1947552399999</v>
      </c>
      <c r="WM333" s="4">
        <v>1925.53739546</v>
      </c>
      <c r="WN333" s="3">
        <v>655.64601193999999</v>
      </c>
      <c r="WO333" s="3">
        <v>1694.1628195200001</v>
      </c>
      <c r="WP333" s="3">
        <v>1671.6400211299999</v>
      </c>
      <c r="WQ333" s="3">
        <v>1666.3596188700001</v>
      </c>
      <c r="WR333" s="4">
        <v>1211.58885779</v>
      </c>
      <c r="WS333" s="3">
        <v>1475.22496413</v>
      </c>
      <c r="WT333" s="3">
        <v>1488.0755171000001</v>
      </c>
      <c r="WU333" s="3">
        <v>2086.9059417200001</v>
      </c>
      <c r="WV333" s="3">
        <v>1565.8418367100001</v>
      </c>
      <c r="WW333" s="4">
        <v>1032.32050594</v>
      </c>
      <c r="WX333" s="3">
        <v>1520.2631044699999</v>
      </c>
      <c r="WY333" s="3">
        <v>964.81238366000002</v>
      </c>
      <c r="WZ333" s="3">
        <v>213.14917247</v>
      </c>
      <c r="XA333" s="3">
        <v>1672.4919193999999</v>
      </c>
      <c r="XB333" s="4">
        <v>1210.0211412799999</v>
      </c>
      <c r="XC333" s="3">
        <v>1910.8127905700001</v>
      </c>
      <c r="XD333" s="3">
        <v>1298.3128473199999</v>
      </c>
      <c r="XE333" s="3">
        <v>1369.99471189</v>
      </c>
      <c r="XF333" s="3">
        <v>379.10715755000001</v>
      </c>
      <c r="XG333" s="4">
        <v>1435.79033845</v>
      </c>
      <c r="XH333" s="3">
        <v>999.99621717000002</v>
      </c>
      <c r="XI333" s="3">
        <v>1313.18968786</v>
      </c>
      <c r="XJ333" s="3">
        <v>10.544027529999999</v>
      </c>
      <c r="XK333" s="3">
        <v>1885.75355984</v>
      </c>
      <c r="XL333" s="4">
        <v>1451.6818762</v>
      </c>
      <c r="XM333" s="3">
        <v>1892.04555246</v>
      </c>
      <c r="XN333" s="3">
        <v>1863.0754189500001</v>
      </c>
      <c r="XO333" s="3">
        <v>1293.48604516</v>
      </c>
      <c r="XP333" s="3">
        <v>745.76206030000003</v>
      </c>
      <c r="XQ333" s="4">
        <v>1010.60983814</v>
      </c>
      <c r="XR333" s="3">
        <v>1023.9680504</v>
      </c>
      <c r="XS333" s="3">
        <v>1830.6983137300001</v>
      </c>
      <c r="XT333" s="3">
        <v>1145.6279468099999</v>
      </c>
      <c r="XU333" s="3">
        <v>1418.6088365799999</v>
      </c>
      <c r="XV333" s="4">
        <v>325.51958738000002</v>
      </c>
      <c r="XW333" s="3">
        <v>1481.3703134299999</v>
      </c>
      <c r="XX333" s="3">
        <v>219.11059624999999</v>
      </c>
      <c r="XY333" s="3">
        <v>571.05270013999996</v>
      </c>
      <c r="XZ333" s="3">
        <v>2314.7790977099999</v>
      </c>
      <c r="YA333" s="4">
        <v>675.04269785999998</v>
      </c>
      <c r="YB333" s="3">
        <v>1420.4884808300001</v>
      </c>
      <c r="YC333" s="3">
        <v>1451.40971614</v>
      </c>
      <c r="YD333" s="3">
        <v>1407.5919464799999</v>
      </c>
      <c r="YE333" s="3">
        <v>995.33842764999997</v>
      </c>
      <c r="YF333" s="4">
        <v>1220.0506744500001</v>
      </c>
      <c r="YG333" s="3">
        <v>1244.4823214800001</v>
      </c>
      <c r="YH333" s="3">
        <v>570.23000625999998</v>
      </c>
      <c r="YI333" s="3">
        <v>824.80467389</v>
      </c>
      <c r="YJ333" s="3">
        <v>1526.6725360200001</v>
      </c>
      <c r="YK333" s="4">
        <v>1707.23209473</v>
      </c>
      <c r="YL333" s="3">
        <v>1047.9187570500001</v>
      </c>
      <c r="YM333" s="3">
        <v>1283.8858786599999</v>
      </c>
      <c r="YN333" s="3">
        <v>1368.4083542799999</v>
      </c>
      <c r="YO333" s="3">
        <v>1187.4138365700001</v>
      </c>
      <c r="YP333" s="4">
        <v>1336.7694366200001</v>
      </c>
      <c r="YQ333" s="3">
        <v>1217.36387057</v>
      </c>
      <c r="YR333" s="3">
        <v>1348.7264595300001</v>
      </c>
      <c r="YS333" s="3">
        <v>1522.17692407</v>
      </c>
      <c r="YT333" s="3">
        <v>1818.17273727</v>
      </c>
      <c r="YU333" s="4">
        <v>1369.99844011</v>
      </c>
      <c r="YV333" s="3">
        <v>1454.3139995199999</v>
      </c>
      <c r="YW333" s="3">
        <v>1684.8752021299999</v>
      </c>
      <c r="YX333" s="3">
        <v>913.87619928000004</v>
      </c>
      <c r="YY333" s="3">
        <v>1333.3233186</v>
      </c>
      <c r="YZ333" s="4">
        <v>1675.80257876</v>
      </c>
      <c r="ZA333" s="3">
        <v>274.23170757999998</v>
      </c>
      <c r="ZB333" s="3">
        <v>1453.1725428300001</v>
      </c>
      <c r="ZC333" s="3">
        <v>2064.7752277999998</v>
      </c>
      <c r="ZD333" s="3">
        <v>1696.1636309200001</v>
      </c>
      <c r="ZE333" s="4">
        <v>1690.65207902</v>
      </c>
      <c r="ZF333" s="3">
        <v>2055.79953815</v>
      </c>
      <c r="ZG333" s="3">
        <v>2110.3303479800002</v>
      </c>
      <c r="ZI333" s="3">
        <v>296.08280500000001</v>
      </c>
      <c r="ZJ333" s="4">
        <v>1426.292698</v>
      </c>
      <c r="ZK333" s="3">
        <v>818.26599738000004</v>
      </c>
      <c r="ZL333" s="3">
        <v>1095.1161581399999</v>
      </c>
      <c r="ZM333" s="3">
        <v>997.97241508000002</v>
      </c>
      <c r="ZN333" s="3">
        <v>1399.16554791</v>
      </c>
      <c r="ZO333" s="4">
        <v>1647.20153903</v>
      </c>
      <c r="ZP333" s="3">
        <v>1874.01028821</v>
      </c>
      <c r="ZQ333" s="3">
        <v>196.55548662000001</v>
      </c>
      <c r="ZR333" s="3">
        <v>618.77888710000002</v>
      </c>
      <c r="ZS333" s="3">
        <v>1600.58263341</v>
      </c>
      <c r="ZT333" s="4">
        <v>1081.2210822</v>
      </c>
      <c r="ZU333" s="3">
        <v>1445.9435242500001</v>
      </c>
      <c r="ZV333" s="3">
        <v>1214.81438946</v>
      </c>
      <c r="ZW333" s="3">
        <v>1228.3552844999999</v>
      </c>
      <c r="ZX333" s="3">
        <v>1644.92483935</v>
      </c>
      <c r="ZY333" s="4">
        <v>1818.1279986300001</v>
      </c>
      <c r="ZZ333" s="3">
        <v>1341.1401532</v>
      </c>
      <c r="AAA333" s="3">
        <v>1438.0353482600001</v>
      </c>
      <c r="AAB333" s="3">
        <v>1638.91246323</v>
      </c>
      <c r="AAC333" s="3">
        <v>55.249113549999997</v>
      </c>
      <c r="AAD333" s="4">
        <v>1418.51811656</v>
      </c>
      <c r="AAE333" s="3">
        <v>1806.5344771699999</v>
      </c>
      <c r="AAF333" s="3">
        <v>1439.0668224599999</v>
      </c>
      <c r="AAG333" s="3">
        <v>1607.68613525</v>
      </c>
      <c r="AAH333" s="3">
        <v>1239.2826973199999</v>
      </c>
      <c r="AAI333" s="4">
        <v>1424.13965095</v>
      </c>
      <c r="AAJ333" s="3">
        <v>1411.09460917</v>
      </c>
      <c r="AAK333" s="3">
        <v>1334.3535500600001</v>
      </c>
      <c r="AAL333" s="3">
        <v>357.06716365</v>
      </c>
      <c r="AAM333" s="3">
        <v>1326.7647582500001</v>
      </c>
      <c r="AAN333" s="4">
        <v>1224.4530809</v>
      </c>
      <c r="AAO333" s="3">
        <v>1334.9575216999999</v>
      </c>
      <c r="AAP333" s="3">
        <v>1238.0753754100001</v>
      </c>
      <c r="AAQ333" s="3">
        <v>1620.97164722</v>
      </c>
      <c r="AAR333" s="3">
        <v>2209.2636366400002</v>
      </c>
      <c r="AAS333" s="4">
        <v>2192.7078543600001</v>
      </c>
      <c r="AAT333" s="3">
        <v>1518.5574438199999</v>
      </c>
      <c r="AAU333" s="3">
        <v>1515.87312542</v>
      </c>
      <c r="AAV333" s="3">
        <v>1371.32133684</v>
      </c>
      <c r="AAW333" s="3">
        <v>2044.3713011100001</v>
      </c>
      <c r="AAX333" s="4">
        <v>1402.4786927499999</v>
      </c>
      <c r="AAY333" s="3">
        <v>812.56182077999995</v>
      </c>
      <c r="AAZ333" s="3">
        <v>1707.92367954</v>
      </c>
      <c r="ABA333" s="3">
        <v>1695.85978099</v>
      </c>
      <c r="ABB333" s="3">
        <v>2086.2249201999998</v>
      </c>
      <c r="ABC333" s="4">
        <v>1085.2115203400001</v>
      </c>
      <c r="ABD333" s="3">
        <v>1559.86177183</v>
      </c>
      <c r="ABE333" s="3">
        <v>1842.9896337</v>
      </c>
      <c r="ABF333" s="3">
        <v>1418.2018392299999</v>
      </c>
      <c r="ABG333" s="3">
        <v>1459.7826768899999</v>
      </c>
      <c r="ABH333" s="4">
        <v>1312.1414366700001</v>
      </c>
      <c r="ABI333" s="3">
        <v>1539.66351861</v>
      </c>
      <c r="ABJ333" s="3">
        <v>2005.2206415200001</v>
      </c>
      <c r="ABK333" s="3">
        <v>1290.6699963200001</v>
      </c>
      <c r="ABL333" s="3">
        <v>1390.3464435000001</v>
      </c>
      <c r="ABM333" s="4">
        <v>2269.1773747799998</v>
      </c>
      <c r="ABN333" s="3">
        <v>1472.7276781</v>
      </c>
      <c r="ABO333" s="3">
        <v>1823.1002013699999</v>
      </c>
      <c r="ABP333" s="3">
        <v>1913.3815341500001</v>
      </c>
      <c r="ABQ333" s="3">
        <v>2271.6019605199999</v>
      </c>
      <c r="ABR333" s="4">
        <v>1431.1306848199999</v>
      </c>
      <c r="ABS333" s="3">
        <v>2098.5970182699998</v>
      </c>
      <c r="ABT333" s="3">
        <v>1404.0992257099999</v>
      </c>
      <c r="ABU333" s="3">
        <v>50.355824800000001</v>
      </c>
      <c r="ABV333" s="3">
        <v>2068.9713394099999</v>
      </c>
      <c r="ABW333" s="4">
        <v>1417.19459846</v>
      </c>
      <c r="ABX333" s="3">
        <v>1842.5012368800001</v>
      </c>
      <c r="ABY333" s="3">
        <v>1699.43141575</v>
      </c>
      <c r="ABZ333" s="3">
        <v>659.97882494999999</v>
      </c>
      <c r="ACA333" s="3">
        <v>1401.52799665</v>
      </c>
      <c r="ACB333" s="4">
        <v>1243.6049470400001</v>
      </c>
      <c r="ACC333" s="3">
        <v>1295.96158324</v>
      </c>
      <c r="ACD333" s="3">
        <v>1639.42074389</v>
      </c>
      <c r="ACE333" s="3">
        <v>1366.79962735</v>
      </c>
      <c r="ACF333" s="3">
        <v>1309.3260092</v>
      </c>
      <c r="ACG333" s="4">
        <v>1163.7750576599999</v>
      </c>
      <c r="ACH333" s="3">
        <v>1096.6863601299999</v>
      </c>
      <c r="ACI333" s="3">
        <v>1862.2614242499999</v>
      </c>
      <c r="ACJ333" s="3">
        <v>1445.6875198099999</v>
      </c>
      <c r="ACK333" s="3">
        <v>1593.40705265</v>
      </c>
      <c r="ACL333" s="4">
        <v>437.20463117999998</v>
      </c>
      <c r="ACM333" s="3">
        <v>1444.4255173399999</v>
      </c>
      <c r="ACN333" s="3">
        <v>1859.01165915</v>
      </c>
      <c r="ACO333" s="3">
        <v>1300.70885004</v>
      </c>
      <c r="ACP333" s="3">
        <v>948.40697292000004</v>
      </c>
      <c r="ACQ333" s="4">
        <v>509.40471832999998</v>
      </c>
      <c r="ACR333" s="3">
        <v>190.22496906000001</v>
      </c>
      <c r="ACS333" s="3">
        <v>1433.32722777</v>
      </c>
      <c r="ACT333" s="3">
        <v>78.582799789999996</v>
      </c>
      <c r="ACU333" s="3">
        <v>1297.6305830599999</v>
      </c>
      <c r="ACV333" s="4">
        <v>1844.3013457699999</v>
      </c>
      <c r="ACW333" s="3">
        <v>1291.4864765</v>
      </c>
      <c r="ACX333" s="3">
        <v>735.03472862000001</v>
      </c>
      <c r="ACY333" s="3">
        <v>1300.7914922499999</v>
      </c>
      <c r="ACZ333" s="3">
        <v>1495.35113843</v>
      </c>
      <c r="ADA333" s="4">
        <v>1176.3248675499999</v>
      </c>
      <c r="ADB333" s="3">
        <v>589.15755782999997</v>
      </c>
      <c r="ADC333" s="3">
        <v>1431.4587681800001</v>
      </c>
      <c r="ADD333" s="3">
        <v>741.25837053999999</v>
      </c>
      <c r="ADE333" s="3">
        <v>2254.3869046700001</v>
      </c>
      <c r="ADF333" s="4">
        <v>468.12524511999999</v>
      </c>
      <c r="ADG333" s="3">
        <v>1764.7063342500001</v>
      </c>
      <c r="ADH333" s="3">
        <v>1445.95408754</v>
      </c>
      <c r="ADI333" s="3">
        <v>2264.5736444499998</v>
      </c>
      <c r="ADJ333" s="3">
        <v>266.72182975999999</v>
      </c>
      <c r="ADK333" s="4">
        <v>408.47123964000002</v>
      </c>
      <c r="ADL333" s="3">
        <v>1399.94847411</v>
      </c>
      <c r="ADM333" s="3">
        <v>1439.5527337999999</v>
      </c>
      <c r="ADN333" s="3">
        <v>1376.80927668</v>
      </c>
      <c r="ADO333" s="3">
        <v>1843.03685782</v>
      </c>
      <c r="ADP333" s="4">
        <v>1386.8245183399999</v>
      </c>
      <c r="ADQ333" s="3">
        <v>1800.4916539200001</v>
      </c>
      <c r="ADR333" s="3">
        <v>1821.44549306</v>
      </c>
      <c r="ADS333" s="3">
        <v>1666.0849733299999</v>
      </c>
      <c r="ADT333" s="3">
        <v>1411.8371463200001</v>
      </c>
      <c r="ADU333" s="4">
        <v>238.00148698999999</v>
      </c>
      <c r="ADV333" s="3">
        <v>1834.9304648</v>
      </c>
      <c r="ADW333" s="3">
        <v>1852.82778491</v>
      </c>
      <c r="ADX333" s="3">
        <v>1813.7678453399999</v>
      </c>
      <c r="ADY333" s="3">
        <v>1056.1401035199999</v>
      </c>
      <c r="ADZ333" s="4">
        <v>1434.6358329899999</v>
      </c>
      <c r="AEA333" s="3">
        <v>938.40540139999996</v>
      </c>
      <c r="AEB333" s="3">
        <v>1223.08544553</v>
      </c>
      <c r="AEC333" s="3">
        <v>1457.4046939</v>
      </c>
      <c r="AED333" s="3">
        <v>1560.84167232</v>
      </c>
      <c r="AEE333" s="4">
        <v>1804.5833753700001</v>
      </c>
      <c r="AEF333" s="3">
        <v>1493.19933412</v>
      </c>
      <c r="AEG333" s="3">
        <v>1803.5978825499999</v>
      </c>
      <c r="AEH333" s="3">
        <v>643.28820538000002</v>
      </c>
      <c r="AEI333" s="3">
        <v>1635.8969546200001</v>
      </c>
      <c r="AEJ333" s="4">
        <v>1467.3472352700001</v>
      </c>
      <c r="AEK333" s="3">
        <v>1889.1766871699999</v>
      </c>
      <c r="AEL333" s="3">
        <v>1374.3834482</v>
      </c>
      <c r="AEM333" s="3">
        <v>1267.39161201</v>
      </c>
      <c r="AEN333" s="3">
        <v>1139.3763432400001</v>
      </c>
      <c r="AEO333" s="4">
        <v>1045.2481087900001</v>
      </c>
      <c r="AEP333" s="3">
        <v>1815.2230938800001</v>
      </c>
      <c r="AEQ333" s="3">
        <v>1081.7051294299999</v>
      </c>
      <c r="AER333" s="3">
        <v>1749.2901445499999</v>
      </c>
      <c r="AES333" s="3">
        <v>2271.8163331699998</v>
      </c>
      <c r="AET333" s="4">
        <v>576.78980935000004</v>
      </c>
      <c r="AEU333" s="3">
        <v>1244.77995771</v>
      </c>
      <c r="AEV333" s="3">
        <v>1715.84304019</v>
      </c>
      <c r="AEW333" s="3">
        <v>1314.41192265</v>
      </c>
      <c r="AEX333" s="3">
        <v>2282.9693032999999</v>
      </c>
      <c r="AEY333" s="4">
        <v>322.85266733999998</v>
      </c>
      <c r="AEZ333" s="3">
        <v>1445.63967432</v>
      </c>
      <c r="AFA333" s="3">
        <v>1500.6377543900001</v>
      </c>
      <c r="AFB333" s="3">
        <v>772.41448371000001</v>
      </c>
      <c r="AFC333" s="3">
        <v>858.32509990999995</v>
      </c>
      <c r="AFD333" s="4">
        <v>1030.9447927599999</v>
      </c>
      <c r="AFE333" s="3">
        <v>932.07301972999994</v>
      </c>
      <c r="AFF333" s="3">
        <v>807.87047728000005</v>
      </c>
      <c r="AFG333" s="3">
        <v>2094.0734446699998</v>
      </c>
      <c r="AFH333" s="3">
        <v>1088.40971173</v>
      </c>
      <c r="AFI333" s="4">
        <v>1458.37465247</v>
      </c>
      <c r="AFJ333" s="3">
        <v>2287.6724528300001</v>
      </c>
      <c r="AFK333" s="3">
        <v>1432.5008056700001</v>
      </c>
      <c r="AFL333" s="3">
        <v>2107.92440334</v>
      </c>
      <c r="AFM333" s="3">
        <v>1838.1852008599999</v>
      </c>
      <c r="AFN333" s="4">
        <v>1506.2561819299999</v>
      </c>
      <c r="AFO333" s="3">
        <v>1592.1487784000001</v>
      </c>
      <c r="AFP333" s="3">
        <v>1442.04007791</v>
      </c>
      <c r="AFQ333" s="3">
        <v>582.69903805000001</v>
      </c>
      <c r="AFR333" s="3">
        <v>1291.3963778499999</v>
      </c>
      <c r="AFS333" s="4">
        <v>1909.6719552500001</v>
      </c>
      <c r="AFT333" s="3">
        <v>2165.3439622999999</v>
      </c>
      <c r="AFU333" s="3">
        <v>2155.8394867799998</v>
      </c>
      <c r="AFV333" s="3">
        <v>239.12243846999999</v>
      </c>
      <c r="AFW333" s="3">
        <v>1176.4851810099999</v>
      </c>
      <c r="AFX333" s="4">
        <v>1375.74176302</v>
      </c>
      <c r="AFY333" s="3">
        <v>428.65023038999999</v>
      </c>
      <c r="AFZ333" s="3">
        <v>696.08787839000001</v>
      </c>
      <c r="AGA333" s="3">
        <v>1911.67214528</v>
      </c>
      <c r="AGB333" s="3">
        <v>965.12990373000002</v>
      </c>
      <c r="AGC333" s="4">
        <v>2246.9907375600001</v>
      </c>
      <c r="AGD333" s="3">
        <v>1124.54361997</v>
      </c>
      <c r="AGE333" s="3">
        <v>724.69761730000005</v>
      </c>
      <c r="AGF333" s="3">
        <v>1232.8378476800001</v>
      </c>
      <c r="AGG333" s="3">
        <v>1880.4476814100001</v>
      </c>
      <c r="AGH333" s="4">
        <v>1655.82926148</v>
      </c>
      <c r="AGI333" s="3">
        <v>1306.2819175699999</v>
      </c>
      <c r="AGJ333" s="3">
        <v>285.07896367000001</v>
      </c>
      <c r="AGK333" s="3">
        <v>1797.51404888</v>
      </c>
      <c r="AGL333" s="3">
        <v>945.99978553999995</v>
      </c>
      <c r="AGM333" s="4">
        <v>1909.9279596900001</v>
      </c>
      <c r="AGN333" s="3">
        <v>1504.96621781</v>
      </c>
      <c r="AGO333" s="3">
        <v>281.76830431000002</v>
      </c>
      <c r="AGP333" s="3">
        <v>1192.9595638200001</v>
      </c>
      <c r="AGQ333" s="3">
        <v>1689.9412317399999</v>
      </c>
      <c r="AGR333" s="4">
        <v>1810.1465009799999</v>
      </c>
      <c r="AGS333" s="3">
        <v>1419.1245736799999</v>
      </c>
      <c r="AGT333" s="3">
        <v>1370.3774758100001</v>
      </c>
      <c r="AGU333" s="3">
        <v>1101.9350725199999</v>
      </c>
      <c r="AGV333" s="3">
        <v>1716.3761756500001</v>
      </c>
      <c r="AGW333" s="4">
        <v>2284.9837848400002</v>
      </c>
      <c r="AGX333" s="3">
        <v>968.25042386999996</v>
      </c>
      <c r="AGY333" s="3">
        <v>1417.0057019799999</v>
      </c>
      <c r="AGZ333" s="3">
        <v>1453.9504980700001</v>
      </c>
      <c r="AHA333" s="3">
        <v>1220.01525636</v>
      </c>
      <c r="AHB333" s="4">
        <v>2062.9322443800002</v>
      </c>
      <c r="AHC333" s="3">
        <v>1273.63203092</v>
      </c>
      <c r="AHD333" s="3">
        <v>1440.9495735600001</v>
      </c>
      <c r="AHE333" s="3">
        <v>1398.5677899699999</v>
      </c>
      <c r="AHF333" s="3">
        <v>1075.5336825899999</v>
      </c>
      <c r="AHG333" s="4">
        <v>1075.42121462</v>
      </c>
      <c r="AHH333" s="3">
        <v>142.74608735999999</v>
      </c>
      <c r="AHI333" s="3">
        <v>874.86659067999994</v>
      </c>
      <c r="AHJ333" s="3">
        <v>301.82053558000001</v>
      </c>
      <c r="AHK333" s="3">
        <v>1685.4518334899999</v>
      </c>
      <c r="AHL333" s="4">
        <v>1462.8304967399999</v>
      </c>
      <c r="AHM333" s="3">
        <v>1171.04570803</v>
      </c>
      <c r="AHN333" s="3">
        <v>234.90954987000001</v>
      </c>
      <c r="AHO333" s="3">
        <v>935.00340065</v>
      </c>
      <c r="AHP333" s="3">
        <v>1496.5609458199999</v>
      </c>
      <c r="AHQ333" s="4">
        <v>2218.0535366600002</v>
      </c>
      <c r="AHR333" s="3">
        <v>996.17230618999997</v>
      </c>
      <c r="AHS333" s="3">
        <v>1260.2029824799999</v>
      </c>
      <c r="AHT333" s="3">
        <v>1225.1117331</v>
      </c>
      <c r="AHU333" s="3">
        <v>1658.4595206900001</v>
      </c>
      <c r="AHV333" s="4">
        <v>513.87050451999994</v>
      </c>
      <c r="AHW333" s="3">
        <v>1469.4903403999999</v>
      </c>
      <c r="AHX333" s="3">
        <v>1210.2709320199999</v>
      </c>
      <c r="AHY333" s="3">
        <v>1487.9860398200001</v>
      </c>
      <c r="AHZ333" s="3">
        <v>1786.4412354799999</v>
      </c>
      <c r="AIA333" s="4">
        <v>1622.43497357</v>
      </c>
      <c r="AIB333" s="3">
        <v>1305.6574407200001</v>
      </c>
      <c r="AIC333" s="3">
        <v>1833.51871216</v>
      </c>
      <c r="AID333" s="3">
        <v>966.96294522999995</v>
      </c>
      <c r="AIE333" s="3">
        <v>1634.1745169799999</v>
      </c>
      <c r="AIF333" s="4">
        <v>347.98273425000002</v>
      </c>
      <c r="AIG333" s="3">
        <v>1755.89282217</v>
      </c>
      <c r="AIH333" s="3">
        <v>720.67051833000005</v>
      </c>
      <c r="AII333" s="3">
        <v>1453.3409340999999</v>
      </c>
      <c r="AIJ333" s="3">
        <v>1662.95761812</v>
      </c>
      <c r="AIK333" s="4">
        <v>141.47787119</v>
      </c>
      <c r="AIL333" s="3">
        <v>1672.38566513</v>
      </c>
      <c r="AIM333" s="3">
        <v>1822.02895949</v>
      </c>
      <c r="AIN333" s="3">
        <v>1670.9055617900001</v>
      </c>
      <c r="AIO333" s="3">
        <v>1420.9128765400001</v>
      </c>
      <c r="AIP333" s="4">
        <v>1785.32401222</v>
      </c>
      <c r="AIQ333" s="3">
        <v>1861.64626795</v>
      </c>
      <c r="AIR333" s="3">
        <v>1009.54232448</v>
      </c>
      <c r="AIS333" s="3">
        <v>1496.99404071</v>
      </c>
      <c r="AIT333" s="3">
        <v>1844.49086362</v>
      </c>
      <c r="AIU333" s="4">
        <v>2214.00779659</v>
      </c>
      <c r="AIV333" s="3">
        <v>1533.13229854</v>
      </c>
      <c r="AIW333" s="3">
        <v>389.31564528000001</v>
      </c>
      <c r="AIX333" s="3">
        <v>1440.24493998</v>
      </c>
      <c r="AIY333" s="3">
        <v>1589.5638792</v>
      </c>
      <c r="AIZ333" s="4">
        <v>1537.4433636000001</v>
      </c>
      <c r="AJA333" s="3">
        <v>1649.1209509600001</v>
      </c>
      <c r="AJB333" s="3">
        <v>1418.3478611800001</v>
      </c>
      <c r="AJC333" s="3">
        <v>107.85554049</v>
      </c>
      <c r="AJD333" s="3">
        <v>1690.01082518</v>
      </c>
      <c r="AJE333" s="4">
        <v>1465.17927534</v>
      </c>
      <c r="AJF333" s="3">
        <v>1824.27210519</v>
      </c>
      <c r="AJG333" s="3">
        <v>2087.4297566300002</v>
      </c>
      <c r="AJH333" s="3">
        <v>955.72360466999999</v>
      </c>
      <c r="AJI333" s="3">
        <v>1300.80143417</v>
      </c>
      <c r="AJJ333" s="4">
        <v>2050.7185956600001</v>
      </c>
      <c r="AJK333" s="3">
        <v>1680.4734170500001</v>
      </c>
      <c r="AJL333" s="3">
        <v>1441.59952658</v>
      </c>
      <c r="AJM333" s="3">
        <v>1935.63838618</v>
      </c>
      <c r="AJN333" s="3">
        <v>1329.4291928099999</v>
      </c>
      <c r="AJO333" s="4">
        <v>1101.44170474</v>
      </c>
      <c r="AJP333" s="3">
        <v>1786.22499872</v>
      </c>
      <c r="AJQ333" s="3">
        <v>1057.2194232100001</v>
      </c>
      <c r="AJR333" s="3">
        <v>1170.8369277100001</v>
      </c>
      <c r="AJS333" s="3">
        <v>1182.3391077799999</v>
      </c>
      <c r="AJT333" s="4">
        <v>1689.97975668</v>
      </c>
      <c r="AJU333" s="3">
        <v>1385.7427131699999</v>
      </c>
      <c r="AJV333" s="3">
        <v>1825.23398595</v>
      </c>
      <c r="AJW333" s="3">
        <v>1176.5572599300001</v>
      </c>
      <c r="AJX333" s="3">
        <v>1300.1421605999999</v>
      </c>
      <c r="AJY333" s="4">
        <v>1446.0696623599999</v>
      </c>
      <c r="AJZ333" s="3">
        <v>1436.3296876100001</v>
      </c>
      <c r="AKA333" s="3">
        <v>776.40181499999994</v>
      </c>
      <c r="AKB333" s="3">
        <v>716.86027749000004</v>
      </c>
      <c r="AKC333" s="3">
        <v>1962.15286545</v>
      </c>
      <c r="AKD333" s="4">
        <v>1923.9205907200001</v>
      </c>
      <c r="AKE333" s="3">
        <v>1436.40300927</v>
      </c>
      <c r="AKF333" s="3">
        <v>1011.12308976</v>
      </c>
      <c r="AKG333" s="3">
        <v>1332.76035738</v>
      </c>
      <c r="AKH333" s="3">
        <v>1672.5590273600001</v>
      </c>
      <c r="AKI333" s="4">
        <v>1687.04005521</v>
      </c>
      <c r="AKJ333" s="3">
        <v>1377.4231902399999</v>
      </c>
      <c r="AKK333" s="3">
        <v>1845.2352648799999</v>
      </c>
      <c r="AKL333" s="3">
        <v>1446.2417818500001</v>
      </c>
      <c r="AKM333" s="3">
        <v>1281.10276243</v>
      </c>
      <c r="AKN333" s="4">
        <v>934.80394088000003</v>
      </c>
      <c r="AKO333" s="3">
        <v>1462.4514610399999</v>
      </c>
      <c r="AKP333" s="3">
        <v>1431.5749643700001</v>
      </c>
      <c r="AKQ333" s="3">
        <v>2088.6501273099998</v>
      </c>
      <c r="AKR333" s="3">
        <v>1039.25250966</v>
      </c>
      <c r="AKS333" s="4">
        <v>1447.4683662299999</v>
      </c>
      <c r="AKT333" s="3">
        <v>1865.55841347</v>
      </c>
      <c r="AKU333" s="3">
        <v>1440.9595154799999</v>
      </c>
      <c r="AKV333" s="3">
        <v>381.02843359000002</v>
      </c>
      <c r="AKW333" s="3">
        <v>116.73243230999999</v>
      </c>
      <c r="AKX333" s="4">
        <v>1642.5599051300001</v>
      </c>
      <c r="AKY333" s="3">
        <v>1555.5935813000001</v>
      </c>
      <c r="AKZ333" s="3">
        <v>1576.5368571500001</v>
      </c>
      <c r="ALA333" s="3">
        <v>1303.06508508</v>
      </c>
      <c r="ALB333" s="3">
        <v>1413.7161692</v>
      </c>
      <c r="ALC333" s="4">
        <v>1862.93623207</v>
      </c>
      <c r="ALD333" s="3">
        <v>2054.9656596099999</v>
      </c>
      <c r="ALE333" s="3">
        <v>67.756670279999994</v>
      </c>
      <c r="ALF333" s="3">
        <v>1174.42347535</v>
      </c>
      <c r="ALG333" s="3">
        <v>2136.7534858600002</v>
      </c>
      <c r="ALH333" s="4">
        <v>1687.62165753</v>
      </c>
      <c r="ALI333" s="3">
        <v>1440.6538014400001</v>
      </c>
      <c r="ALJ333" s="3">
        <v>1374.07524868</v>
      </c>
      <c r="ALK333" s="3">
        <v>1885.44846717</v>
      </c>
      <c r="ALL333" s="3">
        <v>1385.1785092099999</v>
      </c>
      <c r="ALM333" s="4">
        <v>1206.8807373</v>
      </c>
    </row>
    <row r="334" spans="1:1001" x14ac:dyDescent="0.45">
      <c r="A334" s="1" t="s">
        <v>333</v>
      </c>
      <c r="B334" s="3">
        <v>1317.6355902099999</v>
      </c>
      <c r="C334" s="3">
        <v>393.82119914999998</v>
      </c>
      <c r="D334" s="3">
        <v>2808.42400873</v>
      </c>
      <c r="E334" s="3">
        <v>2695.62857674</v>
      </c>
      <c r="F334" s="4">
        <v>418.07327025000001</v>
      </c>
      <c r="G334" s="3">
        <v>3292.42650009</v>
      </c>
      <c r="H334" s="3">
        <v>2399.7377750700002</v>
      </c>
      <c r="I334" s="3">
        <v>947.77690373999997</v>
      </c>
      <c r="J334" s="3">
        <v>831.68137567999997</v>
      </c>
      <c r="K334" s="4">
        <v>2905.6385879700001</v>
      </c>
      <c r="L334" s="3">
        <v>1901.9588894399999</v>
      </c>
      <c r="M334" s="3">
        <v>378.97107751999999</v>
      </c>
      <c r="N334" s="3">
        <v>43.284634199999999</v>
      </c>
      <c r="O334" s="3">
        <v>1738.4279755800001</v>
      </c>
      <c r="P334" s="4">
        <v>18.61313835</v>
      </c>
      <c r="Q334" s="3">
        <v>2904.9252552100002</v>
      </c>
      <c r="R334" s="3">
        <v>1521.74445055</v>
      </c>
      <c r="S334" s="3">
        <v>3038.69006059</v>
      </c>
      <c r="T334" s="3">
        <v>1012.77158437</v>
      </c>
      <c r="U334" s="4">
        <v>2416.1605841700002</v>
      </c>
      <c r="V334" s="3">
        <v>1117.7557740899999</v>
      </c>
      <c r="W334" s="3">
        <v>1734.5083736199999</v>
      </c>
      <c r="X334" s="3">
        <v>3018.89072691</v>
      </c>
      <c r="Y334" s="3">
        <v>11.594142829999999</v>
      </c>
      <c r="Z334" s="4">
        <v>3745.6804969999998</v>
      </c>
      <c r="AA334" s="3">
        <v>2511.4644506599998</v>
      </c>
      <c r="AB334" s="3">
        <v>1715.35899296</v>
      </c>
      <c r="AC334" s="3">
        <v>2733.82978297</v>
      </c>
      <c r="AD334" s="3">
        <v>445.57945604000003</v>
      </c>
      <c r="AE334" s="4">
        <v>402.84784114000001</v>
      </c>
      <c r="AF334" s="3">
        <v>2877.3246211800001</v>
      </c>
      <c r="AG334" s="3">
        <v>2683.2073904399999</v>
      </c>
      <c r="AH334" s="3">
        <v>107.2733168</v>
      </c>
      <c r="AI334" s="3">
        <v>2209.2717144500002</v>
      </c>
      <c r="AJ334" s="4">
        <v>2785.72474126</v>
      </c>
      <c r="AK334" s="3">
        <v>45.200317910000003</v>
      </c>
      <c r="AL334" s="3">
        <v>441.06271751000003</v>
      </c>
      <c r="AM334" s="3">
        <v>1480.96828704</v>
      </c>
      <c r="AN334" s="3">
        <v>2900.79314471</v>
      </c>
      <c r="AO334" s="4">
        <v>2512.93709756</v>
      </c>
      <c r="AP334" s="3">
        <v>1031.92469325</v>
      </c>
      <c r="AQ334" s="3">
        <v>2585.3515573599998</v>
      </c>
      <c r="AR334" s="3">
        <v>2914.28308741</v>
      </c>
      <c r="AS334" s="3">
        <v>3151.6308931600001</v>
      </c>
      <c r="AT334" s="4">
        <v>1729.68467831</v>
      </c>
      <c r="AU334" s="3">
        <v>2462.0083696199999</v>
      </c>
      <c r="AV334" s="3">
        <v>2393.1493889600001</v>
      </c>
      <c r="AW334" s="3">
        <v>1165.97657157</v>
      </c>
      <c r="AX334" s="3">
        <v>2299.9513453999998</v>
      </c>
      <c r="AY334" s="4">
        <v>1047.4943613400001</v>
      </c>
      <c r="AZ334" s="3">
        <v>2487.8430701100001</v>
      </c>
      <c r="BA334" s="3">
        <v>1405.3711701</v>
      </c>
      <c r="BB334" s="3">
        <v>365.58117539</v>
      </c>
      <c r="BC334" s="3">
        <v>46.300142809999997</v>
      </c>
      <c r="BD334" s="4">
        <v>161.62082247999999</v>
      </c>
      <c r="BE334" s="3">
        <v>39.836030700000002</v>
      </c>
      <c r="BF334" s="3">
        <v>2946.4445772399999</v>
      </c>
      <c r="BG334" s="3">
        <v>3592.2654867400001</v>
      </c>
      <c r="BH334" s="3">
        <v>2047.28304093</v>
      </c>
      <c r="BI334" s="4">
        <v>2039.8129307900001</v>
      </c>
      <c r="BJ334" s="3">
        <v>2685.3598161199998</v>
      </c>
      <c r="BK334" s="3">
        <v>3129.7443776499999</v>
      </c>
      <c r="BL334" s="3">
        <v>3155.99663878</v>
      </c>
      <c r="BM334" s="3">
        <v>1753.9690606500001</v>
      </c>
      <c r="BN334" s="4">
        <v>1803.89427604</v>
      </c>
      <c r="BO334" s="3">
        <v>2568.7535219199999</v>
      </c>
      <c r="BP334" s="3">
        <v>1009.5777425700001</v>
      </c>
      <c r="BQ334" s="3">
        <v>1478.66424708</v>
      </c>
      <c r="BR334" s="3">
        <v>2975.0642580700001</v>
      </c>
      <c r="BS334" s="4">
        <v>1389.3062701199999</v>
      </c>
      <c r="BT334" s="3">
        <v>1574.8082058099999</v>
      </c>
      <c r="BU334" s="3">
        <v>23.672954260000001</v>
      </c>
      <c r="BV334" s="3">
        <v>1477.5793350599999</v>
      </c>
      <c r="BW334" s="3">
        <v>870.82892842000001</v>
      </c>
      <c r="BX334" s="4">
        <v>3183.3884924899999</v>
      </c>
      <c r="BY334" s="3">
        <v>425.56388559999999</v>
      </c>
      <c r="BZ334" s="3">
        <v>2486.2660330499998</v>
      </c>
      <c r="CA334" s="3">
        <v>2906.1543250700001</v>
      </c>
      <c r="CB334" s="3">
        <v>3044.65210574</v>
      </c>
      <c r="CC334" s="4">
        <v>1347.9031442800001</v>
      </c>
      <c r="CD334" s="3">
        <v>2195.03053542</v>
      </c>
      <c r="CE334" s="3">
        <v>3155.88976314</v>
      </c>
      <c r="CF334" s="3">
        <v>2241.4158059199999</v>
      </c>
      <c r="CG334" s="3">
        <v>1762.2401167200001</v>
      </c>
      <c r="CH334" s="4">
        <v>2181.70898399</v>
      </c>
      <c r="CI334" s="3">
        <v>3161.6181731699999</v>
      </c>
      <c r="CJ334" s="3">
        <v>2198.54065455</v>
      </c>
      <c r="CK334" s="3">
        <v>2466.3679015399998</v>
      </c>
      <c r="CL334" s="3">
        <v>2426.71268951</v>
      </c>
      <c r="CM334" s="4">
        <v>1654.13975645</v>
      </c>
      <c r="CN334" s="3">
        <v>2870.5280761200002</v>
      </c>
      <c r="CO334" s="3">
        <v>905.71947528999999</v>
      </c>
      <c r="CP334" s="3">
        <v>2495.5983890799998</v>
      </c>
      <c r="CQ334" s="3">
        <v>2845.2345888999998</v>
      </c>
      <c r="CR334" s="4">
        <v>3142.7123695499999</v>
      </c>
      <c r="CS334" s="3">
        <v>1786.8482328299999</v>
      </c>
      <c r="CT334" s="3">
        <v>3556.1930941300002</v>
      </c>
      <c r="CU334" s="3">
        <v>1041.3850514999999</v>
      </c>
      <c r="CV334" s="3">
        <v>2924.6083927</v>
      </c>
      <c r="CW334" s="4">
        <v>2294.1887600199998</v>
      </c>
      <c r="CX334" s="3">
        <v>2853.8722532699999</v>
      </c>
      <c r="CY334" s="3">
        <v>2719.7265480800002</v>
      </c>
      <c r="CZ334" s="3">
        <v>2704.3022805700002</v>
      </c>
      <c r="DA334" s="3">
        <v>3195.1690463199998</v>
      </c>
      <c r="DB334" s="4">
        <v>393.82865558999998</v>
      </c>
      <c r="DC334" s="3">
        <v>3161.9027606300001</v>
      </c>
      <c r="DD334" s="3">
        <v>3369.74791878</v>
      </c>
      <c r="DE334" s="3">
        <v>3410.5315387300002</v>
      </c>
      <c r="DF334" s="3">
        <v>3541.9985178500001</v>
      </c>
      <c r="DG334" s="4">
        <v>1815.7015487799999</v>
      </c>
      <c r="DH334" s="3">
        <v>2401.9759498100002</v>
      </c>
      <c r="DI334" s="3">
        <v>3551.8708444099998</v>
      </c>
      <c r="DJ334" s="3">
        <v>3141.3552974700001</v>
      </c>
      <c r="DK334" s="3">
        <v>2175.2367940700001</v>
      </c>
      <c r="DL334" s="4">
        <v>1040.4461614300001</v>
      </c>
      <c r="DM334" s="3">
        <v>1652.13708094</v>
      </c>
      <c r="DN334" s="3">
        <v>3176.6354433299998</v>
      </c>
      <c r="DO334" s="3">
        <v>1668.3274976600001</v>
      </c>
      <c r="DP334" s="3">
        <v>353.96714872000001</v>
      </c>
      <c r="DQ334" s="4">
        <v>12.20122132</v>
      </c>
      <c r="DR334" s="3">
        <v>3009.5776333499998</v>
      </c>
      <c r="DS334" s="3">
        <v>56.014020019999997</v>
      </c>
      <c r="DT334" s="3">
        <v>1178.3903014299999</v>
      </c>
      <c r="DU334" s="3">
        <v>2818.6940120899999</v>
      </c>
      <c r="DV334" s="4">
        <v>2204.58907013</v>
      </c>
      <c r="DW334" s="3">
        <v>3164.93442486</v>
      </c>
      <c r="DX334" s="3">
        <v>929.97900283000001</v>
      </c>
      <c r="DY334" s="3">
        <v>106.98003016</v>
      </c>
      <c r="DZ334" s="3">
        <v>3557.30969602</v>
      </c>
      <c r="EA334" s="4">
        <v>3069.07381085</v>
      </c>
      <c r="EB334" s="3">
        <v>3175.3902178500002</v>
      </c>
      <c r="EC334" s="3">
        <v>2744.8559936199999</v>
      </c>
      <c r="ED334" s="3">
        <v>2786.1367095700002</v>
      </c>
      <c r="EE334" s="3">
        <v>2825.6390645800002</v>
      </c>
      <c r="EF334" s="4">
        <v>57.018153939999998</v>
      </c>
      <c r="EG334" s="3">
        <v>2492.7015621400001</v>
      </c>
      <c r="EH334" s="3">
        <v>445.26566419</v>
      </c>
      <c r="EI334" s="3">
        <v>2895.70660989</v>
      </c>
      <c r="EJ334" s="3">
        <v>1507.46536795</v>
      </c>
      <c r="EK334" s="4">
        <v>41.92694075</v>
      </c>
      <c r="EL334" s="3">
        <v>487.64806915000003</v>
      </c>
      <c r="EM334" s="3">
        <v>2867.54487875</v>
      </c>
      <c r="EN334" s="3">
        <v>428.94538113999999</v>
      </c>
      <c r="EO334" s="3">
        <v>488.62610553000002</v>
      </c>
      <c r="EP334" s="4">
        <v>1093.8597480000001</v>
      </c>
      <c r="EQ334" s="3">
        <v>1060.71462946</v>
      </c>
      <c r="ER334" s="3">
        <v>406.48596249000002</v>
      </c>
      <c r="ES334" s="3">
        <v>496.42864861999999</v>
      </c>
      <c r="ET334" s="3">
        <v>122.51117331</v>
      </c>
      <c r="EU334" s="4">
        <v>1500.66385193</v>
      </c>
      <c r="EV334" s="3">
        <v>1429.5362494000001</v>
      </c>
      <c r="EW334" s="3">
        <v>1836.49942405</v>
      </c>
      <c r="EX334" s="3">
        <v>1045.95647059</v>
      </c>
      <c r="EY334" s="3">
        <v>2882.01285783</v>
      </c>
      <c r="EZ334" s="4">
        <v>354.65127709000001</v>
      </c>
      <c r="FA334" s="3">
        <v>15.636154680000001</v>
      </c>
      <c r="FB334" s="3">
        <v>2348.5462076200001</v>
      </c>
      <c r="FC334" s="3">
        <v>403.01809651999997</v>
      </c>
      <c r="FD334" s="3">
        <v>2847.28262442</v>
      </c>
      <c r="FE334" s="4">
        <v>2680.3826424200001</v>
      </c>
      <c r="FF334" s="3">
        <v>2572.3177002399998</v>
      </c>
      <c r="FG334" s="3">
        <v>2636.6568355200002</v>
      </c>
      <c r="FH334" s="3">
        <v>2814.00577544</v>
      </c>
      <c r="FI334" s="3">
        <v>2388.7177781199998</v>
      </c>
      <c r="FJ334" s="4">
        <v>3017.1844448900001</v>
      </c>
      <c r="FK334" s="3">
        <v>3075.6733816199999</v>
      </c>
      <c r="FL334" s="3">
        <v>2985.9245629299999</v>
      </c>
      <c r="FM334" s="3">
        <v>2194.1606174200001</v>
      </c>
      <c r="FN334" s="3">
        <v>1130.29812754</v>
      </c>
      <c r="FO334" s="4">
        <v>2479.6677050200001</v>
      </c>
      <c r="FP334" s="3">
        <v>518.99804975999996</v>
      </c>
      <c r="FQ334" s="3">
        <v>3374.4156502199999</v>
      </c>
      <c r="FR334" s="3">
        <v>39.57754078</v>
      </c>
      <c r="FS334" s="3">
        <v>40.65810321</v>
      </c>
      <c r="FT334" s="4">
        <v>106.72278298000001</v>
      </c>
      <c r="FU334" s="3">
        <v>2483.8370977200002</v>
      </c>
      <c r="FV334" s="3">
        <v>2485.7241984100001</v>
      </c>
      <c r="FW334" s="3">
        <v>446.32447867000002</v>
      </c>
      <c r="FX334" s="3">
        <v>3380.6336998100001</v>
      </c>
      <c r="FY334" s="4">
        <v>1384.3123194299999</v>
      </c>
      <c r="FZ334" s="3">
        <v>2209.8489671799998</v>
      </c>
      <c r="GA334" s="3">
        <v>2688.7711374199998</v>
      </c>
      <c r="GB334" s="3">
        <v>2796.1407665699999</v>
      </c>
      <c r="GC334" s="3">
        <v>3157.5388791199998</v>
      </c>
      <c r="GD334" s="4">
        <v>2772.5566682200001</v>
      </c>
      <c r="GE334" s="3">
        <v>275.84229862000001</v>
      </c>
      <c r="GF334" s="3">
        <v>2873.2453271300001</v>
      </c>
      <c r="GG334" s="3">
        <v>1393.8286009799999</v>
      </c>
      <c r="GH334" s="3">
        <v>1673.6899207599999</v>
      </c>
      <c r="GI334" s="4">
        <v>2062.6147243099999</v>
      </c>
      <c r="GJ334" s="3">
        <v>1100.40774506</v>
      </c>
      <c r="GK334" s="3">
        <v>70.215431370000005</v>
      </c>
      <c r="GL334" s="3">
        <v>2614.09613356</v>
      </c>
      <c r="GM334" s="3">
        <v>2239.6038910000002</v>
      </c>
      <c r="GN334" s="4">
        <v>2938.0865293699999</v>
      </c>
      <c r="GO334" s="3">
        <v>2675.8739817000001</v>
      </c>
      <c r="GP334" s="3">
        <v>2332.9460924</v>
      </c>
      <c r="GQ334" s="3">
        <v>2434.26357775</v>
      </c>
      <c r="GR334" s="3">
        <v>1039.64210865</v>
      </c>
      <c r="GS334" s="4">
        <v>34.929693180000001</v>
      </c>
      <c r="GT334" s="3">
        <v>420.70042260999998</v>
      </c>
      <c r="GU334" s="3">
        <v>2825.1314052900002</v>
      </c>
      <c r="GV334" s="3">
        <v>3182.46513667</v>
      </c>
      <c r="GW334" s="3">
        <v>1686.1005437700001</v>
      </c>
      <c r="GX334" s="4">
        <v>1871.26445418</v>
      </c>
      <c r="GY334" s="3">
        <v>2178.1466697800001</v>
      </c>
      <c r="GZ334" s="3">
        <v>2912.7346333700002</v>
      </c>
      <c r="HA334" s="3">
        <v>2876.4957135999998</v>
      </c>
      <c r="HB334" s="3">
        <v>32.28762794</v>
      </c>
      <c r="HC334" s="4">
        <v>3162.7061920400001</v>
      </c>
      <c r="HD334" s="3">
        <v>1514.7832424400001</v>
      </c>
      <c r="HE334" s="3">
        <v>948.90344755000001</v>
      </c>
      <c r="HF334" s="3">
        <v>6.1391356000000004</v>
      </c>
      <c r="HG334" s="3">
        <v>1574.3788391400001</v>
      </c>
      <c r="HH334" s="4">
        <v>2900.6297244000002</v>
      </c>
      <c r="HI334" s="3">
        <v>44.196183990000002</v>
      </c>
      <c r="HJ334" s="3">
        <v>3511.9757835599999</v>
      </c>
      <c r="HK334" s="3">
        <v>398.05707844</v>
      </c>
      <c r="HL334" s="3">
        <v>2814.8259838399999</v>
      </c>
      <c r="HM334" s="4">
        <v>11.217592610000001</v>
      </c>
      <c r="HN334" s="3">
        <v>1736.0089821700001</v>
      </c>
      <c r="HO334" s="3">
        <v>3173.6634306199999</v>
      </c>
      <c r="HP334" s="3">
        <v>2912.8545577800001</v>
      </c>
      <c r="HQ334" s="3">
        <v>1517.3961032899999</v>
      </c>
      <c r="HR334" s="4">
        <v>438.75805617999998</v>
      </c>
      <c r="HS334" s="3">
        <v>3337.01104033</v>
      </c>
      <c r="HT334" s="3">
        <v>2598.2978013100001</v>
      </c>
      <c r="HU334" s="3">
        <v>2886.8564369800001</v>
      </c>
      <c r="HV334" s="3">
        <v>446.81163275</v>
      </c>
      <c r="HW334" s="4">
        <v>2561.00317391</v>
      </c>
      <c r="HX334" s="3">
        <v>2678.7882070000001</v>
      </c>
      <c r="HY334" s="3">
        <v>1505.92809857</v>
      </c>
      <c r="HZ334" s="3">
        <v>2744.2936537700002</v>
      </c>
      <c r="IA334" s="3">
        <v>2744.5583573899999</v>
      </c>
      <c r="IB334" s="4">
        <v>2391.2678805999999</v>
      </c>
      <c r="IC334" s="3">
        <v>2318.66266021</v>
      </c>
      <c r="ID334" s="3">
        <v>390.32040057</v>
      </c>
      <c r="IE334" s="3">
        <v>2871.12894091</v>
      </c>
      <c r="IF334" s="3">
        <v>191.94243574000001</v>
      </c>
      <c r="IG334" s="4">
        <v>2859.1284221000001</v>
      </c>
      <c r="IH334" s="3">
        <v>2677.6020116700001</v>
      </c>
      <c r="II334" s="3">
        <v>1503.2773341499999</v>
      </c>
      <c r="IJ334" s="3">
        <v>1034.89670596</v>
      </c>
      <c r="IK334" s="3">
        <v>1700.65116506</v>
      </c>
      <c r="IL334" s="4">
        <v>2510.4491320799998</v>
      </c>
      <c r="IM334" s="3">
        <v>2748.8271692899998</v>
      </c>
      <c r="IN334" s="3">
        <v>44.321079359999999</v>
      </c>
      <c r="IO334" s="3">
        <v>2912.6824382899999</v>
      </c>
      <c r="IP334" s="3">
        <v>2335.9852130700001</v>
      </c>
      <c r="IQ334" s="4">
        <v>2499.87030783</v>
      </c>
      <c r="IR334" s="3">
        <v>26.81149413</v>
      </c>
      <c r="IS334" s="3">
        <v>691.28406691999999</v>
      </c>
      <c r="IT334" s="3">
        <v>397.94026087999998</v>
      </c>
      <c r="IU334" s="3">
        <v>2652.18052223</v>
      </c>
      <c r="IV334" s="4">
        <v>2221.4424886400002</v>
      </c>
      <c r="IW334" s="3">
        <v>2953.7059070599998</v>
      </c>
      <c r="IX334" s="3">
        <v>2406.2478685599999</v>
      </c>
      <c r="IY334" s="3">
        <v>2850.5317681500001</v>
      </c>
      <c r="IZ334" s="3">
        <v>2207.1839112500002</v>
      </c>
      <c r="JA334" s="4">
        <v>3111.1237828600001</v>
      </c>
      <c r="JB334" s="3">
        <v>2393.4203062800002</v>
      </c>
      <c r="JC334" s="3">
        <v>3176.6149381199998</v>
      </c>
      <c r="JD334" s="3">
        <v>2960.3197693400002</v>
      </c>
      <c r="JE334" s="3">
        <v>3149.5896927099998</v>
      </c>
      <c r="JF334" s="4">
        <v>3431.8644135700001</v>
      </c>
      <c r="JH334" s="3">
        <v>1649.11908685</v>
      </c>
      <c r="JI334" s="3">
        <v>2739.9086456800001</v>
      </c>
      <c r="JJ334" s="3">
        <v>43.786079790000002</v>
      </c>
      <c r="JK334" s="4">
        <v>3354.2770485199999</v>
      </c>
      <c r="JL334" s="3">
        <v>3170.1707098500001</v>
      </c>
      <c r="JM334" s="3">
        <v>2284.59232174</v>
      </c>
      <c r="JN334" s="3">
        <v>3511.14501187</v>
      </c>
      <c r="JO334" s="3">
        <v>55.64057665</v>
      </c>
      <c r="JP334" s="4">
        <v>2279.4952236300001</v>
      </c>
      <c r="JQ334" s="3">
        <v>2191.86154842</v>
      </c>
      <c r="JR334" s="3">
        <v>2192.6314258500001</v>
      </c>
      <c r="JS334" s="3">
        <v>1595.7328405600001</v>
      </c>
      <c r="JT334" s="3">
        <v>3104.3657627399998</v>
      </c>
      <c r="JU334" s="4">
        <v>1675.7230434000001</v>
      </c>
      <c r="JV334" s="3">
        <v>101.74436654</v>
      </c>
      <c r="JW334" s="3">
        <v>37.679255429999998</v>
      </c>
      <c r="JX334" s="3">
        <v>810.17327450000005</v>
      </c>
      <c r="JY334" s="3">
        <v>2518.4231732899998</v>
      </c>
      <c r="JZ334" s="4">
        <v>3124.70071736</v>
      </c>
      <c r="KA334" s="3">
        <v>419.74848377000001</v>
      </c>
      <c r="KB334" s="3">
        <v>2567.4592082099998</v>
      </c>
      <c r="KC334" s="3">
        <v>2938.15177322</v>
      </c>
      <c r="KD334" s="3">
        <v>3158.6138492199998</v>
      </c>
      <c r="KE334" s="4">
        <v>2498.4455064200001</v>
      </c>
      <c r="KF334" s="3">
        <v>2771.4058909800001</v>
      </c>
      <c r="KG334" s="3">
        <v>852.59047618</v>
      </c>
      <c r="KH334" s="3">
        <v>66.079592649999995</v>
      </c>
      <c r="KI334" s="3">
        <v>1717.4499030100001</v>
      </c>
      <c r="KJ334" s="4">
        <v>282.14112631</v>
      </c>
      <c r="KK334" s="3">
        <v>2897.7708010299998</v>
      </c>
      <c r="KL334" s="3">
        <v>73.704423919999996</v>
      </c>
      <c r="KM334" s="3">
        <v>2806.63570587</v>
      </c>
      <c r="KN334" s="3">
        <v>905.92639150000002</v>
      </c>
      <c r="KO334" s="4">
        <v>1481.70398912</v>
      </c>
      <c r="KP334" s="3">
        <v>2493.4764105300001</v>
      </c>
      <c r="KQ334" s="3">
        <v>2274.3167260499999</v>
      </c>
      <c r="KR334" s="3">
        <v>1416.2072415299999</v>
      </c>
      <c r="KS334" s="3">
        <v>3559.5161808900002</v>
      </c>
      <c r="KT334" s="4">
        <v>444.15714011</v>
      </c>
      <c r="KU334" s="3">
        <v>3364.0922090399999</v>
      </c>
      <c r="KV334" s="3">
        <v>3525.8236353799998</v>
      </c>
      <c r="KW334" s="3">
        <v>1951.9077168900001</v>
      </c>
      <c r="KX334" s="3">
        <v>2760.1416956200001</v>
      </c>
      <c r="KY334" s="4">
        <v>2974.7386601899998</v>
      </c>
      <c r="KZ334" s="3">
        <v>1882.05205875</v>
      </c>
      <c r="LA334" s="3">
        <v>1164.80715323</v>
      </c>
      <c r="LB334" s="3">
        <v>2490.19060597</v>
      </c>
      <c r="LC334" s="3">
        <v>2916.7816161800001</v>
      </c>
      <c r="LD334" s="4">
        <v>490.49518648999998</v>
      </c>
      <c r="LE334" s="3">
        <v>3140.7109367799999</v>
      </c>
      <c r="LF334" s="3">
        <v>3179.1339720999999</v>
      </c>
      <c r="LG334" s="3">
        <v>2787.1806111699998</v>
      </c>
      <c r="LH334" s="3">
        <v>36.693141240000003</v>
      </c>
      <c r="LI334" s="4">
        <v>425.40916447000001</v>
      </c>
      <c r="LJ334" s="3">
        <v>2197.2761666000001</v>
      </c>
      <c r="LK334" s="3">
        <v>1495.3095066400001</v>
      </c>
      <c r="LL334" s="3">
        <v>442.57513209000001</v>
      </c>
      <c r="LM334" s="3">
        <v>64.523060799999996</v>
      </c>
      <c r="LN334" s="4">
        <v>3147.3664308500001</v>
      </c>
      <c r="LO334" s="3">
        <v>3159.9355032100002</v>
      </c>
      <c r="LP334" s="3">
        <v>1094.00825543</v>
      </c>
      <c r="LQ334" s="3">
        <v>2882.1750354000001</v>
      </c>
      <c r="LR334" s="3">
        <v>2824.94747977</v>
      </c>
      <c r="LS334" s="4">
        <v>1832.7575339099999</v>
      </c>
      <c r="LT334" s="3">
        <v>2593.5045531300002</v>
      </c>
      <c r="LU334" s="3">
        <v>1465.4272019699999</v>
      </c>
      <c r="LW334" s="3">
        <v>2917.4421324899999</v>
      </c>
      <c r="LX334" s="4">
        <v>3539.62923404</v>
      </c>
      <c r="LY334" s="3">
        <v>3537.79619254</v>
      </c>
      <c r="LZ334" s="3">
        <v>2269.94911632</v>
      </c>
      <c r="MA334" s="3">
        <v>2901.5108270599999</v>
      </c>
      <c r="MB334" s="3">
        <v>407.10795386000001</v>
      </c>
      <c r="MC334" s="4">
        <v>272.49870664999997</v>
      </c>
      <c r="MD334" s="3">
        <v>1510.5914804199999</v>
      </c>
      <c r="ME334" s="3">
        <v>13.74284029</v>
      </c>
      <c r="MF334" s="3">
        <v>2576.4815006099998</v>
      </c>
      <c r="MG334" s="3">
        <v>2921.46985283</v>
      </c>
      <c r="MH334" s="4">
        <v>1774.99373597</v>
      </c>
      <c r="MI334" s="3">
        <v>5.6575738500000003</v>
      </c>
      <c r="MJ334" s="3">
        <v>38.740555389999997</v>
      </c>
      <c r="MK334" s="3">
        <v>1522.0420867800001</v>
      </c>
      <c r="ML334" s="3">
        <v>2489.9619418100001</v>
      </c>
      <c r="MM334" s="4">
        <v>2613.7705356800002</v>
      </c>
      <c r="MN334" s="3">
        <v>1429.37034361</v>
      </c>
      <c r="MO334" s="3">
        <v>2918.7190478399998</v>
      </c>
      <c r="MP334" s="3">
        <v>402.93669705000002</v>
      </c>
      <c r="MQ334" s="3">
        <v>359.26184248999999</v>
      </c>
      <c r="MR334" s="4">
        <v>2942.2925829000001</v>
      </c>
      <c r="MS334" s="3">
        <v>379.43648365000001</v>
      </c>
      <c r="MT334" s="3">
        <v>53.066240739999998</v>
      </c>
      <c r="MU334" s="3">
        <v>48.978247510000003</v>
      </c>
      <c r="MV334" s="3">
        <v>2499.0817892999999</v>
      </c>
      <c r="MW334" s="4">
        <v>365.24066463000003</v>
      </c>
      <c r="MX334" s="3">
        <v>2028.51393871</v>
      </c>
      <c r="MY334" s="3">
        <v>1434.8968083899999</v>
      </c>
      <c r="MZ334" s="3">
        <v>793.68211469999994</v>
      </c>
      <c r="NA334" s="3">
        <v>1487.14781169</v>
      </c>
      <c r="NB334" s="4">
        <v>2643.3589323400001</v>
      </c>
      <c r="NC334" s="3">
        <v>1485.18925345</v>
      </c>
      <c r="ND334" s="3">
        <v>3181.6735112900001</v>
      </c>
      <c r="NE334" s="3">
        <v>1275.7875634500001</v>
      </c>
      <c r="NF334" s="3">
        <v>1092.2938956</v>
      </c>
      <c r="NG334" s="4">
        <v>2772.0179404300002</v>
      </c>
      <c r="NH334" s="3">
        <v>3159.5148357200001</v>
      </c>
      <c r="NI334" s="3">
        <v>2799.7869657299998</v>
      </c>
      <c r="NJ334" s="3">
        <v>3073.90931219</v>
      </c>
      <c r="NK334" s="3">
        <v>2536.9847379299999</v>
      </c>
      <c r="NL334" s="4">
        <v>2465.0083439800001</v>
      </c>
      <c r="NM334" s="3">
        <v>1021.55464932</v>
      </c>
      <c r="NN334" s="3">
        <v>2179.7964071299998</v>
      </c>
      <c r="NO334" s="3">
        <v>38.938772419999999</v>
      </c>
      <c r="NP334" s="3">
        <v>3396.11948295</v>
      </c>
      <c r="NQ334" s="4">
        <v>2526.0473831899999</v>
      </c>
      <c r="NR334" s="3">
        <v>2484.75051162</v>
      </c>
      <c r="NS334" s="3">
        <v>2959.7058557800001</v>
      </c>
      <c r="NT334" s="3">
        <v>241.75331904999999</v>
      </c>
      <c r="NU334" s="3">
        <v>3148.0909482699999</v>
      </c>
      <c r="NV334" s="4">
        <v>1627.7041911700001</v>
      </c>
      <c r="NW334" s="3">
        <v>2947.8271254900001</v>
      </c>
      <c r="NX334" s="3">
        <v>2809.0304658499999</v>
      </c>
      <c r="NY334" s="3">
        <v>3426.1552660100001</v>
      </c>
      <c r="NZ334" s="3">
        <v>2128.1071223099998</v>
      </c>
      <c r="OA334" s="4">
        <v>3577.64589338</v>
      </c>
      <c r="OB334" s="3">
        <v>39.636570929999998</v>
      </c>
      <c r="OC334" s="3">
        <v>407.46399887000001</v>
      </c>
      <c r="OD334" s="3">
        <v>96.455886469999996</v>
      </c>
      <c r="OE334" s="3">
        <v>3171.97330422</v>
      </c>
      <c r="OF334" s="4">
        <v>285.45551389000002</v>
      </c>
      <c r="OG334" s="3">
        <v>2269.4228159300001</v>
      </c>
      <c r="OH334" s="3">
        <v>97.392291060000005</v>
      </c>
      <c r="OI334" s="3">
        <v>2912.45998783</v>
      </c>
      <c r="OJ334" s="3">
        <v>2812.1584424299999</v>
      </c>
      <c r="OK334" s="4">
        <v>79.29861803</v>
      </c>
      <c r="OL334" s="3">
        <v>1043.45607771</v>
      </c>
      <c r="OM334" s="3">
        <v>1025.36364742</v>
      </c>
      <c r="ON334" s="3">
        <v>3134.47113924</v>
      </c>
      <c r="OO334" s="3">
        <v>2508.6042845500001</v>
      </c>
      <c r="OP334" s="4">
        <v>2893.3006652499998</v>
      </c>
      <c r="OQ334" s="3">
        <v>2942.7853293100002</v>
      </c>
      <c r="OS334" s="3">
        <v>2248.8908870199998</v>
      </c>
      <c r="OT334" s="3">
        <v>1725.3928757199999</v>
      </c>
      <c r="OU334" s="4">
        <v>2799.9025405500001</v>
      </c>
      <c r="OV334" s="3">
        <v>2524.8394399099998</v>
      </c>
      <c r="OW334" s="3">
        <v>5.7066620800000001</v>
      </c>
      <c r="OX334" s="3">
        <v>34.687358879999998</v>
      </c>
      <c r="OY334" s="3">
        <v>2336.8619661399998</v>
      </c>
      <c r="OZ334" s="4">
        <v>917.72247958000003</v>
      </c>
      <c r="PA334" s="3">
        <v>1645.8314181799999</v>
      </c>
      <c r="PB334" s="3">
        <v>2475.8406871900002</v>
      </c>
      <c r="PC334" s="3">
        <v>136.06573849</v>
      </c>
      <c r="PD334" s="3">
        <v>41.077527959999998</v>
      </c>
      <c r="PE334" s="4">
        <v>1823.00202491</v>
      </c>
      <c r="PF334" s="3">
        <v>3108.3903762300001</v>
      </c>
      <c r="PG334" s="3">
        <v>2515.4163638599998</v>
      </c>
      <c r="PH334" s="3">
        <v>10.17928334</v>
      </c>
      <c r="PI334" s="3">
        <v>1497.3973098399999</v>
      </c>
      <c r="PJ334" s="4">
        <v>3131.0641675299998</v>
      </c>
      <c r="PK334" s="3">
        <v>2002.75566673</v>
      </c>
      <c r="PL334" s="3">
        <v>2121.9462387600001</v>
      </c>
      <c r="PM334" s="3">
        <v>3091.3493039800001</v>
      </c>
      <c r="PN334" s="3">
        <v>3153.1035400599999</v>
      </c>
      <c r="PO334" s="4">
        <v>2591.0153449099998</v>
      </c>
      <c r="PP334" s="3">
        <v>3082.1275518100001</v>
      </c>
      <c r="PQ334" s="3">
        <v>3163.33750396</v>
      </c>
      <c r="PR334" s="3">
        <v>2588.47456298</v>
      </c>
      <c r="PS334" s="3">
        <v>2364.9746090499998</v>
      </c>
      <c r="PT334" s="4">
        <v>3136.7758005699998</v>
      </c>
      <c r="PU334" s="3">
        <v>2418.3341364299999</v>
      </c>
      <c r="PV334" s="3">
        <v>2658.1500238200001</v>
      </c>
      <c r="PW334" s="3">
        <v>2458.7989935700002</v>
      </c>
      <c r="PX334" s="3">
        <v>1969.0370236799999</v>
      </c>
      <c r="PY334" s="4">
        <v>1903.9472734399999</v>
      </c>
      <c r="PZ334" s="3">
        <v>2827.3956775699999</v>
      </c>
      <c r="QA334" s="3">
        <v>2611.3416003500001</v>
      </c>
      <c r="QB334" s="3">
        <v>2820.0268507400001</v>
      </c>
      <c r="QC334" s="3">
        <v>1635.7764088399999</v>
      </c>
      <c r="QD334" s="4">
        <v>1634.2323043900001</v>
      </c>
      <c r="QE334" s="3">
        <v>1480.18598221</v>
      </c>
      <c r="QF334" s="3">
        <v>2922.2123899799999</v>
      </c>
      <c r="QG334" s="3">
        <v>2922.1912634</v>
      </c>
      <c r="QH334" s="3">
        <v>2108.57000677</v>
      </c>
      <c r="QI334" s="4">
        <v>1184.0658950100001</v>
      </c>
      <c r="QJ334" s="3">
        <v>2538.6170769199998</v>
      </c>
      <c r="QK334" s="3">
        <v>1170.6977408299999</v>
      </c>
      <c r="QL334" s="3">
        <v>2641.5227839899999</v>
      </c>
      <c r="QM334" s="3">
        <v>2563.5240720000002</v>
      </c>
      <c r="QN334" s="4">
        <v>1567.1846172800001</v>
      </c>
      <c r="QO334" s="3">
        <v>3151.0753883799998</v>
      </c>
      <c r="QP334" s="3">
        <v>2636.7947796600001</v>
      </c>
      <c r="QQ334" s="3">
        <v>1726.0546347699999</v>
      </c>
      <c r="QR334" s="3">
        <v>1394.53820552</v>
      </c>
      <c r="QS334" s="4">
        <v>2695.03454702</v>
      </c>
      <c r="QT334" s="3">
        <v>2514.2171197600001</v>
      </c>
      <c r="QU334" s="3">
        <v>2529.5780075299999</v>
      </c>
      <c r="QV334" s="3">
        <v>2336.31640328</v>
      </c>
      <c r="QW334" s="3">
        <v>18.77096633</v>
      </c>
      <c r="QX334" s="4">
        <v>94.322101889999999</v>
      </c>
      <c r="QY334" s="3">
        <v>16.094725740000001</v>
      </c>
      <c r="QZ334" s="3">
        <v>1128.7913052900001</v>
      </c>
      <c r="RA334" s="3">
        <v>1989.8622392299999</v>
      </c>
      <c r="RB334" s="3">
        <v>2473.0171819100001</v>
      </c>
      <c r="RC334" s="4">
        <v>23.154731680000001</v>
      </c>
      <c r="RD334" s="3">
        <v>1863.02322387</v>
      </c>
      <c r="RE334" s="3">
        <v>54.502848180000001</v>
      </c>
      <c r="RF334" s="3">
        <v>24.48943444</v>
      </c>
      <c r="RG334" s="3">
        <v>299.46430054000001</v>
      </c>
      <c r="RH334" s="4">
        <v>2693.4488107799998</v>
      </c>
      <c r="RI334" s="3">
        <v>2213.7766469500002</v>
      </c>
      <c r="RJ334" s="3">
        <v>1030.31783043</v>
      </c>
      <c r="RK334" s="3">
        <v>22.105237750000001</v>
      </c>
      <c r="RL334" s="3">
        <v>1147.0179515</v>
      </c>
      <c r="RM334" s="4">
        <v>3119.88323575</v>
      </c>
      <c r="RN334" s="3">
        <v>2788.1766672799999</v>
      </c>
      <c r="RO334" s="3">
        <v>120.88877624</v>
      </c>
      <c r="RP334" s="3">
        <v>2983.4080144300001</v>
      </c>
      <c r="RQ334" s="3">
        <v>2740.7959620400002</v>
      </c>
      <c r="RR334" s="4">
        <v>1522.6205822500001</v>
      </c>
      <c r="RS334" s="3">
        <v>2693.8172831900001</v>
      </c>
      <c r="RT334" s="3">
        <v>768.40602583999998</v>
      </c>
      <c r="RU334" s="3">
        <v>288.58162635999997</v>
      </c>
      <c r="RV334" s="3">
        <v>2881.56298595</v>
      </c>
      <c r="RW334" s="4">
        <v>1599.6188885399999</v>
      </c>
      <c r="RX334" s="3">
        <v>3570.4411082299998</v>
      </c>
      <c r="RY334" s="3">
        <v>2480.9812812</v>
      </c>
      <c r="RZ334" s="3">
        <v>1574.13464073</v>
      </c>
      <c r="SA334" s="3">
        <v>729.23983199999998</v>
      </c>
      <c r="SB334" s="4">
        <v>1750.2812297</v>
      </c>
      <c r="SC334" s="3">
        <v>1650.6619485599999</v>
      </c>
      <c r="SD334" s="3">
        <v>2874.3936188900002</v>
      </c>
      <c r="SE334" s="3">
        <v>679.26863522999997</v>
      </c>
      <c r="SF334" s="3">
        <v>2833.56277482</v>
      </c>
      <c r="SG334" s="4">
        <v>1631.4137700700001</v>
      </c>
      <c r="SH334" s="3">
        <v>3081.3402760200001</v>
      </c>
      <c r="SI334" s="3">
        <v>3180.88872098</v>
      </c>
      <c r="SJ334" s="3">
        <v>1496.5385765000001</v>
      </c>
      <c r="SK334" s="3">
        <v>2404.5751405199999</v>
      </c>
      <c r="SL334" s="4">
        <v>2405.0703724099999</v>
      </c>
      <c r="SM334" s="3">
        <v>1516.8157437100001</v>
      </c>
      <c r="SN334" s="3">
        <v>460.51284125000001</v>
      </c>
      <c r="SO334" s="3">
        <v>1842.4067886400001</v>
      </c>
      <c r="SP334" s="3">
        <v>1038.1203735199999</v>
      </c>
      <c r="SQ334" s="4">
        <v>390.31045864999999</v>
      </c>
      <c r="SR334" s="3">
        <v>2750.0935213500002</v>
      </c>
      <c r="SS334" s="3">
        <v>398.86858766</v>
      </c>
      <c r="ST334" s="3">
        <v>785.68259732000001</v>
      </c>
      <c r="SU334" s="3">
        <v>15.448500940000001</v>
      </c>
      <c r="SV334" s="4">
        <v>1057.30827912</v>
      </c>
      <c r="SW334" s="3">
        <v>1639.75504095</v>
      </c>
      <c r="SX334" s="3">
        <v>2769.7698237700001</v>
      </c>
      <c r="SY334" s="3">
        <v>46.340531859999999</v>
      </c>
      <c r="SZ334" s="3">
        <v>2363.3907369200001</v>
      </c>
      <c r="TA334" s="4">
        <v>1074.4854313999999</v>
      </c>
      <c r="TB334" s="3">
        <v>3559.5441425399999</v>
      </c>
      <c r="TC334" s="3">
        <v>1150.68962683</v>
      </c>
      <c r="TD334" s="3">
        <v>2800.4754436899998</v>
      </c>
      <c r="TE334" s="3">
        <v>3569.2984087999998</v>
      </c>
      <c r="TF334" s="4">
        <v>30.987100529999999</v>
      </c>
      <c r="TG334" s="3">
        <v>2429.57161288</v>
      </c>
      <c r="TH334" s="3">
        <v>293.09463667</v>
      </c>
      <c r="TI334" s="3">
        <v>2625.3230467200001</v>
      </c>
      <c r="TJ334" s="3">
        <v>2330.1977728900001</v>
      </c>
      <c r="TK334" s="4">
        <v>3560.6694436100001</v>
      </c>
      <c r="TL334" s="3">
        <v>3594.97279583</v>
      </c>
      <c r="TM334" s="3">
        <v>3150.4223285100002</v>
      </c>
      <c r="TN334" s="3">
        <v>1526.56193216</v>
      </c>
      <c r="TO334" s="3">
        <v>1481.8338554500001</v>
      </c>
      <c r="TP334" s="4">
        <v>2738.08616747</v>
      </c>
      <c r="TQ334" s="3">
        <v>375.54732882000002</v>
      </c>
      <c r="TR334" s="3">
        <v>2172.49158141</v>
      </c>
      <c r="TS334" s="3">
        <v>2874.4402216399999</v>
      </c>
      <c r="TT334" s="3">
        <v>413.94799482000002</v>
      </c>
      <c r="TU334" s="4">
        <v>2399.5923744900001</v>
      </c>
      <c r="TV334" s="3">
        <v>1421.9101753899999</v>
      </c>
      <c r="TW334" s="3">
        <v>376.77577731000002</v>
      </c>
      <c r="TX334" s="3">
        <v>3157.1325031400002</v>
      </c>
      <c r="TY334" s="3">
        <v>1659.5301411999999</v>
      </c>
      <c r="TZ334" s="4">
        <v>1520.86086241</v>
      </c>
      <c r="UA334" s="3">
        <v>2898.7674785099998</v>
      </c>
      <c r="UB334" s="3">
        <v>2511.1146193499999</v>
      </c>
      <c r="UC334" s="3">
        <v>742.30662172999996</v>
      </c>
      <c r="UD334" s="3">
        <v>3559.20673863</v>
      </c>
      <c r="UE334" s="4">
        <v>2745.8066897200001</v>
      </c>
      <c r="UF334" s="3">
        <v>2035.1520344200001</v>
      </c>
      <c r="UG334" s="3">
        <v>87.162676750000003</v>
      </c>
      <c r="UH334" s="3">
        <v>2817.6482463799998</v>
      </c>
      <c r="UI334" s="3">
        <v>326.67160736</v>
      </c>
      <c r="UJ334" s="4">
        <v>3407.84224937</v>
      </c>
      <c r="UK334" s="3">
        <v>913.94020038999997</v>
      </c>
      <c r="UL334" s="3">
        <v>397.29652155999997</v>
      </c>
      <c r="UM334" s="3">
        <v>1527.5343762099999</v>
      </c>
      <c r="UN334" s="3">
        <v>2113.7596890099999</v>
      </c>
      <c r="UO334" s="4">
        <v>2114.3661461299998</v>
      </c>
      <c r="UP334" s="3">
        <v>3569.96762429</v>
      </c>
      <c r="UQ334" s="3">
        <v>2906.94222223</v>
      </c>
      <c r="UR334" s="3">
        <v>2910.6505583899998</v>
      </c>
      <c r="US334" s="3">
        <v>2895.48850902</v>
      </c>
      <c r="UT334" s="4">
        <v>2539.2359614400002</v>
      </c>
      <c r="UU334" s="3">
        <v>3414.3958387600001</v>
      </c>
      <c r="UV334" s="3">
        <v>1164.57911044</v>
      </c>
      <c r="UW334" s="3">
        <v>1665.1305490100001</v>
      </c>
      <c r="UX334" s="3">
        <v>3380.8542861599999</v>
      </c>
      <c r="UY334" s="4">
        <v>702.28728688000001</v>
      </c>
      <c r="UZ334" s="3">
        <v>397.15733468000002</v>
      </c>
      <c r="VA334" s="3">
        <v>2647.8688357999999</v>
      </c>
      <c r="VB334" s="3">
        <v>2195.1280905100002</v>
      </c>
      <c r="VC334" s="3">
        <v>2187.7747979300002</v>
      </c>
      <c r="VD334" s="4">
        <v>2184.9525353899999</v>
      </c>
      <c r="VE334" s="3">
        <v>1831.4694339</v>
      </c>
      <c r="VF334" s="3">
        <v>2893.78284837</v>
      </c>
      <c r="VG334" s="3">
        <v>2556.99160919</v>
      </c>
      <c r="VH334" s="3">
        <v>1666.9778820199999</v>
      </c>
      <c r="VI334" s="4">
        <v>21.5739664</v>
      </c>
      <c r="VJ334" s="3">
        <v>1229.5104113299999</v>
      </c>
      <c r="VK334" s="3">
        <v>1744.55654789</v>
      </c>
      <c r="VL334" s="3">
        <v>2224.1249429300001</v>
      </c>
      <c r="VM334" s="3">
        <v>358.54043192</v>
      </c>
      <c r="VN334" s="4">
        <v>1883.62039663</v>
      </c>
      <c r="VO334" s="3">
        <v>32.444834550000003</v>
      </c>
      <c r="VP334" s="3">
        <v>40.774299399999997</v>
      </c>
      <c r="VQ334" s="3">
        <v>2246.8167539599999</v>
      </c>
      <c r="VR334" s="3">
        <v>1660.6299661</v>
      </c>
      <c r="VS334" s="4">
        <v>72.276515660000001</v>
      </c>
      <c r="VT334" s="3">
        <v>3148.60233578</v>
      </c>
      <c r="VU334" s="3">
        <v>2683.4609094000002</v>
      </c>
      <c r="VV334" s="3">
        <v>2515.5891047199998</v>
      </c>
      <c r="VW334" s="3">
        <v>3156.53101698</v>
      </c>
      <c r="VX334" s="4">
        <v>402.84038470000002</v>
      </c>
      <c r="VY334" s="3">
        <v>2531.8180463799999</v>
      </c>
      <c r="VZ334" s="3">
        <v>2284.05359395</v>
      </c>
      <c r="WA334" s="3">
        <v>700.16406558999995</v>
      </c>
      <c r="WB334" s="3">
        <v>65.297287819999994</v>
      </c>
      <c r="WC334" s="4">
        <v>925.51445937999995</v>
      </c>
      <c r="WD334" s="3">
        <v>448.76956962000003</v>
      </c>
      <c r="WE334" s="3">
        <v>2488.4979940899998</v>
      </c>
      <c r="WF334" s="3">
        <v>3568.0699603100002</v>
      </c>
      <c r="WG334" s="3">
        <v>2251.3142300200002</v>
      </c>
      <c r="WH334" s="4">
        <v>94.112078830000002</v>
      </c>
      <c r="WI334" s="3">
        <v>3539.2918301300001</v>
      </c>
      <c r="WJ334" s="3">
        <v>1378.5217723999999</v>
      </c>
      <c r="WK334" s="3">
        <v>3417.85065596</v>
      </c>
      <c r="WL334" s="3">
        <v>3105.33509994</v>
      </c>
      <c r="WM334" s="4">
        <v>3389.6777401600002</v>
      </c>
      <c r="WN334" s="3">
        <v>2119.7863566400001</v>
      </c>
      <c r="WO334" s="3">
        <v>3158.3031642199999</v>
      </c>
      <c r="WP334" s="3">
        <v>3135.7803658299999</v>
      </c>
      <c r="WQ334" s="3">
        <v>3130.4999635700001</v>
      </c>
      <c r="WR334" s="4">
        <v>2675.7292024899998</v>
      </c>
      <c r="WS334" s="3">
        <v>8.0666253399999999</v>
      </c>
      <c r="WT334" s="3">
        <v>2952.2158617999999</v>
      </c>
      <c r="WU334" s="3">
        <v>3551.0462864199999</v>
      </c>
      <c r="WV334" s="3">
        <v>3029.9815600400002</v>
      </c>
      <c r="WW334" s="4">
        <v>2496.46085064</v>
      </c>
      <c r="WX334" s="3">
        <v>2984.4034491699999</v>
      </c>
      <c r="WY334" s="3">
        <v>2428.95272836</v>
      </c>
      <c r="WZ334" s="3">
        <v>1654.67040643</v>
      </c>
      <c r="XA334" s="3">
        <v>3136.6322641000002</v>
      </c>
      <c r="XB334" s="4">
        <v>2674.1614859800002</v>
      </c>
      <c r="XC334" s="3">
        <v>3374.9525139000002</v>
      </c>
      <c r="XD334" s="3">
        <v>2333.3624103000002</v>
      </c>
      <c r="XE334" s="3">
        <v>290.86267563000001</v>
      </c>
      <c r="XF334" s="3">
        <v>1843.24750225</v>
      </c>
      <c r="XG334" s="4">
        <v>2899.9306831499998</v>
      </c>
      <c r="XH334" s="3">
        <v>2464.1365618700002</v>
      </c>
      <c r="XI334" s="3">
        <v>2777.3300325599998</v>
      </c>
      <c r="XJ334" s="3">
        <v>1473.9579907</v>
      </c>
      <c r="XK334" s="3">
        <v>3349.8939045400002</v>
      </c>
      <c r="XL334" s="4">
        <v>24.591960490000002</v>
      </c>
      <c r="XM334" s="3">
        <v>3356.1852757900001</v>
      </c>
      <c r="XN334" s="3">
        <v>452.87123299000001</v>
      </c>
      <c r="XO334" s="3">
        <v>2757.6257684900002</v>
      </c>
      <c r="XP334" s="3">
        <v>2209.9024049999998</v>
      </c>
      <c r="XQ334" s="4">
        <v>2474.7495614700001</v>
      </c>
      <c r="XR334" s="3">
        <v>2488.1083951000001</v>
      </c>
      <c r="XS334" s="3">
        <v>420.49412776999998</v>
      </c>
      <c r="XT334" s="3">
        <v>2609.7682915099999</v>
      </c>
      <c r="XU334" s="3">
        <v>53.133970069999997</v>
      </c>
      <c r="XV334" s="4">
        <v>1140.39911826</v>
      </c>
      <c r="XW334" s="3">
        <v>742.58188863999999</v>
      </c>
      <c r="XX334" s="3">
        <v>1660.6318302100001</v>
      </c>
      <c r="XY334" s="3">
        <v>1628.9021925300001</v>
      </c>
      <c r="XZ334" s="3">
        <v>1125.4986656599999</v>
      </c>
      <c r="YA334" s="4">
        <v>1568.86231628</v>
      </c>
      <c r="YB334" s="3">
        <v>48.295983249999999</v>
      </c>
      <c r="YC334" s="3">
        <v>11.041744899999999</v>
      </c>
      <c r="YD334" s="3">
        <v>668.80352169000003</v>
      </c>
      <c r="YE334" s="3">
        <v>2459.47815098</v>
      </c>
      <c r="YF334" s="4">
        <v>2684.1910191500001</v>
      </c>
      <c r="YG334" s="3">
        <v>2708.6226661800001</v>
      </c>
      <c r="YH334" s="3">
        <v>1638.29047186</v>
      </c>
      <c r="YI334" s="3">
        <v>2288.94501859</v>
      </c>
      <c r="YJ334" s="3">
        <v>116.46835006000001</v>
      </c>
      <c r="YK334" s="4">
        <v>3171.3724394300002</v>
      </c>
      <c r="YL334" s="3">
        <v>2512.0591017500001</v>
      </c>
      <c r="YM334" s="3">
        <v>2748.0262233600001</v>
      </c>
      <c r="YN334" s="3">
        <v>2832.5486989800002</v>
      </c>
      <c r="YO334" s="3">
        <v>2651.5541812699998</v>
      </c>
      <c r="YP334" s="4">
        <v>129.49847896</v>
      </c>
      <c r="YQ334" s="3">
        <v>2681.5042152699998</v>
      </c>
      <c r="YR334" s="3">
        <v>115.38716626</v>
      </c>
      <c r="YS334" s="3">
        <v>111.97273810999999</v>
      </c>
      <c r="YT334" s="3">
        <v>407.96855131000001</v>
      </c>
      <c r="YU334" s="4">
        <v>284.02512015000002</v>
      </c>
      <c r="YV334" s="3">
        <v>25.095270190000001</v>
      </c>
      <c r="YW334" s="3">
        <v>3149.0155468299999</v>
      </c>
      <c r="YX334" s="3">
        <v>1055.0160451900001</v>
      </c>
      <c r="YY334" s="3">
        <v>2797.4636633</v>
      </c>
      <c r="YZ334" s="4">
        <v>3139.9429234600002</v>
      </c>
      <c r="ZA334" s="3">
        <v>1738.3720522799999</v>
      </c>
      <c r="ZB334" s="3">
        <v>55.726325709999998</v>
      </c>
      <c r="ZC334" s="3">
        <v>1187.4536042499999</v>
      </c>
      <c r="ZD334" s="3">
        <v>3160.3039756200001</v>
      </c>
      <c r="ZE334" s="4">
        <v>3154.79242372</v>
      </c>
      <c r="ZF334" s="3">
        <v>3519.9398828499998</v>
      </c>
      <c r="ZG334" s="3">
        <v>3574.47069268</v>
      </c>
      <c r="ZI334" s="3">
        <v>1760.2231497</v>
      </c>
      <c r="ZJ334" s="4">
        <v>2890.4324213300001</v>
      </c>
      <c r="ZK334" s="3">
        <v>2282.4063420799998</v>
      </c>
      <c r="ZL334" s="3">
        <v>378.63180949999997</v>
      </c>
      <c r="ZM334" s="3">
        <v>2462.11275978</v>
      </c>
      <c r="ZN334" s="3">
        <v>80.1629437</v>
      </c>
      <c r="ZO334" s="4">
        <v>3111.3412623600002</v>
      </c>
      <c r="ZP334" s="3">
        <v>463.80548088</v>
      </c>
      <c r="ZQ334" s="3">
        <v>1421.7020164400001</v>
      </c>
      <c r="ZR334" s="3">
        <v>1656.65568358</v>
      </c>
      <c r="ZS334" s="3">
        <v>3064.72297811</v>
      </c>
      <c r="ZT334" s="4">
        <v>380.99301550000001</v>
      </c>
      <c r="ZU334" s="3">
        <v>30.09170636</v>
      </c>
      <c r="ZV334" s="3">
        <v>2678.95473416</v>
      </c>
      <c r="ZW334" s="3">
        <v>2692.4956292000002</v>
      </c>
      <c r="ZX334" s="3">
        <v>3109.06518405</v>
      </c>
      <c r="ZY334" s="4">
        <v>407.92381267000002</v>
      </c>
      <c r="ZZ334" s="3">
        <v>2805.2804978999998</v>
      </c>
      <c r="AAA334" s="3">
        <v>16.601142289999999</v>
      </c>
      <c r="AAB334" s="3">
        <v>3103.0528079300002</v>
      </c>
      <c r="AAC334" s="3">
        <v>1519.38945825</v>
      </c>
      <c r="AAD334" s="4">
        <v>2882.65846126</v>
      </c>
      <c r="AAE334" s="3">
        <v>396.32966984000001</v>
      </c>
      <c r="AAF334" s="3">
        <v>2179.8585441300002</v>
      </c>
      <c r="AAG334" s="3">
        <v>868.89771045999998</v>
      </c>
      <c r="AAH334" s="3">
        <v>2703.4230420200001</v>
      </c>
      <c r="AAI334" s="4">
        <v>42.613554600000001</v>
      </c>
      <c r="AAJ334" s="3">
        <v>2875.23495387</v>
      </c>
      <c r="AAK334" s="3">
        <v>2798.4938947599999</v>
      </c>
      <c r="AAL334" s="3">
        <v>1821.2075083499999</v>
      </c>
      <c r="AAM334" s="3">
        <v>2790.9051029500001</v>
      </c>
      <c r="AAN334" s="4">
        <v>2688.5934256</v>
      </c>
      <c r="AAO334" s="3">
        <v>2799.0978663999999</v>
      </c>
      <c r="AAP334" s="3">
        <v>2702.2157201099999</v>
      </c>
      <c r="AAQ334" s="3">
        <v>210.76746126</v>
      </c>
      <c r="AAR334" s="3">
        <v>1013.81175775</v>
      </c>
      <c r="AAS334" s="4">
        <v>3656.8481990599998</v>
      </c>
      <c r="AAT334" s="3">
        <v>2982.69716715</v>
      </c>
      <c r="AAU334" s="3">
        <v>2980.01347012</v>
      </c>
      <c r="AAV334" s="3">
        <v>85.641562989999997</v>
      </c>
      <c r="AAW334" s="3">
        <v>3508.5110244399998</v>
      </c>
      <c r="AAX334" s="4">
        <v>663.69026796000003</v>
      </c>
      <c r="AAY334" s="3">
        <v>1165.56771011</v>
      </c>
      <c r="AAZ334" s="3">
        <v>3172.06402424</v>
      </c>
      <c r="ABA334" s="3">
        <v>3160.00012569</v>
      </c>
      <c r="ABB334" s="3">
        <v>3550.3652649000001</v>
      </c>
      <c r="ABC334" s="4">
        <v>2549.3518650400001</v>
      </c>
      <c r="ABD334" s="3">
        <v>3024.00211653</v>
      </c>
      <c r="ABE334" s="3">
        <v>432.78544774</v>
      </c>
      <c r="ABF334" s="3">
        <v>56.613642069999997</v>
      </c>
      <c r="ABG334" s="3">
        <v>32.742470779999998</v>
      </c>
      <c r="ABH334" s="4">
        <v>1408.7215971400001</v>
      </c>
      <c r="ABI334" s="3">
        <v>3003.80386331</v>
      </c>
      <c r="ABJ334" s="3">
        <v>595.01645555999994</v>
      </c>
      <c r="ABK334" s="3">
        <v>2754.8103410200001</v>
      </c>
      <c r="ABL334" s="3">
        <v>75.612029820000004</v>
      </c>
      <c r="ABM334" s="4">
        <v>1391.8557512299999</v>
      </c>
      <c r="ABN334" s="3">
        <v>47.642923379999999</v>
      </c>
      <c r="ABO334" s="3">
        <v>412.89601541000002</v>
      </c>
      <c r="ABP334" s="3">
        <v>520.93486005</v>
      </c>
      <c r="ABQ334" s="3">
        <v>1177.6384437300001</v>
      </c>
      <c r="ABR334" s="4">
        <v>2895.27102952</v>
      </c>
      <c r="ABS334" s="3">
        <v>3562.73736297</v>
      </c>
      <c r="ABT334" s="3">
        <v>70.306772760000001</v>
      </c>
      <c r="ABU334" s="3">
        <v>1514.4961695</v>
      </c>
      <c r="ABV334" s="3">
        <v>1191.64971586</v>
      </c>
      <c r="ABW334" s="4">
        <v>2881.33494316</v>
      </c>
      <c r="ABX334" s="3">
        <v>432.29705092</v>
      </c>
      <c r="ABY334" s="3">
        <v>3163.5717604500001</v>
      </c>
      <c r="ABZ334" s="3">
        <v>847.20754786999998</v>
      </c>
      <c r="ACA334" s="3">
        <v>66.167827189999997</v>
      </c>
      <c r="ACB334" s="4">
        <v>2707.7452917400001</v>
      </c>
      <c r="ACC334" s="3">
        <v>2760.1019279400002</v>
      </c>
      <c r="ACD334" s="3">
        <v>3103.5610885900001</v>
      </c>
      <c r="ACE334" s="3">
        <v>2274.1241013499998</v>
      </c>
      <c r="ACF334" s="3">
        <v>2773.4663538999998</v>
      </c>
      <c r="ACG334" s="4">
        <v>2627.9154023599999</v>
      </c>
      <c r="ACH334" s="3">
        <v>2560.8267048299999</v>
      </c>
      <c r="ACI334" s="3">
        <v>452.05661692000001</v>
      </c>
      <c r="ACJ334" s="3">
        <v>2909.8278645099999</v>
      </c>
      <c r="ACK334" s="3">
        <v>3057.5467759799999</v>
      </c>
      <c r="ACL334" s="4">
        <v>1901.34497588</v>
      </c>
      <c r="ACM334" s="3">
        <v>39.087279850000002</v>
      </c>
      <c r="ACN334" s="3">
        <v>448.80747319</v>
      </c>
      <c r="ACO334" s="3">
        <v>2764.8491947399998</v>
      </c>
      <c r="ACP334" s="3">
        <v>2412.5473176199998</v>
      </c>
      <c r="ACQ334" s="4">
        <v>951.74932215000001</v>
      </c>
      <c r="ACR334" s="3">
        <v>1423.27781076</v>
      </c>
      <c r="ACS334" s="3">
        <v>21.892107840000001</v>
      </c>
      <c r="ACT334" s="3">
        <v>1542.7231444900001</v>
      </c>
      <c r="ACU334" s="3">
        <v>2761.7709277600002</v>
      </c>
      <c r="ACV334" s="4">
        <v>434.09653844000002</v>
      </c>
      <c r="ACW334" s="3">
        <v>2755.6268212</v>
      </c>
      <c r="ACX334" s="3">
        <v>2199.1750733200001</v>
      </c>
      <c r="ACY334" s="3">
        <v>2764.9318369500002</v>
      </c>
      <c r="ACZ334" s="3">
        <v>2121.7734979000002</v>
      </c>
      <c r="ADA334" s="4">
        <v>405.92486538000003</v>
      </c>
      <c r="ADB334" s="3">
        <v>1645.62636608</v>
      </c>
      <c r="ADC334" s="3">
        <v>2197.9484889400001</v>
      </c>
      <c r="ADD334" s="3">
        <v>2205.39871524</v>
      </c>
      <c r="ADE334" s="3">
        <v>967.62656838999999</v>
      </c>
      <c r="ADF334" s="4">
        <v>1464.9002802099999</v>
      </c>
      <c r="ADG334" s="3">
        <v>354.50152692</v>
      </c>
      <c r="ADH334" s="3">
        <v>707.16566275000002</v>
      </c>
      <c r="ADI334" s="3">
        <v>1387.25264227</v>
      </c>
      <c r="ADJ334" s="3">
        <v>1245.1801199900001</v>
      </c>
      <c r="ADK334" s="4">
        <v>1368.05665886</v>
      </c>
      <c r="ADL334" s="3">
        <v>73.265736700000005</v>
      </c>
      <c r="ADM334" s="3">
        <v>31.714724799999999</v>
      </c>
      <c r="ADN334" s="3">
        <v>90.340984300000002</v>
      </c>
      <c r="ADO334" s="3">
        <v>432.83267186</v>
      </c>
      <c r="ADP334" s="4">
        <v>93.165110949999999</v>
      </c>
      <c r="ADQ334" s="3">
        <v>390.28746796000001</v>
      </c>
      <c r="ADR334" s="3">
        <v>411.24068573</v>
      </c>
      <c r="ADS334" s="3">
        <v>255.88078737000001</v>
      </c>
      <c r="ADT334" s="3">
        <v>68.259358609999992</v>
      </c>
      <c r="ADU334" s="4">
        <v>1397.6102588000001</v>
      </c>
      <c r="ADV334" s="3">
        <v>424.72627884000002</v>
      </c>
      <c r="ADW334" s="3">
        <v>442.62359894999997</v>
      </c>
      <c r="ADX334" s="3">
        <v>403.56365937999999</v>
      </c>
      <c r="ADY334" s="3">
        <v>427.37890736999998</v>
      </c>
      <c r="ADZ334" s="4">
        <v>695.84740820000002</v>
      </c>
      <c r="AEA334" s="3">
        <v>2402.5457461000001</v>
      </c>
      <c r="AEB334" s="3">
        <v>2687.2257902299998</v>
      </c>
      <c r="AEC334" s="3">
        <v>7.6273167500000003</v>
      </c>
      <c r="AED334" s="3">
        <v>150.63748636</v>
      </c>
      <c r="AEE334" s="4">
        <v>394.37918940999998</v>
      </c>
      <c r="AEF334" s="3">
        <v>82.995148159999999</v>
      </c>
      <c r="AEG334" s="3">
        <v>393.39307522000001</v>
      </c>
      <c r="AEH334" s="3">
        <v>892.24071724999999</v>
      </c>
      <c r="AEI334" s="3">
        <v>225.69276866000001</v>
      </c>
      <c r="AEJ334" s="4">
        <v>57.143049310000002</v>
      </c>
      <c r="AEK334" s="3">
        <v>478.97187983999999</v>
      </c>
      <c r="AEL334" s="3">
        <v>104.90776121</v>
      </c>
      <c r="AEM334" s="3">
        <v>2731.53195671</v>
      </c>
      <c r="AEN334" s="3">
        <v>2603.5166879399999</v>
      </c>
      <c r="AEO334" s="4">
        <v>2509.3884534899998</v>
      </c>
      <c r="AEP334" s="3">
        <v>3279.3628172099998</v>
      </c>
      <c r="AEQ334" s="3">
        <v>396.09665609000001</v>
      </c>
      <c r="AER334" s="3">
        <v>3213.4304892499999</v>
      </c>
      <c r="AES334" s="3">
        <v>1394.4947096200001</v>
      </c>
      <c r="AET334" s="4">
        <v>1632.83422189</v>
      </c>
      <c r="AEU334" s="3">
        <v>2708.9203024100002</v>
      </c>
      <c r="AEV334" s="3">
        <v>3179.9833848899998</v>
      </c>
      <c r="AEW334" s="3">
        <v>2778.5516459800001</v>
      </c>
      <c r="AEX334" s="3">
        <v>1405.64767975</v>
      </c>
      <c r="AEY334" s="4">
        <v>1786.9930120399999</v>
      </c>
      <c r="AEZ334" s="3">
        <v>2909.7800190200001</v>
      </c>
      <c r="AFA334" s="3">
        <v>90.433568429999994</v>
      </c>
      <c r="AFB334" s="3">
        <v>1594.1502111699999</v>
      </c>
      <c r="AFC334" s="3">
        <v>1666.59822495</v>
      </c>
      <c r="AFD334" s="4">
        <v>2495.0851374600002</v>
      </c>
      <c r="AFE334" s="3">
        <v>2396.2133644300002</v>
      </c>
      <c r="AFF334" s="3">
        <v>2272.0108219799999</v>
      </c>
      <c r="AFG334" s="3">
        <v>3558.2131680000002</v>
      </c>
      <c r="AFH334" s="3">
        <v>2552.55005643</v>
      </c>
      <c r="AFI334" s="4">
        <v>33.290519119999999</v>
      </c>
      <c r="AFJ334" s="3">
        <v>1158.8326806800001</v>
      </c>
      <c r="AFK334" s="3">
        <v>693.71238087999996</v>
      </c>
      <c r="AFL334" s="3">
        <v>3572.06412667</v>
      </c>
      <c r="AFM334" s="3">
        <v>427.98039353000001</v>
      </c>
      <c r="AFN334" s="4">
        <v>2970.3965266300002</v>
      </c>
      <c r="AFO334" s="3">
        <v>3056.2891230999999</v>
      </c>
      <c r="AFP334" s="3">
        <v>31.142443029999999</v>
      </c>
      <c r="AFQ334" s="3">
        <v>2046.8393827499999</v>
      </c>
      <c r="AFR334" s="3">
        <v>2755.5367225499999</v>
      </c>
      <c r="AFS334" s="4">
        <v>521.65813473000003</v>
      </c>
      <c r="AFT334" s="3">
        <v>1426.55553751</v>
      </c>
      <c r="AFU334" s="3">
        <v>1417.0510619900001</v>
      </c>
      <c r="AFV334" s="3">
        <v>1703.2627831699999</v>
      </c>
      <c r="AFW334" s="3">
        <v>2640.6255257100001</v>
      </c>
      <c r="AFX334" s="4">
        <v>287.12699918999999</v>
      </c>
      <c r="AFY334" s="3">
        <v>1892.7899537200001</v>
      </c>
      <c r="AFZ334" s="3">
        <v>2160.22822309</v>
      </c>
      <c r="AGA334" s="3">
        <v>3375.8118686100001</v>
      </c>
      <c r="AGB334" s="3">
        <v>2429.2696270599999</v>
      </c>
      <c r="AGC334" s="4">
        <v>903.94608530999994</v>
      </c>
      <c r="AGD334" s="3">
        <v>2588.68396467</v>
      </c>
      <c r="AGE334" s="3">
        <v>2188.8379620000001</v>
      </c>
      <c r="AGF334" s="3">
        <v>2696.9781923800001</v>
      </c>
      <c r="AGG334" s="3">
        <v>3344.5874047399998</v>
      </c>
      <c r="AGH334" s="4">
        <v>3119.96960618</v>
      </c>
      <c r="AGI334" s="3">
        <v>2770.4222622699999</v>
      </c>
      <c r="AGJ334" s="3">
        <v>1726.6001976299999</v>
      </c>
      <c r="AGK334" s="3">
        <v>387.30986292</v>
      </c>
      <c r="AGL334" s="3">
        <v>2410.14013024</v>
      </c>
      <c r="AGM334" s="4">
        <v>3374.0683043899999</v>
      </c>
      <c r="AGN334" s="3">
        <v>2969.10656251</v>
      </c>
      <c r="AGO334" s="3">
        <v>1745.90802764</v>
      </c>
      <c r="AGP334" s="3">
        <v>2657.0999085200001</v>
      </c>
      <c r="AGQ334" s="3">
        <v>3154.0815764399999</v>
      </c>
      <c r="AGR334" s="4">
        <v>399.94231502000002</v>
      </c>
      <c r="AGS334" s="3">
        <v>2883.2642970100001</v>
      </c>
      <c r="AGT334" s="3">
        <v>294.60580850999997</v>
      </c>
      <c r="AGU334" s="3">
        <v>376.41600407999999</v>
      </c>
      <c r="AGV334" s="3">
        <v>3180.5165203500001</v>
      </c>
      <c r="AGW334" s="4">
        <v>1155.3418240200001</v>
      </c>
      <c r="AGX334" s="3">
        <v>2432.3907685700001</v>
      </c>
      <c r="AGY334" s="3">
        <v>2881.1460466799999</v>
      </c>
      <c r="AGZ334" s="3">
        <v>2918.0908427700001</v>
      </c>
      <c r="AHA334" s="3">
        <v>2684.1556010600002</v>
      </c>
      <c r="AHB334" s="4">
        <v>3527.0725890799999</v>
      </c>
      <c r="AHC334" s="3">
        <v>2737.7723756199998</v>
      </c>
      <c r="AHD334" s="3">
        <v>702.16114876999995</v>
      </c>
      <c r="AHE334" s="3">
        <v>70.523630889999993</v>
      </c>
      <c r="AHF334" s="3">
        <v>391.98070121000001</v>
      </c>
      <c r="AHG334" s="4">
        <v>390.49252006</v>
      </c>
      <c r="AHH334" s="3">
        <v>1529.2133179499999</v>
      </c>
      <c r="AHI334" s="3">
        <v>2339.00693538</v>
      </c>
      <c r="AHJ334" s="3">
        <v>1765.96025891</v>
      </c>
      <c r="AHK334" s="3">
        <v>3149.5921781900001</v>
      </c>
      <c r="AHL334" s="4">
        <v>2926.9702200699999</v>
      </c>
      <c r="AHM334" s="3">
        <v>2635.18605273</v>
      </c>
      <c r="AHN334" s="3">
        <v>1699.0498945700001</v>
      </c>
      <c r="AHO334" s="3">
        <v>1040.5722995399999</v>
      </c>
      <c r="AHP334" s="3">
        <v>86.356759859999997</v>
      </c>
      <c r="AHQ334" s="4">
        <v>1005.54505127</v>
      </c>
      <c r="AHR334" s="3">
        <v>2460.31265089</v>
      </c>
      <c r="AHS334" s="3">
        <v>2724.34332718</v>
      </c>
      <c r="AHT334" s="3">
        <v>2689.2520777999998</v>
      </c>
      <c r="AHU334" s="3">
        <v>3122.5998653900001</v>
      </c>
      <c r="AHV334" s="4">
        <v>1571.6938993700001</v>
      </c>
      <c r="AHW334" s="3">
        <v>44.406207049999999</v>
      </c>
      <c r="AHX334" s="3">
        <v>2674.4112767199999</v>
      </c>
      <c r="AHY334" s="3">
        <v>2952.1263845200001</v>
      </c>
      <c r="AHZ334" s="3">
        <v>376.23642814999999</v>
      </c>
      <c r="AIA334" s="4">
        <v>3086.57531827</v>
      </c>
      <c r="AIB334" s="3">
        <v>2769.7977854199999</v>
      </c>
      <c r="AIC334" s="3">
        <v>3297.65905686</v>
      </c>
      <c r="AID334" s="3">
        <v>496.81265528</v>
      </c>
      <c r="AIE334" s="3">
        <v>223.97033102</v>
      </c>
      <c r="AIF334" s="4">
        <v>1812.12307895</v>
      </c>
      <c r="AIG334" s="3">
        <v>345.68863621000003</v>
      </c>
      <c r="AIH334" s="3">
        <v>2184.8108630299998</v>
      </c>
      <c r="AII334" s="3">
        <v>10.297343639999999</v>
      </c>
      <c r="AIJ334" s="3">
        <v>781.66606163999995</v>
      </c>
      <c r="AIK334" s="4">
        <v>1605.6182158900001</v>
      </c>
      <c r="AIL334" s="3">
        <v>3136.52600983</v>
      </c>
      <c r="AIM334" s="3">
        <v>411.82477353000002</v>
      </c>
      <c r="AIN334" s="3">
        <v>3135.0452851199998</v>
      </c>
      <c r="AIO334" s="3">
        <v>50.658431989999997</v>
      </c>
      <c r="AIP334" s="4">
        <v>3249.4643569199998</v>
      </c>
      <c r="AIQ334" s="3">
        <v>451.44208199000002</v>
      </c>
      <c r="AIR334" s="3">
        <v>2473.6820478099999</v>
      </c>
      <c r="AIS334" s="3">
        <v>86.789854750000003</v>
      </c>
      <c r="AIT334" s="3">
        <v>434.28667766000001</v>
      </c>
      <c r="AIU334" s="4">
        <v>1021.32971338</v>
      </c>
      <c r="AIV334" s="3">
        <v>122.92749121</v>
      </c>
      <c r="AIW334" s="3">
        <v>1482.7379487999999</v>
      </c>
      <c r="AIX334" s="3">
        <v>102.83487089</v>
      </c>
      <c r="AIY334" s="3">
        <v>3053.7042239000002</v>
      </c>
      <c r="AIZ334" s="4">
        <v>3001.5830869299998</v>
      </c>
      <c r="AJA334" s="3">
        <v>238.91614362999999</v>
      </c>
      <c r="AJB334" s="3">
        <v>62.492423639999998</v>
      </c>
      <c r="AJC334" s="3">
        <v>1510.36592311</v>
      </c>
      <c r="AJD334" s="3">
        <v>3154.1505485100001</v>
      </c>
      <c r="AJE334" s="4">
        <v>2929.3196200399998</v>
      </c>
      <c r="AJF334" s="3">
        <v>414.06791922999997</v>
      </c>
      <c r="AJG334" s="3">
        <v>3551.5701013299999</v>
      </c>
      <c r="AJH334" s="3">
        <v>2419.8639493699998</v>
      </c>
      <c r="AJI334" s="3">
        <v>2764.9417788699998</v>
      </c>
      <c r="AJJ334" s="4">
        <v>3514.8589403599999</v>
      </c>
      <c r="AJK334" s="3">
        <v>3144.6137617499999</v>
      </c>
      <c r="AJL334" s="3">
        <v>2905.73987128</v>
      </c>
      <c r="AJM334" s="3">
        <v>3399.7781095099999</v>
      </c>
      <c r="AJN334" s="3">
        <v>2793.5689161400001</v>
      </c>
      <c r="AJO334" s="4">
        <v>1827.7666900700001</v>
      </c>
      <c r="AJP334" s="3">
        <v>376.02019138999998</v>
      </c>
      <c r="AJQ334" s="3">
        <v>2521.3597679099998</v>
      </c>
      <c r="AJR334" s="3">
        <v>2634.9772724099998</v>
      </c>
      <c r="AJS334" s="3">
        <v>2646.4788311100001</v>
      </c>
      <c r="AJT334" s="4">
        <v>3154.1201013800001</v>
      </c>
      <c r="AJU334" s="3">
        <v>2849.8830578699999</v>
      </c>
      <c r="AJV334" s="3">
        <v>3289.37433065</v>
      </c>
      <c r="AJW334" s="3">
        <v>2640.6976046300001</v>
      </c>
      <c r="AJX334" s="3">
        <v>2764.2825053000001</v>
      </c>
      <c r="AJY334" s="4">
        <v>2176.8579484000002</v>
      </c>
      <c r="AJZ334" s="3">
        <v>40.30143683</v>
      </c>
      <c r="AKA334" s="3">
        <v>1695.8262270099999</v>
      </c>
      <c r="AKB334" s="3">
        <v>2181.0006221899998</v>
      </c>
      <c r="AKC334" s="3">
        <v>3426.29321015</v>
      </c>
      <c r="AKD334" s="4">
        <v>3388.0609354200001</v>
      </c>
      <c r="AKE334" s="3">
        <v>697.61458447999996</v>
      </c>
      <c r="AKF334" s="3">
        <v>2475.2634344600001</v>
      </c>
      <c r="AKG334" s="3">
        <v>2796.9000807100001</v>
      </c>
      <c r="AKH334" s="3">
        <v>3136.6993720599999</v>
      </c>
      <c r="AKI334" s="4">
        <v>3151.1797785399999</v>
      </c>
      <c r="AKJ334" s="3">
        <v>2841.5629135700001</v>
      </c>
      <c r="AKK334" s="3">
        <v>435.03107892000003</v>
      </c>
      <c r="AKL334" s="3">
        <v>707.45335706000003</v>
      </c>
      <c r="AKM334" s="3">
        <v>2745.2431071300002</v>
      </c>
      <c r="AKN334" s="4">
        <v>1036.50978248</v>
      </c>
      <c r="AKO334" s="3">
        <v>5.5861162999999996</v>
      </c>
      <c r="AKP334" s="3">
        <v>2895.7153090699999</v>
      </c>
      <c r="AKQ334" s="3">
        <v>3552.79047201</v>
      </c>
      <c r="AKR334" s="3">
        <v>2503.39285436</v>
      </c>
      <c r="AKS334" s="4">
        <v>2911.6087109300001</v>
      </c>
      <c r="AKT334" s="3">
        <v>3329.69875817</v>
      </c>
      <c r="AKU334" s="3">
        <v>33.955385020000001</v>
      </c>
      <c r="AKV334" s="3">
        <v>1822.55028892</v>
      </c>
      <c r="AKW334" s="3">
        <v>1522.04332952</v>
      </c>
      <c r="AKX334" s="4">
        <v>3106.7002498299998</v>
      </c>
      <c r="AKY334" s="3">
        <v>3019.7339259999999</v>
      </c>
      <c r="AKZ334" s="3">
        <v>3040.6772018500001</v>
      </c>
      <c r="ALA334" s="3">
        <v>2767.2048084100002</v>
      </c>
      <c r="ALB334" s="3">
        <v>2205.68454544</v>
      </c>
      <c r="ALC334" s="4">
        <v>452.73204611</v>
      </c>
      <c r="ALD334" s="3">
        <v>3519.1053829399998</v>
      </c>
      <c r="ALE334" s="3">
        <v>1531.89701498</v>
      </c>
      <c r="ALF334" s="3">
        <v>2638.5638200499998</v>
      </c>
      <c r="ALG334" s="3">
        <v>1259.43186231</v>
      </c>
      <c r="ALH334" s="4">
        <v>3151.7620022299998</v>
      </c>
      <c r="ALI334" s="3">
        <v>20.542492200000002</v>
      </c>
      <c r="ALJ334" s="3">
        <v>2838.21559338</v>
      </c>
      <c r="ALK334" s="3">
        <v>475.24428121</v>
      </c>
      <c r="ALL334" s="3">
        <v>89.205119940000003</v>
      </c>
      <c r="ALM334" s="4">
        <v>257.32360850999999</v>
      </c>
    </row>
    <row r="335" spans="1:1001" x14ac:dyDescent="0.45">
      <c r="A335" s="1" t="s">
        <v>334</v>
      </c>
      <c r="B335" s="3">
        <v>1571.7088122499999</v>
      </c>
      <c r="C335" s="3">
        <v>2489.7575110799999</v>
      </c>
      <c r="D335" s="3">
        <v>1271.96738069</v>
      </c>
      <c r="E335" s="3">
        <v>235.36625681999999</v>
      </c>
      <c r="F335" s="4">
        <v>3248.34340544</v>
      </c>
      <c r="G335" s="3">
        <v>1440.12563694</v>
      </c>
      <c r="H335" s="3">
        <v>523.23890000999995</v>
      </c>
      <c r="I335" s="3">
        <v>3697.7442869800002</v>
      </c>
      <c r="J335" s="3">
        <v>2071.0038406799999</v>
      </c>
      <c r="K335" s="4">
        <v>1054.63017442</v>
      </c>
      <c r="L335" s="3">
        <v>1252.27616539</v>
      </c>
      <c r="M335" s="3">
        <v>2506.9526830899999</v>
      </c>
      <c r="N335" s="3">
        <v>2868.6881995499998</v>
      </c>
      <c r="O335" s="3">
        <v>1631.15714426</v>
      </c>
      <c r="P335" s="4">
        <v>2884.3075772399998</v>
      </c>
      <c r="Q335" s="3">
        <v>10.596843979999999</v>
      </c>
      <c r="R335" s="3">
        <v>1394.54441922</v>
      </c>
      <c r="S335" s="3">
        <v>1246.7428655399999</v>
      </c>
      <c r="T335" s="3">
        <v>3641.3835425000002</v>
      </c>
      <c r="U335" s="4">
        <v>704.01966644000004</v>
      </c>
      <c r="V335" s="3">
        <v>1868.3899965600001</v>
      </c>
      <c r="W335" s="3">
        <v>1814.8819617500001</v>
      </c>
      <c r="X335" s="3">
        <v>1586.62169225</v>
      </c>
      <c r="Y335" s="3">
        <v>2861.7829147399998</v>
      </c>
      <c r="Z335" s="4">
        <v>5904.5342496499998</v>
      </c>
      <c r="AA335" s="3">
        <v>1311.10002055</v>
      </c>
      <c r="AB335" s="3">
        <v>1793.35646221</v>
      </c>
      <c r="AC335" s="3">
        <v>1533.4653528599999</v>
      </c>
      <c r="AD335" s="3">
        <v>3275.8489698600001</v>
      </c>
      <c r="AE335" s="4">
        <v>3233.1179763300001</v>
      </c>
      <c r="AF335" s="3">
        <v>818.51019579000001</v>
      </c>
      <c r="AG335" s="3">
        <v>256.77431743</v>
      </c>
      <c r="AH335" s="3">
        <v>2845.9212027499998</v>
      </c>
      <c r="AI335" s="3">
        <v>1928.7418005500001</v>
      </c>
      <c r="AJ335" s="4">
        <v>1817.2307403499999</v>
      </c>
      <c r="AK335" s="3">
        <v>2867.1888337400001</v>
      </c>
      <c r="AL335" s="3">
        <v>3271.33223133</v>
      </c>
      <c r="AM335" s="3">
        <v>1411.81912659</v>
      </c>
      <c r="AN335" s="3">
        <v>1057.39527092</v>
      </c>
      <c r="AO335" s="4">
        <v>1500.70361961</v>
      </c>
      <c r="AP335" s="3">
        <v>2353.0095083299998</v>
      </c>
      <c r="AQ335" s="3">
        <v>786.1697514</v>
      </c>
      <c r="AR335" s="3">
        <v>1072.53681508</v>
      </c>
      <c r="AS335" s="3">
        <v>1304.4973429300001</v>
      </c>
      <c r="AT335" s="4">
        <v>1622.4138469899999</v>
      </c>
      <c r="AU335" s="3">
        <v>697.44805731999998</v>
      </c>
      <c r="AV335" s="3">
        <v>680.14911652000001</v>
      </c>
      <c r="AW335" s="3">
        <v>3691.85929171</v>
      </c>
      <c r="AX335" s="3">
        <v>643.02101628000003</v>
      </c>
      <c r="AY335" s="4">
        <v>2343.6995216199998</v>
      </c>
      <c r="AZ335" s="3">
        <v>1500.15929949</v>
      </c>
      <c r="BA335" s="3">
        <v>1579.03911414</v>
      </c>
      <c r="BB335" s="3">
        <v>2516.4037207900001</v>
      </c>
      <c r="BC335" s="3">
        <v>2858.48157593</v>
      </c>
      <c r="BD335" s="4">
        <v>2991.8909576699998</v>
      </c>
      <c r="BE335" s="3">
        <v>2857.70859165</v>
      </c>
      <c r="BF335" s="3">
        <v>1104.6032353000001</v>
      </c>
      <c r="BG335" s="3">
        <v>1581.34812506</v>
      </c>
      <c r="BH335" s="3">
        <v>1011.37350187</v>
      </c>
      <c r="BI335" s="4">
        <v>1077.90172366</v>
      </c>
      <c r="BJ335" s="3">
        <v>1484.99600738</v>
      </c>
      <c r="BK335" s="3">
        <v>1282.61020605</v>
      </c>
      <c r="BL335" s="3">
        <v>1308.8630885499999</v>
      </c>
      <c r="BM335" s="3">
        <v>1646.6988507000001</v>
      </c>
      <c r="BN335" s="4">
        <v>1263.29554097</v>
      </c>
      <c r="BO335" s="3">
        <v>1234.75477413</v>
      </c>
      <c r="BP335" s="3">
        <v>3638.48485145</v>
      </c>
      <c r="BQ335" s="3">
        <v>1407.88026216</v>
      </c>
      <c r="BR335" s="3">
        <v>1127.3031241399999</v>
      </c>
      <c r="BS335" s="4">
        <v>3686.6932215299998</v>
      </c>
      <c r="BT335" s="3">
        <v>1883.8950421699999</v>
      </c>
      <c r="BU335" s="3">
        <v>2872.4555658600002</v>
      </c>
      <c r="BV335" s="3">
        <v>3774.9662864699999</v>
      </c>
      <c r="BW335" s="3">
        <v>3560.3705646399999</v>
      </c>
      <c r="BX335" s="4">
        <v>1336.25494226</v>
      </c>
      <c r="BY335" s="3">
        <v>3255.8340207900001</v>
      </c>
      <c r="BZ335" s="3">
        <v>1471.2506816099999</v>
      </c>
      <c r="CA335" s="3">
        <v>1066.32932878</v>
      </c>
      <c r="CB335" s="3">
        <v>1252.7049106899999</v>
      </c>
      <c r="CC335" s="4">
        <v>2896.4553607399998</v>
      </c>
      <c r="CD335" s="3">
        <v>786.86195757999997</v>
      </c>
      <c r="CE335" s="3">
        <v>1374.1529199300001</v>
      </c>
      <c r="CF335" s="3">
        <v>775.63877263999996</v>
      </c>
      <c r="CG335" s="3">
        <v>2365.8762169199999</v>
      </c>
      <c r="CH335" s="4">
        <v>1935.0965515400001</v>
      </c>
      <c r="CI335" s="3">
        <v>1302.2622750400001</v>
      </c>
      <c r="CJ335" s="3">
        <v>1941.6482768200001</v>
      </c>
      <c r="CK335" s="3">
        <v>1266.00347143</v>
      </c>
      <c r="CL335" s="3">
        <v>1447.89214057</v>
      </c>
      <c r="CM335" s="4">
        <v>1594.50625618</v>
      </c>
      <c r="CN335" s="3">
        <v>58.696474309999999</v>
      </c>
      <c r="CO335" s="3">
        <v>3203.10704807</v>
      </c>
      <c r="CP335" s="3">
        <v>1487.1894434799999</v>
      </c>
      <c r="CQ335" s="3">
        <v>128.57201628999999</v>
      </c>
      <c r="CR335" s="4">
        <v>1295.57819795</v>
      </c>
      <c r="CS335" s="3">
        <v>1128.6073797700001</v>
      </c>
      <c r="CT335" s="3">
        <v>1545.2763538199999</v>
      </c>
      <c r="CU335" s="3">
        <v>2372.50374934</v>
      </c>
      <c r="CV335" s="3">
        <v>1076.4303195</v>
      </c>
      <c r="CW335" s="4">
        <v>1021.29429529</v>
      </c>
      <c r="CX335" s="3">
        <v>71.061737309999998</v>
      </c>
      <c r="CY335" s="3">
        <v>237.60132471</v>
      </c>
      <c r="CZ335" s="3">
        <v>269.74293069999999</v>
      </c>
      <c r="DA335" s="3">
        <v>1348.0348747200001</v>
      </c>
      <c r="DB335" s="4">
        <v>3224.0987907799999</v>
      </c>
      <c r="DC335" s="3">
        <v>1314.7692104</v>
      </c>
      <c r="DD335" s="3">
        <v>1358.8305571000001</v>
      </c>
      <c r="DE335" s="3">
        <v>1399.6141770500001</v>
      </c>
      <c r="DF335" s="3">
        <v>1531.08115617</v>
      </c>
      <c r="DG335" s="4">
        <v>1480.43701569</v>
      </c>
      <c r="DH335" s="3">
        <v>686.33609761000002</v>
      </c>
      <c r="DI335" s="3">
        <v>1540.9534827299999</v>
      </c>
      <c r="DJ335" s="3">
        <v>1294.22174724</v>
      </c>
      <c r="DK335" s="3">
        <v>1942.52192304</v>
      </c>
      <c r="DL335" s="4">
        <v>2361.1065807999998</v>
      </c>
      <c r="DM335" s="3">
        <v>1971.12979784</v>
      </c>
      <c r="DN335" s="3">
        <v>1329.5012717300001</v>
      </c>
      <c r="DO335" s="3">
        <v>1561.05666634</v>
      </c>
      <c r="DP335" s="3">
        <v>2537.1792267400001</v>
      </c>
      <c r="DQ335" s="4">
        <v>2863.8179014900002</v>
      </c>
      <c r="DR335" s="3">
        <v>1577.3085986900001</v>
      </c>
      <c r="DS335" s="3">
        <v>2901.1634812299999</v>
      </c>
      <c r="DT335" s="3">
        <v>3698.62663238</v>
      </c>
      <c r="DU335" s="3">
        <v>830.13478574999999</v>
      </c>
      <c r="DV335" s="4">
        <v>1938.5550969599999</v>
      </c>
      <c r="DW335" s="3">
        <v>1317.80087463</v>
      </c>
      <c r="DX335" s="3">
        <v>3227.3659542400001</v>
      </c>
      <c r="DY335" s="3">
        <v>2937.2501653499999</v>
      </c>
      <c r="DZ335" s="3">
        <v>1546.3923343399999</v>
      </c>
      <c r="EA335" s="4">
        <v>1203.55827191</v>
      </c>
      <c r="EB335" s="3">
        <v>1328.2566676199999</v>
      </c>
      <c r="EC335" s="3">
        <v>1544.49218488</v>
      </c>
      <c r="ED335" s="3">
        <v>1249.7515390799999</v>
      </c>
      <c r="EE335" s="3">
        <v>151.63167836</v>
      </c>
      <c r="EF335" s="4">
        <v>2835.4772157900002</v>
      </c>
      <c r="EG335" s="3">
        <v>1292.3377534000001</v>
      </c>
      <c r="EH335" s="3">
        <v>3275.5357993799998</v>
      </c>
      <c r="EI335" s="3">
        <v>18.10299358</v>
      </c>
      <c r="EJ335" s="3">
        <v>1392.68341607</v>
      </c>
      <c r="EK335" s="4">
        <v>2887.07702333</v>
      </c>
      <c r="EL335" s="3">
        <v>3332.51853523</v>
      </c>
      <c r="EM335" s="3">
        <v>816.29128351999998</v>
      </c>
      <c r="EN335" s="3">
        <v>2456.1594138099999</v>
      </c>
      <c r="EO335" s="3">
        <v>2396.2090148399998</v>
      </c>
      <c r="EP335" s="4">
        <v>2621.6116037100001</v>
      </c>
      <c r="EQ335" s="3">
        <v>2315.8360480800002</v>
      </c>
      <c r="ER335" s="3">
        <v>3236.75609768</v>
      </c>
      <c r="ES335" s="3">
        <v>2392.8268979300001</v>
      </c>
      <c r="ET335" s="3">
        <v>2763.3429938600002</v>
      </c>
      <c r="EU335" s="4">
        <v>1404.4136389299999</v>
      </c>
      <c r="EV335" s="3">
        <v>1567.01374053</v>
      </c>
      <c r="EW335" s="3">
        <v>1705.8942851199999</v>
      </c>
      <c r="EX335" s="3">
        <v>2330.8433763200001</v>
      </c>
      <c r="EY335" s="3">
        <v>1053.32219057</v>
      </c>
      <c r="EZ335" s="4">
        <v>3184.9214122799999</v>
      </c>
      <c r="FA335" s="3">
        <v>2875.2169341399999</v>
      </c>
      <c r="FB335" s="3">
        <v>1369.7256586799999</v>
      </c>
      <c r="FC335" s="3">
        <v>2484.2807558999998</v>
      </c>
      <c r="FD335" s="3">
        <v>836.73559925999996</v>
      </c>
      <c r="FE335" s="4">
        <v>611.84315516000004</v>
      </c>
      <c r="FF335" s="3">
        <v>1049.0962532000001</v>
      </c>
      <c r="FG335" s="3">
        <v>730.59938955999996</v>
      </c>
      <c r="FH335" s="3">
        <v>1023.5610530500001</v>
      </c>
      <c r="FI335" s="3">
        <v>797.52342404000001</v>
      </c>
      <c r="FJ335" s="4">
        <v>1584.9154102299999</v>
      </c>
      <c r="FK335" s="3">
        <v>1209.02508517</v>
      </c>
      <c r="FL335" s="3">
        <v>967.30532010000002</v>
      </c>
      <c r="FM335" s="3">
        <v>1385.10705166</v>
      </c>
      <c r="FN335" s="3">
        <v>2444.7951778800002</v>
      </c>
      <c r="FO335" s="4">
        <v>1464.65235358</v>
      </c>
      <c r="FP335" s="3">
        <v>3349.26818495</v>
      </c>
      <c r="FQ335" s="3">
        <v>1447.36086922</v>
      </c>
      <c r="FR335" s="3">
        <v>2839.80195099</v>
      </c>
      <c r="FS335" s="3">
        <v>2845.9149890499998</v>
      </c>
      <c r="FT335" s="4">
        <v>2797.8886803800001</v>
      </c>
      <c r="FU335" s="3">
        <v>1468.8217462800001</v>
      </c>
      <c r="FV335" s="3">
        <v>1179.5423214100001</v>
      </c>
      <c r="FW335" s="3">
        <v>3276.5946138600002</v>
      </c>
      <c r="FX335" s="3">
        <v>1369.7163381299999</v>
      </c>
      <c r="FY335" s="4">
        <v>3681.6998922100001</v>
      </c>
      <c r="FZ335" s="3">
        <v>1002.26048945</v>
      </c>
      <c r="GA335" s="3">
        <v>280.90211453000001</v>
      </c>
      <c r="GB335" s="3">
        <v>1325.05039842</v>
      </c>
      <c r="GC335" s="3">
        <v>1306.6336129900001</v>
      </c>
      <c r="GD335" s="4">
        <v>1572.1922381100001</v>
      </c>
      <c r="GE335" s="3">
        <v>3106.11181244</v>
      </c>
      <c r="GF335" s="3">
        <v>45.679394180000003</v>
      </c>
      <c r="GG335" s="3">
        <v>3552.6829750000002</v>
      </c>
      <c r="GH335" s="3">
        <v>1566.4190894400001</v>
      </c>
      <c r="GI335" s="4">
        <v>991.74069535000001</v>
      </c>
      <c r="GJ335" s="3">
        <v>2275.1866440499998</v>
      </c>
      <c r="GK335" s="3">
        <v>2818.9674148899999</v>
      </c>
      <c r="GL335" s="3">
        <v>631.97430041999996</v>
      </c>
      <c r="GM335" s="3">
        <v>1488.27497687</v>
      </c>
      <c r="GN335" s="4">
        <v>1094.6898983200001</v>
      </c>
      <c r="GO335" s="3">
        <v>1234.6721319200001</v>
      </c>
      <c r="GP335" s="3">
        <v>608.41195001999995</v>
      </c>
      <c r="GQ335" s="3">
        <v>1233.8991476399999</v>
      </c>
      <c r="GR335" s="3">
        <v>2352.2657284400002</v>
      </c>
      <c r="GS335" s="4">
        <v>2880.07915439</v>
      </c>
      <c r="GT335" s="3">
        <v>3250.9705577999998</v>
      </c>
      <c r="GU335" s="3">
        <v>745.92920882999999</v>
      </c>
      <c r="GV335" s="3">
        <v>1335.3315864399999</v>
      </c>
      <c r="GW335" s="3">
        <v>1578.82971245</v>
      </c>
      <c r="GX335" s="4">
        <v>1233.7493974700001</v>
      </c>
      <c r="GY335" s="3">
        <v>1949.3085261799999</v>
      </c>
      <c r="GZ335" s="3">
        <v>8.3499700600000004</v>
      </c>
      <c r="HA335" s="3">
        <v>41.426116530000002</v>
      </c>
      <c r="HB335" s="3">
        <v>2840.8017353199998</v>
      </c>
      <c r="HC335" s="4">
        <v>1315.5726418100001</v>
      </c>
      <c r="HD335" s="3">
        <v>1825.53224355</v>
      </c>
      <c r="HE335" s="3">
        <v>3708.6859913100002</v>
      </c>
      <c r="HF335" s="3">
        <v>2893.4640855600001</v>
      </c>
      <c r="HG335" s="3">
        <v>1891.24584927</v>
      </c>
      <c r="HH335" s="4">
        <v>15.67592236</v>
      </c>
      <c r="HI335" s="3">
        <v>2854.4159520200001</v>
      </c>
      <c r="HJ335" s="3">
        <v>1501.05842188</v>
      </c>
      <c r="HK335" s="3">
        <v>3228.3265922599999</v>
      </c>
      <c r="HL335" s="3">
        <v>1274.6715829300001</v>
      </c>
      <c r="HM335" s="4">
        <v>2879.5217855000001</v>
      </c>
      <c r="HN335" s="3">
        <v>1628.73815085</v>
      </c>
      <c r="HO335" s="3">
        <v>1326.52988039</v>
      </c>
      <c r="HP335" s="3">
        <v>1035.1899926000001</v>
      </c>
      <c r="HQ335" s="3">
        <v>1381.14706065</v>
      </c>
      <c r="HR335" s="4">
        <v>3269.0275700000002</v>
      </c>
      <c r="HS335" s="3">
        <v>1354.93829542</v>
      </c>
      <c r="HT335" s="3">
        <v>1610.6140306899999</v>
      </c>
      <c r="HU335" s="3">
        <v>30.868418859999998</v>
      </c>
      <c r="HV335" s="3">
        <v>3277.0817679400002</v>
      </c>
      <c r="HW335" s="4">
        <v>1228.9679553200001</v>
      </c>
      <c r="HX335" s="3">
        <v>269.04575355999998</v>
      </c>
      <c r="HY335" s="3">
        <v>1399.7620631100001</v>
      </c>
      <c r="HZ335" s="3">
        <v>1543.9292236599999</v>
      </c>
      <c r="IA335" s="3">
        <v>1544.1945486499999</v>
      </c>
      <c r="IB335" s="4">
        <v>1412.4473316599999</v>
      </c>
      <c r="IC335" s="3">
        <v>842.20116977999999</v>
      </c>
      <c r="ID335" s="3">
        <v>2520.88628397</v>
      </c>
      <c r="IE335" s="3">
        <v>54.665025749999998</v>
      </c>
      <c r="IF335" s="3">
        <v>3022.2125709299999</v>
      </c>
      <c r="IG335" s="4">
        <v>66.584766459999997</v>
      </c>
      <c r="IH335" s="3">
        <v>272.21784740999999</v>
      </c>
      <c r="II335" s="3">
        <v>1415.1204654000001</v>
      </c>
      <c r="IJ335" s="3">
        <v>2346.0079111700002</v>
      </c>
      <c r="IK335" s="3">
        <v>1784.6119222</v>
      </c>
      <c r="IL335" s="4">
        <v>1485.0326682100001</v>
      </c>
      <c r="IM335" s="3">
        <v>1548.46273918</v>
      </c>
      <c r="IN335" s="3">
        <v>2845.9180959</v>
      </c>
      <c r="IO335" s="3">
        <v>4.0724589800000004</v>
      </c>
      <c r="IP335" s="3">
        <v>580.37449288000005</v>
      </c>
      <c r="IQ335" s="4">
        <v>1491.46074086</v>
      </c>
      <c r="IR335" s="3">
        <v>2870.5367753</v>
      </c>
      <c r="IS335" s="3">
        <v>2850.1384409399998</v>
      </c>
      <c r="IT335" s="3">
        <v>3228.2103960700001</v>
      </c>
      <c r="IU335" s="3">
        <v>1683.68589995</v>
      </c>
      <c r="IV335" s="4">
        <v>1983.2166870799999</v>
      </c>
      <c r="IW335" s="3">
        <v>1105.97522026</v>
      </c>
      <c r="IX335" s="3">
        <v>694.13988343999995</v>
      </c>
      <c r="IY335" s="3">
        <v>833.00675789000002</v>
      </c>
      <c r="IZ335" s="3">
        <v>1932.54644906</v>
      </c>
      <c r="JA335" s="4">
        <v>1255.5625913199999</v>
      </c>
      <c r="JB335" s="3">
        <v>800.62033211999994</v>
      </c>
      <c r="JC335" s="3">
        <v>1329.48138789</v>
      </c>
      <c r="JD335" s="3">
        <v>981.04008257999999</v>
      </c>
      <c r="JE335" s="3">
        <v>1302.4555211100001</v>
      </c>
      <c r="JF335" s="4">
        <v>1420.94705189</v>
      </c>
      <c r="JH335" s="3">
        <v>1601.6731377599999</v>
      </c>
      <c r="JI335" s="3">
        <v>1539.54421557</v>
      </c>
      <c r="JJ335" s="3">
        <v>2869.1896451399998</v>
      </c>
      <c r="JK335" s="4">
        <v>1343.3603082100001</v>
      </c>
      <c r="JL335" s="3">
        <v>1287.98008559</v>
      </c>
      <c r="JM335" s="3">
        <v>679.17294425</v>
      </c>
      <c r="JN335" s="3">
        <v>1500.2282715599999</v>
      </c>
      <c r="JO335" s="3">
        <v>2835.8407172399998</v>
      </c>
      <c r="JP335" s="4">
        <v>1832.3847119100001</v>
      </c>
      <c r="JQ335" s="3">
        <v>1949.36693496</v>
      </c>
      <c r="JR335" s="3">
        <v>1942.6797510199999</v>
      </c>
      <c r="JS335" s="3">
        <v>1983.35400985</v>
      </c>
      <c r="JT335" s="3">
        <v>1260.8237311099999</v>
      </c>
      <c r="JU335" s="4">
        <v>1532.21329231</v>
      </c>
      <c r="JV335" s="3">
        <v>2781.0315336499998</v>
      </c>
      <c r="JW335" s="3">
        <v>2863.1965314899999</v>
      </c>
      <c r="JX335" s="3">
        <v>2068.8768911699999</v>
      </c>
      <c r="JY335" s="3">
        <v>1506.1896953400001</v>
      </c>
      <c r="JZ335" s="4">
        <v>1277.5671671299999</v>
      </c>
      <c r="KA335" s="3">
        <v>3250.0186189599999</v>
      </c>
      <c r="KB335" s="3">
        <v>1438.48459877</v>
      </c>
      <c r="KC335" s="3">
        <v>1089.7593273699999</v>
      </c>
      <c r="KD335" s="3">
        <v>1311.4796776200001</v>
      </c>
      <c r="KE335" s="4">
        <v>1490.0359394499999</v>
      </c>
      <c r="KF335" s="3">
        <v>1311.12736083</v>
      </c>
      <c r="KG335" s="3">
        <v>2085.4270811199999</v>
      </c>
      <c r="KH335" s="3">
        <v>2826.7854922299998</v>
      </c>
      <c r="KI335" s="3">
        <v>1591.0992844699999</v>
      </c>
      <c r="KJ335" s="4">
        <v>2792.1584062400002</v>
      </c>
      <c r="KK335" s="3">
        <v>1465.50176637</v>
      </c>
      <c r="KL335" s="3">
        <v>2827.8088886199998</v>
      </c>
      <c r="KM335" s="3">
        <v>1465.72794505</v>
      </c>
      <c r="KN335" s="3">
        <v>3669.76399588</v>
      </c>
      <c r="KO335" s="4">
        <v>1403.4940113299999</v>
      </c>
      <c r="KP335" s="3">
        <v>1478.4610590899999</v>
      </c>
      <c r="KQ335" s="3">
        <v>1152.1336907100001</v>
      </c>
      <c r="KR335" s="3">
        <v>3713.5948143099999</v>
      </c>
      <c r="KS335" s="3">
        <v>1548.5988192100001</v>
      </c>
      <c r="KT335" s="4">
        <v>3274.4272753</v>
      </c>
      <c r="KU335" s="3">
        <v>1353.1748473600001</v>
      </c>
      <c r="KV335" s="3">
        <v>1514.90689507</v>
      </c>
      <c r="KW335" s="3">
        <v>2169.8737495999999</v>
      </c>
      <c r="KX335" s="3">
        <v>1559.7778868800001</v>
      </c>
      <c r="KY335" s="4">
        <v>757.32016366999994</v>
      </c>
      <c r="KZ335" s="3">
        <v>1441.0315943999999</v>
      </c>
      <c r="LA335" s="3">
        <v>3696.77929937</v>
      </c>
      <c r="LB335" s="3">
        <v>1289.82679723</v>
      </c>
      <c r="LC335" s="3">
        <v>2.7184937499999999</v>
      </c>
      <c r="LD335" s="4">
        <v>2421.9517525699998</v>
      </c>
      <c r="LE335" s="3">
        <v>1293.57738655</v>
      </c>
      <c r="LF335" s="3">
        <v>1331.9998005</v>
      </c>
      <c r="LG335" s="3">
        <v>1586.81618106</v>
      </c>
      <c r="LH335" s="3">
        <v>2881.8432238199998</v>
      </c>
      <c r="LI335" s="4">
        <v>3255.6792996600002</v>
      </c>
      <c r="LJ335" s="3">
        <v>1387.6950577099999</v>
      </c>
      <c r="LK335" s="3">
        <v>1405.14312731</v>
      </c>
      <c r="LL335" s="3">
        <v>3272.8452672799999</v>
      </c>
      <c r="LM335" s="3">
        <v>2829.5636374999999</v>
      </c>
      <c r="LN335" s="4">
        <v>1300.2328806200001</v>
      </c>
      <c r="LO335" s="3">
        <v>1312.8019529799999</v>
      </c>
      <c r="LP335" s="3">
        <v>2408.5053057700002</v>
      </c>
      <c r="LQ335" s="3">
        <v>41.18688908</v>
      </c>
      <c r="LR335" s="3">
        <v>149.79801549000001</v>
      </c>
      <c r="LS335" s="4">
        <v>1386.53868814</v>
      </c>
      <c r="LT335" s="3">
        <v>1393.14074439</v>
      </c>
      <c r="LU335" s="3">
        <v>1424.79830315</v>
      </c>
      <c r="LV335" s="3">
        <v>2895.2349900600002</v>
      </c>
      <c r="LX335" s="4">
        <v>1528.71249373</v>
      </c>
      <c r="LY335" s="3">
        <v>1526.87945223</v>
      </c>
      <c r="LZ335" s="3">
        <v>940.13280999999995</v>
      </c>
      <c r="MA335" s="3">
        <v>1104.5497974800001</v>
      </c>
      <c r="MB335" s="3">
        <v>3237.3780890500002</v>
      </c>
      <c r="MC335" s="4">
        <v>3102.76822047</v>
      </c>
      <c r="MD335" s="3">
        <v>1400.0137179599999</v>
      </c>
      <c r="ME335" s="3">
        <v>2861.1565737800001</v>
      </c>
      <c r="MF335" s="3">
        <v>344.48255704000002</v>
      </c>
      <c r="MG335" s="3">
        <v>1082.1059130799999</v>
      </c>
      <c r="MH335" s="4">
        <v>1667.7229046499999</v>
      </c>
      <c r="MI335" s="3">
        <v>2877.4787209400001</v>
      </c>
      <c r="MJ335" s="3">
        <v>2883.8906379700002</v>
      </c>
      <c r="MK335" s="3">
        <v>1377.49154094</v>
      </c>
      <c r="ML335" s="3">
        <v>1428.32209242</v>
      </c>
      <c r="MM335" s="4">
        <v>731.54138648000003</v>
      </c>
      <c r="MN335" s="3">
        <v>1552.79990178</v>
      </c>
      <c r="MO335" s="3">
        <v>1087.3869367100001</v>
      </c>
      <c r="MP335" s="3">
        <v>2490.5124756300002</v>
      </c>
      <c r="MQ335" s="3">
        <v>3189.5313563099999</v>
      </c>
      <c r="MR335" s="4">
        <v>1094.1145097000001</v>
      </c>
      <c r="MS335" s="3">
        <v>2510.9630050699998</v>
      </c>
      <c r="MT335" s="3">
        <v>2898.2163233199999</v>
      </c>
      <c r="MU335" s="3">
        <v>2857.1387953600001</v>
      </c>
      <c r="MV335" s="3">
        <v>1484.06643786</v>
      </c>
      <c r="MW335" s="4">
        <v>2517.0629943600002</v>
      </c>
      <c r="MX335" s="3">
        <v>2250.6381794600002</v>
      </c>
      <c r="MY335" s="3">
        <v>1924.0796614400001</v>
      </c>
      <c r="MZ335" s="3">
        <v>2584.5288634799999</v>
      </c>
      <c r="NA335" s="3">
        <v>1404.4776400400001</v>
      </c>
      <c r="NB335" s="4">
        <v>1550.2758968400001</v>
      </c>
      <c r="NC335" s="3">
        <v>1401.09241628</v>
      </c>
      <c r="ND335" s="3">
        <v>1334.5393396899999</v>
      </c>
      <c r="NE335" s="3">
        <v>3434.6419374699999</v>
      </c>
      <c r="NF335" s="3">
        <v>2407.46202554</v>
      </c>
      <c r="NG335" s="4">
        <v>1803.52331815</v>
      </c>
      <c r="NH335" s="3">
        <v>1312.38128549</v>
      </c>
      <c r="NI335" s="3">
        <v>811.22773939000001</v>
      </c>
      <c r="NJ335" s="3">
        <v>856.49081566999996</v>
      </c>
      <c r="NK335" s="3">
        <v>731.61843636000003</v>
      </c>
      <c r="NL335" s="4">
        <v>1264.64391387</v>
      </c>
      <c r="NM335" s="3">
        <v>3618.7868010799998</v>
      </c>
      <c r="NN335" s="3">
        <v>801.54679479000004</v>
      </c>
      <c r="NO335" s="3">
        <v>2856.3937727299999</v>
      </c>
      <c r="NP335" s="3">
        <v>1385.20274264</v>
      </c>
      <c r="NQ335" s="4">
        <v>1200.33584709</v>
      </c>
      <c r="NR335" s="3">
        <v>1439.57075353</v>
      </c>
      <c r="NS335" s="3">
        <v>980.89530336999997</v>
      </c>
      <c r="NT335" s="3">
        <v>3072.0234542399999</v>
      </c>
      <c r="NU335" s="3">
        <v>1300.95739804</v>
      </c>
      <c r="NV335" s="4">
        <v>1946.6969080700001</v>
      </c>
      <c r="NW335" s="3">
        <v>1181.9849268800001</v>
      </c>
      <c r="NX335" s="3">
        <v>1012.94618934</v>
      </c>
      <c r="NY335" s="3">
        <v>1415.23790433</v>
      </c>
      <c r="NZ335" s="3">
        <v>862.99345271999994</v>
      </c>
      <c r="OA335" s="4">
        <v>1566.7285317000001</v>
      </c>
      <c r="OB335" s="3">
        <v>2884.7866535100002</v>
      </c>
      <c r="OC335" s="3">
        <v>3237.7341340600001</v>
      </c>
      <c r="OD335" s="3">
        <v>2810.1806217200001</v>
      </c>
      <c r="OE335" s="3">
        <v>1324.83975399</v>
      </c>
      <c r="OF335" s="4">
        <v>2775.9493484200002</v>
      </c>
      <c r="OG335" s="3">
        <v>974.40695783000001</v>
      </c>
      <c r="OH335" s="3">
        <v>2854.8676880100002</v>
      </c>
      <c r="OI335" s="3">
        <v>10.47381272</v>
      </c>
      <c r="OJ335" s="3">
        <v>801.30632460000004</v>
      </c>
      <c r="OK335" s="4">
        <v>2816.2818537500002</v>
      </c>
      <c r="OL335" s="3">
        <v>2333.25864151</v>
      </c>
      <c r="OM335" s="3">
        <v>3647.3704424500002</v>
      </c>
      <c r="ON335" s="3">
        <v>1287.3375890100001</v>
      </c>
      <c r="OO335" s="3">
        <v>1496.3708065999999</v>
      </c>
      <c r="OP335" s="4">
        <v>27.570186899999999</v>
      </c>
      <c r="OQ335" s="3">
        <v>29.4094421</v>
      </c>
      <c r="OS335" s="3">
        <v>766.58479036999995</v>
      </c>
      <c r="OT335" s="3">
        <v>1618.1220444</v>
      </c>
      <c r="OU335" s="4">
        <v>742.02638386000001</v>
      </c>
      <c r="OV335" s="3">
        <v>1195.6755720900001</v>
      </c>
      <c r="OW335" s="3">
        <v>2900.1612114200002</v>
      </c>
      <c r="OX335" s="3">
        <v>2879.8374414599998</v>
      </c>
      <c r="OY335" s="3">
        <v>834.75280758999997</v>
      </c>
      <c r="OZ335" s="4">
        <v>3076.5768536</v>
      </c>
      <c r="PA335" s="3">
        <v>1604.0007897800001</v>
      </c>
      <c r="PB335" s="3">
        <v>1275.47687845</v>
      </c>
      <c r="PC335" s="3">
        <v>2747.6478090300002</v>
      </c>
      <c r="PD335" s="3">
        <v>2886.2276105400001</v>
      </c>
      <c r="PE335" s="4">
        <v>1665.08083941</v>
      </c>
      <c r="PF335" s="3">
        <v>1460.44816416</v>
      </c>
      <c r="PG335" s="3">
        <v>1186.2524960400001</v>
      </c>
      <c r="PH335" s="3">
        <v>2876.8182046299999</v>
      </c>
      <c r="PI335" s="3">
        <v>1397.3412055900001</v>
      </c>
      <c r="PJ335" s="4">
        <v>1283.9306173</v>
      </c>
      <c r="PK335" s="3">
        <v>915.00274308999997</v>
      </c>
      <c r="PL335" s="3">
        <v>1004.8000286400001</v>
      </c>
      <c r="PM335" s="3">
        <v>1215.23257147</v>
      </c>
      <c r="PN335" s="3">
        <v>1305.96998983</v>
      </c>
      <c r="PO335" s="4">
        <v>354.51830390999999</v>
      </c>
      <c r="PP335" s="3">
        <v>864.70905529000004</v>
      </c>
      <c r="PQ335" s="3">
        <v>1316.20395373</v>
      </c>
      <c r="PR335" s="3">
        <v>1619.9805620699999</v>
      </c>
      <c r="PS335" s="3">
        <v>1164.6108003100001</v>
      </c>
      <c r="PT335" s="4">
        <v>1289.6422503399999</v>
      </c>
      <c r="PU335" s="3">
        <v>704.45213995999995</v>
      </c>
      <c r="PV335" s="3">
        <v>852.99001709000004</v>
      </c>
      <c r="PW335" s="3">
        <v>1471.5582597600001</v>
      </c>
      <c r="PX335" s="3">
        <v>1080.3716694100001</v>
      </c>
      <c r="PY335" s="4">
        <v>1568.68336172</v>
      </c>
      <c r="PZ335" s="3">
        <v>95.726398090000004</v>
      </c>
      <c r="QA335" s="3">
        <v>1509.34563357</v>
      </c>
      <c r="QB335" s="3">
        <v>757.06415922999997</v>
      </c>
      <c r="QC335" s="3">
        <v>1711.9687982400001</v>
      </c>
      <c r="QD335" s="4">
        <v>1711.58976254</v>
      </c>
      <c r="QE335" s="3">
        <v>1410.91814009</v>
      </c>
      <c r="QF335" s="3">
        <v>10.02207673</v>
      </c>
      <c r="QG335" s="3">
        <v>8.2188609899999996</v>
      </c>
      <c r="QH335" s="3">
        <v>883.82923156000004</v>
      </c>
      <c r="QI335" s="4">
        <v>3481.4534677900001</v>
      </c>
      <c r="QJ335" s="3">
        <v>1523.6017254799999</v>
      </c>
      <c r="QK335" s="3">
        <v>3690.2897110899999</v>
      </c>
      <c r="QL335" s="3">
        <v>1541.41329653</v>
      </c>
      <c r="QM335" s="3">
        <v>1225.7281321400001</v>
      </c>
      <c r="QN335" s="4">
        <v>1539.8455800199999</v>
      </c>
      <c r="QO335" s="3">
        <v>1303.94183815</v>
      </c>
      <c r="QP335" s="3">
        <v>877.43906247999996</v>
      </c>
      <c r="QQ335" s="3">
        <v>1618.7838034500001</v>
      </c>
      <c r="QR335" s="3">
        <v>3691.92515693</v>
      </c>
      <c r="QS335" s="4">
        <v>225.80523663</v>
      </c>
      <c r="QT335" s="3">
        <v>891.87286620999998</v>
      </c>
      <c r="QU335" s="3">
        <v>1329.2135774200001</v>
      </c>
      <c r="QV335" s="3">
        <v>1796.55341086</v>
      </c>
      <c r="QW335" s="3">
        <v>2857.5296370900001</v>
      </c>
      <c r="QX335" s="4">
        <v>2788.1803955</v>
      </c>
      <c r="QY335" s="3">
        <v>2861.8997322999999</v>
      </c>
      <c r="QZ335" s="3">
        <v>3738.1370652000001</v>
      </c>
      <c r="RA335" s="3">
        <v>1133.98906534</v>
      </c>
      <c r="RB335" s="3">
        <v>1338.4558348</v>
      </c>
      <c r="RC335" s="4">
        <v>2888.8485492</v>
      </c>
      <c r="RD335" s="3">
        <v>1206.2705519599999</v>
      </c>
      <c r="RE335" s="3">
        <v>2835.8121342200002</v>
      </c>
      <c r="RF335" s="3">
        <v>2878.4008340199998</v>
      </c>
      <c r="RG335" s="3">
        <v>2694.0844722900001</v>
      </c>
      <c r="RH335" s="4">
        <v>223.08860698999999</v>
      </c>
      <c r="RI335" s="3">
        <v>1919.90716189</v>
      </c>
      <c r="RJ335" s="3">
        <v>2348.63941312</v>
      </c>
      <c r="RK335" s="3">
        <v>2876.9300512300001</v>
      </c>
      <c r="RL335" s="3">
        <v>3712.1345948100002</v>
      </c>
      <c r="RM335" s="4">
        <v>1254.8318601999999</v>
      </c>
      <c r="RN335" s="3">
        <v>1318.6024419299999</v>
      </c>
      <c r="RO335" s="3">
        <v>2951.15891143</v>
      </c>
      <c r="RP335" s="3">
        <v>1181.77490382</v>
      </c>
      <c r="RQ335" s="3">
        <v>1540.4315319299999</v>
      </c>
      <c r="RR335" s="4">
        <v>1935.3830031099999</v>
      </c>
      <c r="RS335" s="3">
        <v>275.40858236000003</v>
      </c>
      <c r="RT335" s="3">
        <v>2116.1768183099998</v>
      </c>
      <c r="RU335" s="3">
        <v>2789.0801392600001</v>
      </c>
      <c r="RV335" s="3">
        <v>37.807257649999997</v>
      </c>
      <c r="RW335" s="4">
        <v>1695.2725863400001</v>
      </c>
      <c r="RX335" s="3">
        <v>1559.5237465499999</v>
      </c>
      <c r="RY335" s="3">
        <v>1280.61685109</v>
      </c>
      <c r="RZ335" s="3">
        <v>1577.4366009099999</v>
      </c>
      <c r="SA335" s="3">
        <v>2888.0935846500001</v>
      </c>
      <c r="SB335" s="4">
        <v>1643.01039838</v>
      </c>
      <c r="SC335" s="3">
        <v>1655.6254521200001</v>
      </c>
      <c r="SD335" s="3">
        <v>1077.4462594500001</v>
      </c>
      <c r="SE335" s="3">
        <v>2838.12300925</v>
      </c>
      <c r="SF335" s="3">
        <v>134.21281314999999</v>
      </c>
      <c r="SG335" s="4">
        <v>1699.4823680899999</v>
      </c>
      <c r="SH335" s="3">
        <v>1228.67777553</v>
      </c>
      <c r="SI335" s="3">
        <v>1333.7551707499999</v>
      </c>
      <c r="SJ335" s="3">
        <v>1400.18708019</v>
      </c>
      <c r="SK335" s="3">
        <v>1110.08744692</v>
      </c>
      <c r="SL335" s="4">
        <v>1107.4118277</v>
      </c>
      <c r="SM335" s="3">
        <v>1880.2463575300001</v>
      </c>
      <c r="SN335" s="3">
        <v>3290.7829764399999</v>
      </c>
      <c r="SO335" s="3">
        <v>1204.8923533</v>
      </c>
      <c r="SP335" s="3">
        <v>2340.4447855600001</v>
      </c>
      <c r="SQ335" s="4">
        <v>3220.5805938399999</v>
      </c>
      <c r="SR335" s="3">
        <v>1549.7290912399999</v>
      </c>
      <c r="SS335" s="3">
        <v>3229.1387228499998</v>
      </c>
      <c r="ST335" s="3">
        <v>2944.5363499700002</v>
      </c>
      <c r="SU335" s="3">
        <v>2899.1204166699999</v>
      </c>
      <c r="SV335" s="4">
        <v>2377.96869849</v>
      </c>
      <c r="SW335" s="3">
        <v>1192.39908808</v>
      </c>
      <c r="SX335" s="3">
        <v>1328.6207904400001</v>
      </c>
      <c r="SY335" s="3">
        <v>2874.3215399699998</v>
      </c>
      <c r="SZ335" s="3">
        <v>1163.0269281799999</v>
      </c>
      <c r="TA335" s="4">
        <v>2395.1340447399998</v>
      </c>
      <c r="TB335" s="3">
        <v>1548.6267808600001</v>
      </c>
      <c r="TC335" s="3">
        <v>1749.0273050400001</v>
      </c>
      <c r="TD335" s="3">
        <v>925.33301933999996</v>
      </c>
      <c r="TE335" s="3">
        <v>1558.3810471199999</v>
      </c>
      <c r="TF335" s="4">
        <v>2876.13718311</v>
      </c>
      <c r="TG335" s="3">
        <v>598.42280589999996</v>
      </c>
      <c r="TH335" s="3">
        <v>3123.3641504900002</v>
      </c>
      <c r="TI335" s="3">
        <v>1656.82904581</v>
      </c>
      <c r="TJ335" s="3">
        <v>843.84407206000003</v>
      </c>
      <c r="TK335" s="4">
        <v>1549.75208193</v>
      </c>
      <c r="TL335" s="3">
        <v>1584.0554341500001</v>
      </c>
      <c r="TM335" s="3">
        <v>1303.28815691</v>
      </c>
      <c r="TN335" s="3">
        <v>1748.19031965</v>
      </c>
      <c r="TO335" s="3">
        <v>1422.3109590399999</v>
      </c>
      <c r="TP335" s="4">
        <v>1286.28250275</v>
      </c>
      <c r="TQ335" s="3">
        <v>3205.8168426399998</v>
      </c>
      <c r="TR335" s="3">
        <v>1950.1069866299999</v>
      </c>
      <c r="TS335" s="3">
        <v>43.252944329999998</v>
      </c>
      <c r="TT335" s="3">
        <v>2492.7400870800002</v>
      </c>
      <c r="TU335" s="4">
        <v>699.20964127000002</v>
      </c>
      <c r="TV335" s="3">
        <v>3719.2971268000001</v>
      </c>
      <c r="TW335" s="3">
        <v>2510.84680888</v>
      </c>
      <c r="TX335" s="3">
        <v>1309.9989529100001</v>
      </c>
      <c r="TY335" s="3">
        <v>1978.5228580999999</v>
      </c>
      <c r="TZ335" s="4">
        <v>1365.1101223200001</v>
      </c>
      <c r="UA335" s="3">
        <v>1066.8494154699999</v>
      </c>
      <c r="UB335" s="3">
        <v>1181.9501301600001</v>
      </c>
      <c r="UC335" s="3">
        <v>3598.3393784899999</v>
      </c>
      <c r="UD335" s="3">
        <v>1548.2893769499999</v>
      </c>
      <c r="UE335" s="4">
        <v>182.68029451999999</v>
      </c>
      <c r="UF335" s="3">
        <v>1009.42550692</v>
      </c>
      <c r="UG335" s="3">
        <v>2817.57554609</v>
      </c>
      <c r="UH335" s="3">
        <v>1455.85623986</v>
      </c>
      <c r="UI335" s="3">
        <v>3156.9417425500001</v>
      </c>
      <c r="UJ335" s="4">
        <v>1396.92550906</v>
      </c>
      <c r="UK335" s="3">
        <v>3211.32777317</v>
      </c>
      <c r="UL335" s="3">
        <v>2493.3279031000002</v>
      </c>
      <c r="UM335" s="3">
        <v>1372.71879797</v>
      </c>
      <c r="UN335" s="3">
        <v>876.23174056999994</v>
      </c>
      <c r="UO335" s="4">
        <v>878.22323142000005</v>
      </c>
      <c r="UP335" s="3">
        <v>1559.0502626099999</v>
      </c>
      <c r="UQ335" s="3">
        <v>11.25673892</v>
      </c>
      <c r="UR335" s="3">
        <v>15.903965149999999</v>
      </c>
      <c r="US335" s="3">
        <v>18.311773899999999</v>
      </c>
      <c r="UT335" s="4">
        <v>1218.6122029000001</v>
      </c>
      <c r="UU335" s="3">
        <v>1403.4784770799999</v>
      </c>
      <c r="UV335" s="3">
        <v>1720.0484723500001</v>
      </c>
      <c r="UW335" s="3">
        <v>1511.3004635899999</v>
      </c>
      <c r="UX335" s="3">
        <v>1369.9375458500001</v>
      </c>
      <c r="UY335" s="4">
        <v>2861.1416608999998</v>
      </c>
      <c r="UZ335" s="3">
        <v>3227.4274698700001</v>
      </c>
      <c r="VA335" s="3">
        <v>1679.3748348900001</v>
      </c>
      <c r="VB335" s="3">
        <v>1923.7950739800001</v>
      </c>
      <c r="VC335" s="3">
        <v>1951.8598714</v>
      </c>
      <c r="VD335" s="4">
        <v>1950.93900106</v>
      </c>
      <c r="VE335" s="3">
        <v>2446.4933820900001</v>
      </c>
      <c r="VF335" s="3">
        <v>24.330985089999999</v>
      </c>
      <c r="VG335" s="3">
        <v>1447.62122325</v>
      </c>
      <c r="VH335" s="3">
        <v>1985.9705989199999</v>
      </c>
      <c r="VI335" s="4">
        <v>2883.3662016899998</v>
      </c>
      <c r="VJ335" s="3">
        <v>3388.3647853500001</v>
      </c>
      <c r="VK335" s="3">
        <v>1637.28571657</v>
      </c>
      <c r="VL335" s="3">
        <v>729.14662650000002</v>
      </c>
      <c r="VM335" s="3">
        <v>3188.8105671100002</v>
      </c>
      <c r="VN335" s="4">
        <v>1031.9663250399999</v>
      </c>
      <c r="VO335" s="3">
        <v>2865.7087304000001</v>
      </c>
      <c r="VP335" s="3">
        <v>2866.1784861199999</v>
      </c>
      <c r="VQ335" s="3">
        <v>683.94444448000002</v>
      </c>
      <c r="VR335" s="3">
        <v>1516.66102258</v>
      </c>
      <c r="VS335" s="4">
        <v>2810.3235368199998</v>
      </c>
      <c r="VT335" s="3">
        <v>1301.4687855499999</v>
      </c>
      <c r="VU335" s="3">
        <v>614.92204350999998</v>
      </c>
      <c r="VV335" s="3">
        <v>1503.3556267700001</v>
      </c>
      <c r="VW335" s="3">
        <v>1309.3974667499999</v>
      </c>
      <c r="VX335" s="4">
        <v>3233.11051989</v>
      </c>
      <c r="VY335" s="3">
        <v>1331.45423764</v>
      </c>
      <c r="VZ335" s="3">
        <v>911.72128811999994</v>
      </c>
      <c r="WA335" s="3">
        <v>2859.01781824</v>
      </c>
      <c r="WB335" s="3">
        <v>2825.32340862</v>
      </c>
      <c r="WC335" s="4">
        <v>3222.9014107900002</v>
      </c>
      <c r="WD335" s="3">
        <v>3279.0397048099999</v>
      </c>
      <c r="WE335" s="3">
        <v>1500.81484484</v>
      </c>
      <c r="WF335" s="3">
        <v>1557.1525986300001</v>
      </c>
      <c r="WG335" s="3">
        <v>962.85817500999997</v>
      </c>
      <c r="WH335" s="4">
        <v>2798.1061598800002</v>
      </c>
      <c r="WI335" s="3">
        <v>1528.37446845</v>
      </c>
      <c r="WJ335" s="3">
        <v>1626.5409865300001</v>
      </c>
      <c r="WK335" s="3">
        <v>1406.9332942799999</v>
      </c>
      <c r="WL335" s="3">
        <v>1263.7920156</v>
      </c>
      <c r="WM335" s="4">
        <v>1378.7603784800001</v>
      </c>
      <c r="WN335" s="3">
        <v>872.83657488999995</v>
      </c>
      <c r="WO335" s="3">
        <v>1311.1689926199999</v>
      </c>
      <c r="WP335" s="3">
        <v>1288.6468156000001</v>
      </c>
      <c r="WQ335" s="3">
        <v>1283.36641334</v>
      </c>
      <c r="WR335" s="4">
        <v>1234.5273527100001</v>
      </c>
      <c r="WS335" s="3">
        <v>2895.2909133600001</v>
      </c>
      <c r="WT335" s="3">
        <v>974.29076164000003</v>
      </c>
      <c r="WU335" s="3">
        <v>1540.1295461100001</v>
      </c>
      <c r="WV335" s="3">
        <v>1597.71252538</v>
      </c>
      <c r="WW335" s="4">
        <v>1296.0964205299999</v>
      </c>
      <c r="WX335" s="3">
        <v>965.78420633999997</v>
      </c>
      <c r="WY335" s="3">
        <v>1450.1321794200001</v>
      </c>
      <c r="WZ335" s="3">
        <v>1565.28633193</v>
      </c>
      <c r="XA335" s="3">
        <v>1289.4980925</v>
      </c>
      <c r="XB335" s="4">
        <v>605.62199871999997</v>
      </c>
      <c r="XC335" s="3">
        <v>1450.4472140099999</v>
      </c>
      <c r="XD335" s="3">
        <v>1793.9591911099999</v>
      </c>
      <c r="XE335" s="3">
        <v>2790.0600397500002</v>
      </c>
      <c r="XF335" s="3">
        <v>1205.7330669099999</v>
      </c>
      <c r="XG335" s="4">
        <v>18.195577709999998</v>
      </c>
      <c r="XH335" s="3">
        <v>1485.3160129299999</v>
      </c>
      <c r="XI335" s="3">
        <v>193.57104651</v>
      </c>
      <c r="XJ335" s="3">
        <v>1412.6486555399999</v>
      </c>
      <c r="XK335" s="3">
        <v>1338.9765428600001</v>
      </c>
      <c r="XL335" s="4">
        <v>2871.7478254299999</v>
      </c>
      <c r="XM335" s="3">
        <v>1345.2685354800001</v>
      </c>
      <c r="XN335" s="3">
        <v>3283.1407468100001</v>
      </c>
      <c r="XO335" s="3">
        <v>1557.26195975</v>
      </c>
      <c r="XP335" s="3">
        <v>1402.64273443</v>
      </c>
      <c r="XQ335" s="4">
        <v>1458.7412607700001</v>
      </c>
      <c r="XR335" s="3">
        <v>1473.0930436599999</v>
      </c>
      <c r="XS335" s="3">
        <v>3250.7636415900001</v>
      </c>
      <c r="XT335" s="3">
        <v>312.07376195000001</v>
      </c>
      <c r="XU335" s="3">
        <v>2838.6741644399999</v>
      </c>
      <c r="XV335" s="4">
        <v>1745.58553661</v>
      </c>
      <c r="XW335" s="3">
        <v>2901.4356412900001</v>
      </c>
      <c r="XX335" s="3">
        <v>1518.79853538</v>
      </c>
      <c r="XY335" s="3">
        <v>1699.92913312</v>
      </c>
      <c r="XZ335" s="3">
        <v>3734.8444255700001</v>
      </c>
      <c r="YA335" s="4">
        <v>1894.59254809</v>
      </c>
      <c r="YB335" s="3">
        <v>2840.55443006</v>
      </c>
      <c r="YC335" s="3">
        <v>2871.4750439999998</v>
      </c>
      <c r="YD335" s="3">
        <v>2827.6572743400002</v>
      </c>
      <c r="YE335" s="3">
        <v>1462.4713448800001</v>
      </c>
      <c r="YF335" s="4">
        <v>243.16631443</v>
      </c>
      <c r="YG335" s="3">
        <v>1740.1286652700001</v>
      </c>
      <c r="YH335" s="3">
        <v>1699.10581787</v>
      </c>
      <c r="YI335" s="3">
        <v>1166.76198325</v>
      </c>
      <c r="YJ335" s="3">
        <v>2946.7384852499999</v>
      </c>
      <c r="YK335" s="4">
        <v>1324.2388891999999</v>
      </c>
      <c r="YL335" s="3">
        <v>1499.8256237999999</v>
      </c>
      <c r="YM335" s="3">
        <v>180.47567376000001</v>
      </c>
      <c r="YN335" s="3">
        <v>89.115642660000006</v>
      </c>
      <c r="YO335" s="3">
        <v>295.04884532</v>
      </c>
      <c r="YP335" s="4">
        <v>2756.8347644800001</v>
      </c>
      <c r="YQ335" s="3">
        <v>285.82150081999998</v>
      </c>
      <c r="YR335" s="3">
        <v>2768.7924087599999</v>
      </c>
      <c r="YS335" s="3">
        <v>2942.2428733000002</v>
      </c>
      <c r="YT335" s="3">
        <v>3238.2386864999999</v>
      </c>
      <c r="YU335" s="4">
        <v>2790.0637679699998</v>
      </c>
      <c r="YV335" s="3">
        <v>2874.3793273800002</v>
      </c>
      <c r="YW335" s="3">
        <v>1301.8819966000001</v>
      </c>
      <c r="YX335" s="3">
        <v>2333.9415271399998</v>
      </c>
      <c r="YY335" s="3">
        <v>1317.1179890000001</v>
      </c>
      <c r="YZ335" s="4">
        <v>1317.35970193</v>
      </c>
      <c r="ZA335" s="3">
        <v>1631.1012209600001</v>
      </c>
      <c r="ZB335" s="3">
        <v>2873.2384920600002</v>
      </c>
      <c r="ZC335" s="3">
        <v>3484.8405556600001</v>
      </c>
      <c r="ZD335" s="3">
        <v>1293.6768057500001</v>
      </c>
      <c r="ZE335" s="4">
        <v>1302.30763505</v>
      </c>
      <c r="ZF335" s="3">
        <v>1509.0225211699999</v>
      </c>
      <c r="ZG335" s="3">
        <v>1563.5533310000001</v>
      </c>
      <c r="ZI335" s="3">
        <v>1652.95231838</v>
      </c>
      <c r="ZJ335" s="4">
        <v>27.470146329999999</v>
      </c>
      <c r="ZK335" s="3">
        <v>682.68182063999996</v>
      </c>
      <c r="ZL335" s="3">
        <v>2515.1814859999999</v>
      </c>
      <c r="ZM335" s="3">
        <v>1483.2922108400001</v>
      </c>
      <c r="ZN335" s="3">
        <v>2819.2308757699998</v>
      </c>
      <c r="ZO335" s="4">
        <v>1277.9114061099999</v>
      </c>
      <c r="ZP335" s="3">
        <v>3294.0756160699998</v>
      </c>
      <c r="ZQ335" s="3">
        <v>1567.32815375</v>
      </c>
      <c r="ZR335" s="3">
        <v>1975.64840048</v>
      </c>
      <c r="ZS335" s="3">
        <v>1199.9518404299999</v>
      </c>
      <c r="ZT335" s="4">
        <v>2501.2870314299998</v>
      </c>
      <c r="ZU335" s="3">
        <v>2866.0088521100001</v>
      </c>
      <c r="ZV335" s="3">
        <v>244.86576138000001</v>
      </c>
      <c r="ZW335" s="3">
        <v>266.97286323999998</v>
      </c>
      <c r="ZX335" s="3">
        <v>1259.3069669399999</v>
      </c>
      <c r="ZY335" s="4">
        <v>3238.1939478600002</v>
      </c>
      <c r="ZZ335" s="3">
        <v>1287.2288492600001</v>
      </c>
      <c r="AAA335" s="3">
        <v>2858.1006761200001</v>
      </c>
      <c r="AAB335" s="3">
        <v>1280.7951842800001</v>
      </c>
      <c r="AAC335" s="3">
        <v>1388.63394778</v>
      </c>
      <c r="AAD335" s="4">
        <v>36.168083590000002</v>
      </c>
      <c r="AAE335" s="3">
        <v>3226.59980503</v>
      </c>
      <c r="AAF335" s="3">
        <v>1934.7131662500001</v>
      </c>
      <c r="AAG335" s="3">
        <v>3027.7514631099998</v>
      </c>
      <c r="AAH335" s="3">
        <v>237.49631317999999</v>
      </c>
      <c r="AAI335" s="4">
        <v>2844.2049788099998</v>
      </c>
      <c r="AAJ335" s="3">
        <v>46.60275</v>
      </c>
      <c r="AAK335" s="3">
        <v>1598.12946465</v>
      </c>
      <c r="AAL335" s="3">
        <v>1263.4956221100001</v>
      </c>
      <c r="AAM335" s="3">
        <v>180.16374601999999</v>
      </c>
      <c r="AAN335" s="4">
        <v>261.73036454999999</v>
      </c>
      <c r="AAO335" s="3">
        <v>122.85354818</v>
      </c>
      <c r="AAP335" s="3">
        <v>1501.8512900000001</v>
      </c>
      <c r="AAQ335" s="3">
        <v>3041.0375964499999</v>
      </c>
      <c r="AAR335" s="3">
        <v>3629.3289645</v>
      </c>
      <c r="AAS335" s="4">
        <v>1645.93083738</v>
      </c>
      <c r="AAT335" s="3">
        <v>964.07854568999994</v>
      </c>
      <c r="AAU335" s="3">
        <v>961.39422729</v>
      </c>
      <c r="AAV335" s="3">
        <v>2791.3872860699998</v>
      </c>
      <c r="AAW335" s="3">
        <v>1497.59428413</v>
      </c>
      <c r="AAX335" s="4">
        <v>2822.5440206100002</v>
      </c>
      <c r="AAY335" s="3">
        <v>2232.6277700099999</v>
      </c>
      <c r="AAZ335" s="3">
        <v>1324.92985264</v>
      </c>
      <c r="ABA335" s="3">
        <v>1312.8665754599999</v>
      </c>
      <c r="ABB335" s="3">
        <v>1539.4479032199999</v>
      </c>
      <c r="ABC335" s="4">
        <v>1534.3365136</v>
      </c>
      <c r="ABD335" s="3">
        <v>806.58362001</v>
      </c>
      <c r="ABE335" s="3">
        <v>3263.0555829300001</v>
      </c>
      <c r="ABF335" s="3">
        <v>2838.2677884599998</v>
      </c>
      <c r="ABG335" s="3">
        <v>2879.8480047500002</v>
      </c>
      <c r="ABH335" s="4">
        <v>2732.2073859000002</v>
      </c>
      <c r="ABI335" s="3">
        <v>1211.8566682600001</v>
      </c>
      <c r="ABJ335" s="3">
        <v>3425.2859693800001</v>
      </c>
      <c r="ABK335" s="3">
        <v>1554.4459109100001</v>
      </c>
      <c r="ABL335" s="3">
        <v>2810.4117713599999</v>
      </c>
      <c r="ABM335" s="4">
        <v>3689.2427026400001</v>
      </c>
      <c r="ABN335" s="3">
        <v>2892.7930059599998</v>
      </c>
      <c r="ABO335" s="3">
        <v>3243.1661506</v>
      </c>
      <c r="ABP335" s="3">
        <v>3333.44748338</v>
      </c>
      <c r="ABQ335" s="3">
        <v>3691.66790975</v>
      </c>
      <c r="ABR335" s="4">
        <v>1066.67543187</v>
      </c>
      <c r="ABS335" s="3">
        <v>1551.8200012899999</v>
      </c>
      <c r="ABT335" s="3">
        <v>2824.16455357</v>
      </c>
      <c r="ABU335" s="3">
        <v>1381.59196157</v>
      </c>
      <c r="ABV335" s="3">
        <v>3489.03728864</v>
      </c>
      <c r="ABW335" s="4">
        <v>955.07427301999996</v>
      </c>
      <c r="ABX335" s="3">
        <v>3262.56718611</v>
      </c>
      <c r="ABY335" s="3">
        <v>1316.43821022</v>
      </c>
      <c r="ABZ335" s="3">
        <v>2080.04415281</v>
      </c>
      <c r="ACA335" s="3">
        <v>2821.59332451</v>
      </c>
      <c r="ACB335" s="4">
        <v>262.66055544</v>
      </c>
      <c r="ACC335" s="3">
        <v>904.19090509</v>
      </c>
      <c r="ACD335" s="3">
        <v>1455.61887652</v>
      </c>
      <c r="ACE335" s="3">
        <v>1862.44597114</v>
      </c>
      <c r="ACF335" s="3">
        <v>1573.10192379</v>
      </c>
      <c r="ACG335" s="4">
        <v>706.74250977999998</v>
      </c>
      <c r="ACH335" s="3">
        <v>1592.3327039200001</v>
      </c>
      <c r="ACI335" s="3">
        <v>3282.3267521100001</v>
      </c>
      <c r="ACJ335" s="3">
        <v>1077.4008994400001</v>
      </c>
      <c r="ACK335" s="3">
        <v>840.12890083000002</v>
      </c>
      <c r="ACL335" s="4">
        <v>1461.7033315599999</v>
      </c>
      <c r="ACM335" s="3">
        <v>2864.4908452</v>
      </c>
      <c r="ACN335" s="3">
        <v>3279.0769870099998</v>
      </c>
      <c r="ACO335" s="3">
        <v>1564.48476463</v>
      </c>
      <c r="ACP335" s="3">
        <v>699.85462332999998</v>
      </c>
      <c r="ACQ335" s="4">
        <v>1929.4700461899999</v>
      </c>
      <c r="ACR335" s="3">
        <v>1560.9976361900001</v>
      </c>
      <c r="ACS335" s="3">
        <v>2853.3925556300001</v>
      </c>
      <c r="ACT335" s="3">
        <v>1368.29712905</v>
      </c>
      <c r="ACU335" s="3">
        <v>1561.4064976499999</v>
      </c>
      <c r="ACV335" s="4">
        <v>3264.3666736300002</v>
      </c>
      <c r="ACW335" s="3">
        <v>1621.06298861</v>
      </c>
      <c r="ACX335" s="3">
        <v>1391.9154027500001</v>
      </c>
      <c r="ACY335" s="3">
        <v>1564.56802821</v>
      </c>
      <c r="ACZ335" s="3">
        <v>1990.9974822199999</v>
      </c>
      <c r="ADA335" s="4">
        <v>2596.3901954100002</v>
      </c>
      <c r="ADB335" s="3">
        <v>1744.01409188</v>
      </c>
      <c r="ADC335" s="3">
        <v>1927.1044906</v>
      </c>
      <c r="ADD335" s="3">
        <v>1398.13904467</v>
      </c>
      <c r="ADE335" s="3">
        <v>3674.4522325299999</v>
      </c>
      <c r="ADF335" s="4">
        <v>1737.62765102</v>
      </c>
      <c r="ADG335" s="3">
        <v>3184.7716621099999</v>
      </c>
      <c r="ADH335" s="3">
        <v>2866.0194154000001</v>
      </c>
      <c r="ADI335" s="3">
        <v>3684.63959368</v>
      </c>
      <c r="ADJ335" s="3">
        <v>1686.78715762</v>
      </c>
      <c r="ADK335" s="4">
        <v>1657.2559269999999</v>
      </c>
      <c r="ADL335" s="3">
        <v>2820.0144233400001</v>
      </c>
      <c r="ADM335" s="3">
        <v>2859.61806166</v>
      </c>
      <c r="ADN335" s="3">
        <v>2796.8746045399998</v>
      </c>
      <c r="ADO335" s="3">
        <v>3263.1028070500001</v>
      </c>
      <c r="ADP335" s="4">
        <v>2806.8904675700001</v>
      </c>
      <c r="ADQ335" s="3">
        <v>3220.5569817800001</v>
      </c>
      <c r="ADR335" s="3">
        <v>3241.5108209199998</v>
      </c>
      <c r="ADS335" s="3">
        <v>3086.1509225599998</v>
      </c>
      <c r="ADT335" s="3">
        <v>2831.9024741799999</v>
      </c>
      <c r="ADU335" s="4">
        <v>1608.77415412</v>
      </c>
      <c r="ADV335" s="3">
        <v>3254.9964140299999</v>
      </c>
      <c r="ADW335" s="3">
        <v>3272.8937341400001</v>
      </c>
      <c r="ADX335" s="3">
        <v>3233.83379457</v>
      </c>
      <c r="ADY335" s="3">
        <v>2476.2060527499998</v>
      </c>
      <c r="ADZ335" s="4">
        <v>2854.70178222</v>
      </c>
      <c r="AEA335" s="3">
        <v>693.32216052000001</v>
      </c>
      <c r="AEB335" s="3">
        <v>260.69516213000003</v>
      </c>
      <c r="AEC335" s="3">
        <v>2877.4706431300001</v>
      </c>
      <c r="AED335" s="3">
        <v>2980.9076215499999</v>
      </c>
      <c r="AEE335" s="4">
        <v>3224.6487032300001</v>
      </c>
      <c r="AEF335" s="3">
        <v>2913.2652833500001</v>
      </c>
      <c r="AEG335" s="3">
        <v>3223.6632104099999</v>
      </c>
      <c r="AEH335" s="3">
        <v>2063.35415461</v>
      </c>
      <c r="AEI335" s="3">
        <v>3055.9629038500002</v>
      </c>
      <c r="AEJ335" s="4">
        <v>2887.4131845000002</v>
      </c>
      <c r="AEK335" s="3">
        <v>3309.2420150299999</v>
      </c>
      <c r="AEL335" s="3">
        <v>2794.4493974299999</v>
      </c>
      <c r="AEM335" s="3">
        <v>225.57098013999999</v>
      </c>
      <c r="AEN335" s="3">
        <v>490.31250370999999</v>
      </c>
      <c r="AEO335" s="4">
        <v>1497.1549755399999</v>
      </c>
      <c r="AEP335" s="3">
        <v>1454.3233200699999</v>
      </c>
      <c r="AEQ335" s="3">
        <v>2501.7704572900002</v>
      </c>
      <c r="AER335" s="3">
        <v>1314.92020331</v>
      </c>
      <c r="AES335" s="3">
        <v>3691.8822823999999</v>
      </c>
      <c r="AET335" s="4">
        <v>1705.6656209600001</v>
      </c>
      <c r="AEU335" s="3">
        <v>1740.4263014999999</v>
      </c>
      <c r="AEV335" s="3">
        <v>1332.8492132900001</v>
      </c>
      <c r="AEW335" s="3">
        <v>1578.1878372399999</v>
      </c>
      <c r="AEX335" s="3">
        <v>3703.0346311600001</v>
      </c>
      <c r="AEY335" s="4">
        <v>1130.09991051</v>
      </c>
      <c r="AEZ335" s="3">
        <v>1065.1717164700001</v>
      </c>
      <c r="AFA335" s="3">
        <v>2920.7037036199999</v>
      </c>
      <c r="AFB335" s="3">
        <v>1978.4116328699999</v>
      </c>
      <c r="AFC335" s="3">
        <v>2064.32224907</v>
      </c>
      <c r="AFD335" s="4">
        <v>1480.06978602</v>
      </c>
      <c r="AFE335" s="3">
        <v>694.43317007999997</v>
      </c>
      <c r="AFF335" s="3">
        <v>923.47636578000004</v>
      </c>
      <c r="AFG335" s="3">
        <v>1547.29642769</v>
      </c>
      <c r="AFH335" s="3">
        <v>1486.5885786900001</v>
      </c>
      <c r="AFI335" s="4">
        <v>2878.4406017000001</v>
      </c>
      <c r="AFJ335" s="3">
        <v>3707.7377806899999</v>
      </c>
      <c r="AFK335" s="3">
        <v>2852.5661335300001</v>
      </c>
      <c r="AFL335" s="3">
        <v>1561.1473863599999</v>
      </c>
      <c r="AFM335" s="3">
        <v>3258.2505287200001</v>
      </c>
      <c r="AFN335" s="4">
        <v>945.46789281999997</v>
      </c>
      <c r="AFO335" s="3">
        <v>1208.52798917</v>
      </c>
      <c r="AFP335" s="3">
        <v>2862.1054057699998</v>
      </c>
      <c r="AFQ335" s="3">
        <v>1003.04155154</v>
      </c>
      <c r="AFR335" s="3">
        <v>1555.1722924400001</v>
      </c>
      <c r="AFS335" s="4">
        <v>3329.7372831100001</v>
      </c>
      <c r="AFT335" s="3">
        <v>3585.4092901600002</v>
      </c>
      <c r="AFU335" s="3">
        <v>3575.9054360099999</v>
      </c>
      <c r="AFV335" s="3">
        <v>1595.9925732199999</v>
      </c>
      <c r="AFW335" s="3">
        <v>321.47571141999998</v>
      </c>
      <c r="AFX335" s="4">
        <v>2795.8077122499999</v>
      </c>
      <c r="AFY335" s="3">
        <v>1450.80760861</v>
      </c>
      <c r="AFZ335" s="3">
        <v>1522.7137877499999</v>
      </c>
      <c r="AGA335" s="3">
        <v>1443.69975718</v>
      </c>
      <c r="AGB335" s="3">
        <v>1450.4496994900001</v>
      </c>
      <c r="AGC335" s="4">
        <v>3667.0566867900002</v>
      </c>
      <c r="AGD335" s="3">
        <v>1246.10720403</v>
      </c>
      <c r="AGE335" s="3">
        <v>1374.8513398099999</v>
      </c>
      <c r="AGF335" s="3">
        <v>259.4406161</v>
      </c>
      <c r="AGG335" s="3">
        <v>1333.67066443</v>
      </c>
      <c r="AGH335" s="4">
        <v>1286.5391285600001</v>
      </c>
      <c r="AGI335" s="3">
        <v>1570.0578321600001</v>
      </c>
      <c r="AGJ335" s="3">
        <v>1536.8636253899999</v>
      </c>
      <c r="AGK335" s="3">
        <v>3217.5799981099999</v>
      </c>
      <c r="AGL335" s="3">
        <v>679.71477889000005</v>
      </c>
      <c r="AGM335" s="4">
        <v>1363.1515640800001</v>
      </c>
      <c r="AGN335" s="3">
        <v>944.32830023999998</v>
      </c>
      <c r="AGO335" s="3">
        <v>1638.63781769</v>
      </c>
      <c r="AGP335" s="3">
        <v>587.34440016999997</v>
      </c>
      <c r="AGQ335" s="3">
        <v>1306.94740484</v>
      </c>
      <c r="AGR335" s="4">
        <v>3230.21245021</v>
      </c>
      <c r="AGS335" s="3">
        <v>44.26764154</v>
      </c>
      <c r="AGT335" s="3">
        <v>2790.4428036700001</v>
      </c>
      <c r="AGU335" s="3">
        <v>2522.00040038</v>
      </c>
      <c r="AGV335" s="3">
        <v>1446.0398365999999</v>
      </c>
      <c r="AGW335" s="4">
        <v>3705.0491127</v>
      </c>
      <c r="AGX335" s="3">
        <v>489.3537298</v>
      </c>
      <c r="AGY335" s="3">
        <v>38.18442924</v>
      </c>
      <c r="AGZ335" s="3">
        <v>4.59938074</v>
      </c>
      <c r="AHA335" s="3">
        <v>275.48563223999997</v>
      </c>
      <c r="AHB335" s="4">
        <v>1516.1552274000001</v>
      </c>
      <c r="AHC335" s="3">
        <v>1537.4085668800001</v>
      </c>
      <c r="AHD335" s="3">
        <v>2861.0149014200001</v>
      </c>
      <c r="AHE335" s="3">
        <v>2818.6331178300002</v>
      </c>
      <c r="AHF335" s="3">
        <v>2495.5990104500002</v>
      </c>
      <c r="AHG335" s="4">
        <v>2495.4871638499999</v>
      </c>
      <c r="AHH335" s="3">
        <v>1513.51875449</v>
      </c>
      <c r="AHI335" s="3">
        <v>1269.1861285699999</v>
      </c>
      <c r="AHJ335" s="3">
        <v>1658.69004896</v>
      </c>
      <c r="AHK335" s="3">
        <v>1302.4586279600001</v>
      </c>
      <c r="AHL335" s="4">
        <v>13.66703315</v>
      </c>
      <c r="AHM335" s="3">
        <v>294.08137223</v>
      </c>
      <c r="AHN335" s="3">
        <v>1591.7796846199999</v>
      </c>
      <c r="AHO335" s="3">
        <v>2355.0693498800001</v>
      </c>
      <c r="AHP335" s="3">
        <v>2916.6262736799999</v>
      </c>
      <c r="AHQ335" s="4">
        <v>3638.11886452</v>
      </c>
      <c r="AHR335" s="3">
        <v>1455.9879702999999</v>
      </c>
      <c r="AHS335" s="3">
        <v>224.04427405000001</v>
      </c>
      <c r="AHT335" s="3">
        <v>1488.88764769</v>
      </c>
      <c r="AHU335" s="3">
        <v>1251.55972578</v>
      </c>
      <c r="AHV335" s="4">
        <v>1694.8071802100001</v>
      </c>
      <c r="AHW335" s="3">
        <v>2889.5562896299998</v>
      </c>
      <c r="AHX335" s="3">
        <v>283.82131078999998</v>
      </c>
      <c r="AHY335" s="3">
        <v>1108.88633871</v>
      </c>
      <c r="AHZ335" s="3">
        <v>3206.50656334</v>
      </c>
      <c r="AIA335" s="4">
        <v>1235.64768282</v>
      </c>
      <c r="AIB335" s="3">
        <v>1569.43335531</v>
      </c>
      <c r="AIC335" s="3">
        <v>1446.3840755799999</v>
      </c>
      <c r="AID335" s="3">
        <v>2387.0288944600002</v>
      </c>
      <c r="AIE335" s="3">
        <v>3054.2398448399999</v>
      </c>
      <c r="AIF335" s="4">
        <v>1476.85854586</v>
      </c>
      <c r="AIG335" s="3">
        <v>3175.9587713999999</v>
      </c>
      <c r="AIH335" s="3">
        <v>785.89759133999996</v>
      </c>
      <c r="AII335" s="3">
        <v>2873.4062619599999</v>
      </c>
      <c r="AIJ335" s="3">
        <v>3083.0229459799998</v>
      </c>
      <c r="AIK335" s="4">
        <v>1226.3538517300001</v>
      </c>
      <c r="AIL335" s="3">
        <v>1289.3918382300001</v>
      </c>
      <c r="AIM335" s="3">
        <v>3242.0942873499998</v>
      </c>
      <c r="AIN335" s="3">
        <v>1287.9117348899999</v>
      </c>
      <c r="AIO335" s="3">
        <v>2840.9782043999999</v>
      </c>
      <c r="AIP335" s="4">
        <v>1467.72751371</v>
      </c>
      <c r="AIQ335" s="3">
        <v>3281.7122171800002</v>
      </c>
      <c r="AIR335" s="3">
        <v>448.27744458000001</v>
      </c>
      <c r="AIS335" s="3">
        <v>2917.0599899399999</v>
      </c>
      <c r="AIT335" s="3">
        <v>3264.5568128499999</v>
      </c>
      <c r="AIU335" s="4">
        <v>3634.0737458200001</v>
      </c>
      <c r="AIV335" s="3">
        <v>2953.1976264</v>
      </c>
      <c r="AIW335" s="3">
        <v>1746.1851586600001</v>
      </c>
      <c r="AIX335" s="3">
        <v>2860.3102678400001</v>
      </c>
      <c r="AIY335" s="3">
        <v>1205.9430899700001</v>
      </c>
      <c r="AIZ335" s="4">
        <v>982.96446546999994</v>
      </c>
      <c r="AJA335" s="3">
        <v>3069.1862788200001</v>
      </c>
      <c r="AJB335" s="3">
        <v>2838.4138104100002</v>
      </c>
      <c r="AJC335" s="3">
        <v>1478.62820762</v>
      </c>
      <c r="AJD335" s="3">
        <v>1307.0169982800001</v>
      </c>
      <c r="AJE335" s="4">
        <v>1045.73961246</v>
      </c>
      <c r="AJF335" s="3">
        <v>3244.3374330500001</v>
      </c>
      <c r="AJG335" s="3">
        <v>1540.6527396500001</v>
      </c>
      <c r="AJH335" s="3">
        <v>582.83387533999996</v>
      </c>
      <c r="AJI335" s="3">
        <v>1564.5773487599999</v>
      </c>
      <c r="AJJ335" s="4">
        <v>1503.94157868</v>
      </c>
      <c r="AJK335" s="3">
        <v>1297.48021152</v>
      </c>
      <c r="AJL335" s="3">
        <v>1058.4789401999999</v>
      </c>
      <c r="AJM335" s="3">
        <v>1388.8613691999999</v>
      </c>
      <c r="AJN335" s="3">
        <v>1593.2051074000001</v>
      </c>
      <c r="AJO335" s="4">
        <v>1756.4340354399999</v>
      </c>
      <c r="AJP335" s="3">
        <v>3206.2903265800001</v>
      </c>
      <c r="AJQ335" s="3">
        <v>1506.3437951000001</v>
      </c>
      <c r="AJR335" s="3">
        <v>1666.4832715</v>
      </c>
      <c r="AJS335" s="3">
        <v>1677.9848302</v>
      </c>
      <c r="AJT335" s="4">
        <v>1308.97058556</v>
      </c>
      <c r="AJU335" s="3">
        <v>77.487945850000003</v>
      </c>
      <c r="AJV335" s="3">
        <v>1444.57837436</v>
      </c>
      <c r="AJW335" s="3">
        <v>1672.20360372</v>
      </c>
      <c r="AJX335" s="3">
        <v>1563.9180751900001</v>
      </c>
      <c r="AJY335" s="4">
        <v>1941.7160061500001</v>
      </c>
      <c r="AJZ335" s="3">
        <v>2856.39563684</v>
      </c>
      <c r="AKA335" s="3">
        <v>1788.1183131099999</v>
      </c>
      <c r="AKB335" s="3">
        <v>800.52961210000001</v>
      </c>
      <c r="AKC335" s="3">
        <v>1415.3758484699999</v>
      </c>
      <c r="AKD335" s="4">
        <v>1377.1441951100001</v>
      </c>
      <c r="AKE335" s="3">
        <v>2856.4683371299998</v>
      </c>
      <c r="AKF335" s="3">
        <v>1340.7020873500001</v>
      </c>
      <c r="AKG335" s="3">
        <v>921.76635553999995</v>
      </c>
      <c r="AKH335" s="3">
        <v>1289.56582183</v>
      </c>
      <c r="AKI335" s="4">
        <v>1291.0832073700001</v>
      </c>
      <c r="AKJ335" s="3">
        <v>85.268740989999998</v>
      </c>
      <c r="AKK335" s="3">
        <v>3265.30059274</v>
      </c>
      <c r="AKL335" s="3">
        <v>2866.3071097100001</v>
      </c>
      <c r="AKM335" s="3">
        <v>1544.8786770199999</v>
      </c>
      <c r="AKN335" s="4">
        <v>2354.8698901100001</v>
      </c>
      <c r="AKO335" s="3">
        <v>2882.5167888999999</v>
      </c>
      <c r="AKP335" s="3">
        <v>29.323071670000001</v>
      </c>
      <c r="AKQ335" s="3">
        <v>1541.8731103299999</v>
      </c>
      <c r="AKR335" s="3">
        <v>1494.9839087600001</v>
      </c>
      <c r="AKS335" s="4">
        <v>1068.73900164</v>
      </c>
      <c r="AKT335" s="3">
        <v>1318.78201786</v>
      </c>
      <c r="AKU335" s="3">
        <v>2861.0254647100001</v>
      </c>
      <c r="AKV335" s="3">
        <v>1650.5308394900001</v>
      </c>
      <c r="AKW335" s="3">
        <v>1525.3459110700001</v>
      </c>
      <c r="AKX335" s="4">
        <v>889.28175331</v>
      </c>
      <c r="AKY335" s="3">
        <v>1171.97279207</v>
      </c>
      <c r="AKZ335" s="3">
        <v>823.25870533</v>
      </c>
      <c r="ALA335" s="3">
        <v>838.32630645999996</v>
      </c>
      <c r="ALB335" s="3">
        <v>1909.3625129899999</v>
      </c>
      <c r="ALC335" s="4">
        <v>3283.0021812999998</v>
      </c>
      <c r="ALD335" s="3">
        <v>1508.18864263</v>
      </c>
      <c r="ALE335" s="3">
        <v>1370.9795833400001</v>
      </c>
      <c r="ALF335" s="3">
        <v>1572.60234231</v>
      </c>
      <c r="ALG335" s="3">
        <v>3556.8194350899998</v>
      </c>
      <c r="ALH335" s="4">
        <v>1304.6284519999999</v>
      </c>
      <c r="ALI335" s="3">
        <v>2860.7197506699999</v>
      </c>
      <c r="ALJ335" s="3">
        <v>1362.3294915700001</v>
      </c>
      <c r="ALK335" s="3">
        <v>3305.5144163999998</v>
      </c>
      <c r="ALL335" s="3">
        <v>2805.24445844</v>
      </c>
      <c r="ALM335" s="4">
        <v>2626.9460651600002</v>
      </c>
    </row>
    <row r="336" spans="1:1001" x14ac:dyDescent="0.45">
      <c r="A336" s="2" t="s">
        <v>335</v>
      </c>
      <c r="B336" s="4">
        <v>2077.7314136700002</v>
      </c>
      <c r="C336" s="4">
        <v>2995.7801125000001</v>
      </c>
      <c r="D336" s="4">
        <v>787.20433245000004</v>
      </c>
      <c r="E336" s="4">
        <v>1326.77532154</v>
      </c>
      <c r="F336" s="4">
        <v>3754.3660068600002</v>
      </c>
      <c r="G336" s="4">
        <v>149.84026865000001</v>
      </c>
      <c r="H336" s="4">
        <v>1263.07992558</v>
      </c>
      <c r="I336" s="4">
        <v>3638.90800442</v>
      </c>
      <c r="J336" s="4">
        <v>2577.0264421000002</v>
      </c>
      <c r="K336" s="4">
        <v>485.48942977000002</v>
      </c>
      <c r="L336" s="4">
        <v>1909.1624318500001</v>
      </c>
      <c r="M336" s="4">
        <v>3012.9752845100002</v>
      </c>
      <c r="N336" s="4">
        <v>3374.71080097</v>
      </c>
      <c r="O336" s="4">
        <v>2137.17974568</v>
      </c>
      <c r="P336" s="4">
        <v>3390.33017866</v>
      </c>
      <c r="Q336" s="4">
        <v>1523.5091413499999</v>
      </c>
      <c r="R336" s="4">
        <v>1900.56702064</v>
      </c>
      <c r="S336" s="4">
        <v>348.48231572999998</v>
      </c>
      <c r="T336" s="4">
        <v>3582.54725994</v>
      </c>
      <c r="U336" s="4">
        <v>1179.4634074200001</v>
      </c>
      <c r="V336" s="4">
        <v>2374.4125979800001</v>
      </c>
      <c r="W336" s="4">
        <v>1470.15707041</v>
      </c>
      <c r="X336" s="4">
        <v>673.59490575999996</v>
      </c>
      <c r="Y336" s="4">
        <v>3367.80551616</v>
      </c>
      <c r="Z336" s="4">
        <v>4827.0761841699996</v>
      </c>
      <c r="AA336" s="4">
        <v>1045.7346415</v>
      </c>
      <c r="AB336" s="4">
        <v>1440.6811417199999</v>
      </c>
      <c r="AC336" s="4">
        <v>925.50141060999999</v>
      </c>
      <c r="AD336" s="4">
        <v>3211.1885862899999</v>
      </c>
      <c r="AE336" s="4">
        <v>3739.1405777499999</v>
      </c>
      <c r="AF336" s="4">
        <v>800.20090736999998</v>
      </c>
      <c r="AG336" s="4">
        <v>1325.8171689999999</v>
      </c>
      <c r="AH336" s="4">
        <v>3351.94380417</v>
      </c>
      <c r="AI336" s="4">
        <v>1586.86837614</v>
      </c>
      <c r="AJ336" s="4">
        <v>1475.35731594</v>
      </c>
      <c r="AK336" s="4">
        <v>3373.2114351599998</v>
      </c>
      <c r="AL336" s="4">
        <v>3777.3548327499998</v>
      </c>
      <c r="AM336" s="4">
        <v>1917.84172801</v>
      </c>
      <c r="AN336" s="4">
        <v>483.35875204000001</v>
      </c>
      <c r="AO336" s="4">
        <v>1158.83081657</v>
      </c>
      <c r="AP336" s="4">
        <v>2104.7839993600001</v>
      </c>
      <c r="AQ336" s="4">
        <v>1014.65309273</v>
      </c>
      <c r="AR336" s="4">
        <v>470.29382642000002</v>
      </c>
      <c r="AS336" s="4">
        <v>246.21537702000001</v>
      </c>
      <c r="AT336" s="4">
        <v>2128.4364484100001</v>
      </c>
      <c r="AU336" s="4">
        <v>1112.1298901099999</v>
      </c>
      <c r="AV336" s="4">
        <v>1190.23796322</v>
      </c>
      <c r="AW336" s="4">
        <v>3254.1171754799998</v>
      </c>
      <c r="AX336" s="4">
        <v>1298.4414709099999</v>
      </c>
      <c r="AY336" s="4">
        <v>2106.0652642999999</v>
      </c>
      <c r="AZ336" s="4">
        <v>1158.2858750800001</v>
      </c>
      <c r="BA336" s="4">
        <v>2085.0617155599998</v>
      </c>
      <c r="BB336" s="4">
        <v>3022.4263222099999</v>
      </c>
      <c r="BC336" s="4">
        <v>3364.5041773500002</v>
      </c>
      <c r="BD336" s="4">
        <v>3497.91355909</v>
      </c>
      <c r="BE336" s="4">
        <v>3363.7311930699998</v>
      </c>
      <c r="BF336" s="4">
        <v>435.20195567000002</v>
      </c>
      <c r="BG336" s="4">
        <v>90.683359170000003</v>
      </c>
      <c r="BH336" s="4">
        <v>1439.57075353</v>
      </c>
      <c r="BI336" s="4">
        <v>2047.0164732000001</v>
      </c>
      <c r="BJ336" s="4">
        <v>990.27923310999995</v>
      </c>
      <c r="BK336" s="4">
        <v>260.67341418000001</v>
      </c>
      <c r="BL336" s="4">
        <v>251.78098811000001</v>
      </c>
      <c r="BM336" s="4">
        <v>2152.7214521199999</v>
      </c>
      <c r="BN336" s="4">
        <v>2054.9787083800002</v>
      </c>
      <c r="BO336" s="4">
        <v>962.49653766999995</v>
      </c>
      <c r="BP336" s="4">
        <v>3579.6485688900002</v>
      </c>
      <c r="BQ336" s="4">
        <v>1913.90286358</v>
      </c>
      <c r="BR336" s="4">
        <v>417.75885703</v>
      </c>
      <c r="BS336" s="4">
        <v>3248.9511053000001</v>
      </c>
      <c r="BT336" s="4">
        <v>1569.5725421899999</v>
      </c>
      <c r="BU336" s="4">
        <v>3378.47816728</v>
      </c>
      <c r="BV336" s="4">
        <v>3337.2241702400001</v>
      </c>
      <c r="BW336" s="4">
        <v>3501.5342820800001</v>
      </c>
      <c r="BX336" s="4">
        <v>279.17284181999997</v>
      </c>
      <c r="BY336" s="4">
        <v>3761.8566222099998</v>
      </c>
      <c r="BZ336" s="4">
        <v>1129.3772572</v>
      </c>
      <c r="CA336" s="4">
        <v>473.78033348999998</v>
      </c>
      <c r="CB336" s="4">
        <v>341.32724017999999</v>
      </c>
      <c r="CC336" s="4">
        <v>2435.9791803200001</v>
      </c>
      <c r="CD336" s="4">
        <v>1730.2575814500001</v>
      </c>
      <c r="CE336" s="4">
        <v>392.79904549999998</v>
      </c>
      <c r="CF336" s="4">
        <v>1440.44315701</v>
      </c>
      <c r="CG336" s="4">
        <v>2024.0027925100001</v>
      </c>
      <c r="CH336" s="4">
        <v>1593.22312713</v>
      </c>
      <c r="CI336" s="4">
        <v>260.17321133000002</v>
      </c>
      <c r="CJ336" s="4">
        <v>1599.77485241</v>
      </c>
      <c r="CK336" s="4">
        <v>1155.3548727899999</v>
      </c>
      <c r="CL336" s="4">
        <v>1248.9493504100001</v>
      </c>
      <c r="CM336" s="4">
        <v>1550.12614667</v>
      </c>
      <c r="CN336" s="4">
        <v>1489.1119622599999</v>
      </c>
      <c r="CO336" s="4">
        <v>3144.2707655099998</v>
      </c>
      <c r="CP336" s="4">
        <v>1145.31601907</v>
      </c>
      <c r="CQ336" s="4">
        <v>1495.7071834400001</v>
      </c>
      <c r="CR336" s="4">
        <v>258.44083176999999</v>
      </c>
      <c r="CS336" s="4">
        <v>1794.0517752400001</v>
      </c>
      <c r="CT336" s="4">
        <v>21.757270550000001</v>
      </c>
      <c r="CU336" s="4">
        <v>2119.53408042</v>
      </c>
      <c r="CV336" s="4">
        <v>461.62633628999998</v>
      </c>
      <c r="CW336" s="4">
        <v>1181.5338122600001</v>
      </c>
      <c r="CX336" s="4">
        <v>1472.45551804</v>
      </c>
      <c r="CY336" s="4">
        <v>1415.2198845999999</v>
      </c>
      <c r="CZ336" s="4">
        <v>1380.68662548</v>
      </c>
      <c r="DA336" s="4">
        <v>290.95277428000003</v>
      </c>
      <c r="DB336" s="4">
        <v>3730.1213922000002</v>
      </c>
      <c r="DC336" s="4">
        <v>257.68710995999999</v>
      </c>
      <c r="DD336" s="4">
        <v>174.02026083000001</v>
      </c>
      <c r="DE336" s="4">
        <v>138.65747275999999</v>
      </c>
      <c r="DF336" s="4">
        <v>31.355572939999998</v>
      </c>
      <c r="DG336" s="4">
        <v>1822.8485465199999</v>
      </c>
      <c r="DH336" s="4">
        <v>1188.23839456</v>
      </c>
      <c r="DI336" s="4">
        <v>18.996523639999999</v>
      </c>
      <c r="DJ336" s="4">
        <v>256.88181444000003</v>
      </c>
      <c r="DK336" s="4">
        <v>1600.64912</v>
      </c>
      <c r="DL336" s="4">
        <v>2108.5426664900001</v>
      </c>
      <c r="DM336" s="4">
        <v>2477.15239926</v>
      </c>
      <c r="DN336" s="4">
        <v>259.77491315999998</v>
      </c>
      <c r="DO336" s="4">
        <v>2067.0792677600002</v>
      </c>
      <c r="DP336" s="4">
        <v>3043.2018281599999</v>
      </c>
      <c r="DQ336" s="4">
        <v>3369.8405029099999</v>
      </c>
      <c r="DR336" s="4">
        <v>664.28181219999999</v>
      </c>
      <c r="DS336" s="4">
        <v>3407.1860826500001</v>
      </c>
      <c r="DT336" s="4">
        <v>3260.8845161499999</v>
      </c>
      <c r="DU336" s="4">
        <v>762.58192483000005</v>
      </c>
      <c r="DV336" s="4">
        <v>1596.6822939199999</v>
      </c>
      <c r="DW336" s="4">
        <v>259.51890872000001</v>
      </c>
      <c r="DX336" s="4">
        <v>3168.5296716799999</v>
      </c>
      <c r="DY336" s="4">
        <v>3443.2727667700001</v>
      </c>
      <c r="DZ336" s="4">
        <v>20.148543620000002</v>
      </c>
      <c r="EA336" s="4">
        <v>339.59983158</v>
      </c>
      <c r="EB336" s="4">
        <v>271.17456718</v>
      </c>
      <c r="EC336" s="4">
        <v>922.10997314999997</v>
      </c>
      <c r="ED336" s="4">
        <v>798.57664619000002</v>
      </c>
      <c r="EE336" s="4">
        <v>1482.06749057</v>
      </c>
      <c r="EF336" s="4">
        <v>3341.4998172099999</v>
      </c>
      <c r="EG336" s="4">
        <v>1075.52809026</v>
      </c>
      <c r="EH336" s="4">
        <v>3216.52739733</v>
      </c>
      <c r="EI336" s="4">
        <v>1514.29049603</v>
      </c>
      <c r="EJ336" s="4">
        <v>1898.70601749</v>
      </c>
      <c r="EK336" s="4">
        <v>3393.0996247500002</v>
      </c>
      <c r="EL336" s="4">
        <v>3091.05788145</v>
      </c>
      <c r="EM336" s="4">
        <v>797.98261647000004</v>
      </c>
      <c r="EN336" s="4">
        <v>2962.1820152300002</v>
      </c>
      <c r="EO336" s="4">
        <v>2902.23161626</v>
      </c>
      <c r="EP336" s="4">
        <v>2195.3294143899998</v>
      </c>
      <c r="EQ336" s="4">
        <v>2138.8400463200001</v>
      </c>
      <c r="ER336" s="4">
        <v>3742.7786990999998</v>
      </c>
      <c r="ES336" s="4">
        <v>2898.8494993499999</v>
      </c>
      <c r="ET336" s="4">
        <v>3269.36559528</v>
      </c>
      <c r="EU336" s="4">
        <v>1910.4362403499999</v>
      </c>
      <c r="EV336" s="4">
        <v>2073.03634195</v>
      </c>
      <c r="EW336" s="4">
        <v>1364.0208607100001</v>
      </c>
      <c r="EX336" s="4">
        <v>2153.79145126</v>
      </c>
      <c r="EY336" s="4">
        <v>503.75770777000002</v>
      </c>
      <c r="EZ336" s="4">
        <v>3690.9440137000001</v>
      </c>
      <c r="FA336" s="4">
        <v>3381.2395355600001</v>
      </c>
      <c r="FB336" s="4">
        <v>1172.46802396</v>
      </c>
      <c r="FC336" s="4">
        <v>2990.30335732</v>
      </c>
      <c r="FD336" s="4">
        <v>743.72645218000002</v>
      </c>
      <c r="FE336" s="4">
        <v>1030.2718490499999</v>
      </c>
      <c r="FF336" s="4">
        <v>839.13595156999997</v>
      </c>
      <c r="FG336" s="4">
        <v>945.64995423000005</v>
      </c>
      <c r="FH336" s="4">
        <v>601.13135772999999</v>
      </c>
      <c r="FI336" s="4">
        <v>1174.75652967</v>
      </c>
      <c r="FJ336" s="4">
        <v>671.88924511000005</v>
      </c>
      <c r="FK336" s="4">
        <v>334.42257674000001</v>
      </c>
      <c r="FL336" s="4">
        <v>607.48051639000005</v>
      </c>
      <c r="FM336" s="4">
        <v>1373.8534195899999</v>
      </c>
      <c r="FN336" s="4">
        <v>2063.1155485300001</v>
      </c>
      <c r="FO336" s="4">
        <v>1122.7789291700001</v>
      </c>
      <c r="FP336" s="4">
        <v>3253.0266711300001</v>
      </c>
      <c r="FQ336" s="4">
        <v>71.626562640000003</v>
      </c>
      <c r="FR336" s="4">
        <v>3345.8245524099998</v>
      </c>
      <c r="FS336" s="4">
        <v>3351.93759047</v>
      </c>
      <c r="FT336" s="4">
        <v>3303.9112817999999</v>
      </c>
      <c r="FU336" s="4">
        <v>1126.94832187</v>
      </c>
      <c r="FV336" s="4">
        <v>1028.8725238100001</v>
      </c>
      <c r="FW336" s="4">
        <v>3208.8280016600002</v>
      </c>
      <c r="FX336" s="4">
        <v>165.57459979000001</v>
      </c>
      <c r="FY336" s="4">
        <v>3243.9571546100001</v>
      </c>
      <c r="FZ336" s="4">
        <v>1242.9438093599999</v>
      </c>
      <c r="GA336" s="4">
        <v>1395.53923259</v>
      </c>
      <c r="GB336" s="4">
        <v>752.54555659000005</v>
      </c>
      <c r="GC336" s="4">
        <v>259.70469835</v>
      </c>
      <c r="GD336" s="4">
        <v>949.81064775000004</v>
      </c>
      <c r="GE336" s="4">
        <v>3612.1344138600002</v>
      </c>
      <c r="GF336" s="4">
        <v>1491.8292132700001</v>
      </c>
      <c r="GG336" s="4">
        <v>2943.5390511199998</v>
      </c>
      <c r="GH336" s="4">
        <v>2072.4416908600001</v>
      </c>
      <c r="GI336" s="4">
        <v>1447.0309217500001</v>
      </c>
      <c r="GJ336" s="4">
        <v>2144.8163829800001</v>
      </c>
      <c r="GK336" s="4">
        <v>3324.9900163100001</v>
      </c>
      <c r="GL336" s="4">
        <v>956.52082238000003</v>
      </c>
      <c r="GM336" s="4">
        <v>1459.4707491500001</v>
      </c>
      <c r="GN336" s="4">
        <v>453.83373511999997</v>
      </c>
      <c r="GO336" s="4">
        <v>920.95360358000005</v>
      </c>
      <c r="GP336" s="4">
        <v>1296.3853575799999</v>
      </c>
      <c r="GQ336" s="4">
        <v>1123.38662903</v>
      </c>
      <c r="GR336" s="4">
        <v>2098.0210082799999</v>
      </c>
      <c r="GS336" s="4">
        <v>3386.1017558100002</v>
      </c>
      <c r="GT336" s="4">
        <v>3756.9931592200001</v>
      </c>
      <c r="GU336" s="4">
        <v>954.77042309000001</v>
      </c>
      <c r="GV336" s="4">
        <v>278.24886463000001</v>
      </c>
      <c r="GW336" s="4">
        <v>2084.8523138700002</v>
      </c>
      <c r="GX336" s="4">
        <v>1594.25273722</v>
      </c>
      <c r="GY336" s="4">
        <v>1607.4351017700001</v>
      </c>
      <c r="GZ336" s="4">
        <v>1531.3178981399999</v>
      </c>
      <c r="HA336" s="4">
        <v>1495.07959974</v>
      </c>
      <c r="HB336" s="4">
        <v>3346.82433674</v>
      </c>
      <c r="HC336" s="4">
        <v>250.17598939999999</v>
      </c>
      <c r="HD336" s="4">
        <v>2331.55484497</v>
      </c>
      <c r="HE336" s="4">
        <v>3649.84970875</v>
      </c>
      <c r="HF336" s="4">
        <v>3399.4866869799998</v>
      </c>
      <c r="HG336" s="4">
        <v>1564.67490385</v>
      </c>
      <c r="HH336" s="4">
        <v>1519.2129891699999</v>
      </c>
      <c r="HI336" s="4">
        <v>3360.4385534399999</v>
      </c>
      <c r="HJ336" s="4">
        <v>39.070502859999998</v>
      </c>
      <c r="HK336" s="4">
        <v>3734.3491936800001</v>
      </c>
      <c r="HL336" s="4">
        <v>781.19009222</v>
      </c>
      <c r="HM336" s="4">
        <v>3385.5443869199999</v>
      </c>
      <c r="HN336" s="4">
        <v>2134.76075227</v>
      </c>
      <c r="HO336" s="4">
        <v>258.117098</v>
      </c>
      <c r="HP336" s="4">
        <v>505.05885654999997</v>
      </c>
      <c r="HQ336" s="4">
        <v>1887.16966207</v>
      </c>
      <c r="HR336" s="4">
        <v>3775.05017142</v>
      </c>
      <c r="HS336" s="4">
        <v>186.81613324</v>
      </c>
      <c r="HT336" s="4">
        <v>1268.7406062800001</v>
      </c>
      <c r="HU336" s="4">
        <v>1505.43970175</v>
      </c>
      <c r="HV336" s="4">
        <v>3783.10436936</v>
      </c>
      <c r="HW336" s="4">
        <v>965.51391038999998</v>
      </c>
      <c r="HX336" s="4">
        <v>1270.06039616</v>
      </c>
      <c r="HY336" s="4">
        <v>1905.7846645300001</v>
      </c>
      <c r="HZ336" s="4">
        <v>921.54763330000003</v>
      </c>
      <c r="IA336" s="4">
        <v>921.81295828999998</v>
      </c>
      <c r="IB336" s="4">
        <v>1218.47363739</v>
      </c>
      <c r="IC336" s="4">
        <v>1363.7269527000001</v>
      </c>
      <c r="ID336" s="4">
        <v>3026.9088853899998</v>
      </c>
      <c r="IE336" s="4">
        <v>1489.71282705</v>
      </c>
      <c r="IF336" s="4">
        <v>3528.2351723500001</v>
      </c>
      <c r="IG336" s="4">
        <v>1477.7123082400001</v>
      </c>
      <c r="IH336" s="4">
        <v>1295.0338778299999</v>
      </c>
      <c r="II336" s="4">
        <v>1921.1430668200001</v>
      </c>
      <c r="IJ336" s="4">
        <v>2104.72869743</v>
      </c>
      <c r="IK336" s="4">
        <v>1449.2429989499999</v>
      </c>
      <c r="IL336" s="4">
        <v>1143.1592438</v>
      </c>
      <c r="IM336" s="4">
        <v>926.08114881999995</v>
      </c>
      <c r="IN336" s="4">
        <v>3351.9406973199998</v>
      </c>
      <c r="IO336" s="4">
        <v>1531.2663244299999</v>
      </c>
      <c r="IP336" s="4">
        <v>1368.62086282</v>
      </c>
      <c r="IQ336" s="4">
        <v>1149.5873164499999</v>
      </c>
      <c r="IR336" s="4">
        <v>3376.5593767199998</v>
      </c>
      <c r="IS336" s="4">
        <v>2608.6777871600002</v>
      </c>
      <c r="IT336" s="4">
        <v>3734.2329974899999</v>
      </c>
      <c r="IU336" s="4">
        <v>1341.81309691</v>
      </c>
      <c r="IV336" s="4">
        <v>1641.3432626700001</v>
      </c>
      <c r="IW336" s="4">
        <v>435.01243782</v>
      </c>
      <c r="IX336" s="4">
        <v>1183.26494908</v>
      </c>
      <c r="IY336" s="4">
        <v>731.12196172999995</v>
      </c>
      <c r="IZ336" s="4">
        <v>1590.6730246499999</v>
      </c>
      <c r="JA336" s="4">
        <v>285.43438730999998</v>
      </c>
      <c r="JB336" s="4">
        <v>1178.4828855600001</v>
      </c>
      <c r="JC336" s="4">
        <v>260.64669527000001</v>
      </c>
      <c r="JD336" s="4">
        <v>609.03456275999997</v>
      </c>
      <c r="JE336" s="4">
        <v>244.17355520000001</v>
      </c>
      <c r="JF336" s="4">
        <v>121.43744595</v>
      </c>
      <c r="JG336" s="5" t="s">
        <v>1001</v>
      </c>
      <c r="JH336" s="4">
        <v>1547.6450162599999</v>
      </c>
      <c r="JI336" s="4">
        <v>985.39215806000004</v>
      </c>
      <c r="JJ336" s="4">
        <v>3375.21224656</v>
      </c>
      <c r="JK336" s="4">
        <v>188.67154406</v>
      </c>
      <c r="JL336" s="4">
        <v>268.19323392000001</v>
      </c>
      <c r="JM336" s="4">
        <v>1496.0091692599999</v>
      </c>
      <c r="JN336" s="4">
        <v>38.15957444</v>
      </c>
      <c r="JO336" s="4">
        <v>3341.86331866</v>
      </c>
      <c r="JP336" s="4">
        <v>1490.5112875</v>
      </c>
      <c r="JQ336" s="4">
        <v>1607.4935105500001</v>
      </c>
      <c r="JR336" s="4">
        <v>1600.80632661</v>
      </c>
      <c r="JS336" s="4">
        <v>2489.37661127</v>
      </c>
      <c r="JT336" s="4">
        <v>282.64008641999999</v>
      </c>
      <c r="JU336" s="4">
        <v>1916.9811305600001</v>
      </c>
      <c r="JV336" s="4">
        <v>3287.05413507</v>
      </c>
      <c r="JW336" s="4">
        <v>3369.21975428</v>
      </c>
      <c r="JX336" s="4">
        <v>2574.8994925900001</v>
      </c>
      <c r="JY336" s="4">
        <v>1164.31627093</v>
      </c>
      <c r="JZ336" s="4">
        <v>263.09986402999999</v>
      </c>
      <c r="KA336" s="4">
        <v>3756.0412203800001</v>
      </c>
      <c r="KB336" s="4">
        <v>1011.28775281</v>
      </c>
      <c r="KC336" s="4">
        <v>448.56762436999998</v>
      </c>
      <c r="KD336" s="4">
        <v>253.19771170999999</v>
      </c>
      <c r="KE336" s="4">
        <v>1148.1631364100001</v>
      </c>
      <c r="KF336" s="4">
        <v>781.77604412999995</v>
      </c>
      <c r="KG336" s="4">
        <v>2591.4496825400001</v>
      </c>
      <c r="KH336" s="4">
        <v>3332.80809365</v>
      </c>
      <c r="KI336" s="4">
        <v>1877.2445190599999</v>
      </c>
      <c r="KJ336" s="4">
        <v>3298.18100766</v>
      </c>
      <c r="KK336" s="4">
        <v>655.84795718999999</v>
      </c>
      <c r="KL336" s="4">
        <v>3333.8314900400001</v>
      </c>
      <c r="KM336" s="4">
        <v>741.25464232000002</v>
      </c>
      <c r="KN336" s="4">
        <v>3610.9277133199998</v>
      </c>
      <c r="KO336" s="4">
        <v>1909.5166127499999</v>
      </c>
      <c r="KP336" s="4">
        <v>1136.5876346800001</v>
      </c>
      <c r="KQ336" s="4">
        <v>1247.0914541100001</v>
      </c>
      <c r="KR336" s="4">
        <v>3275.8520767099999</v>
      </c>
      <c r="KS336" s="4">
        <v>24.22410945</v>
      </c>
      <c r="KT336" s="4">
        <v>3780.4498767199998</v>
      </c>
      <c r="KU336" s="4">
        <v>179.03720221</v>
      </c>
      <c r="KV336" s="4">
        <v>52.838197950000001</v>
      </c>
      <c r="KW336" s="4">
        <v>1828.00032519</v>
      </c>
      <c r="KX336" s="4">
        <v>937.39629651999996</v>
      </c>
      <c r="KY336" s="4">
        <v>791.03135027999997</v>
      </c>
      <c r="KZ336" s="4">
        <v>1757.51335513</v>
      </c>
      <c r="LA336" s="4">
        <v>3259.0371831399998</v>
      </c>
      <c r="LB336" s="4">
        <v>1062.8627055500001</v>
      </c>
      <c r="LC336" s="4">
        <v>1535.3655023199999</v>
      </c>
      <c r="LD336" s="4">
        <v>2927.9743539900001</v>
      </c>
      <c r="LE336" s="4">
        <v>256.23745374999999</v>
      </c>
      <c r="LF336" s="4">
        <v>274.91770006000002</v>
      </c>
      <c r="LG336" s="4">
        <v>981.65958847000002</v>
      </c>
      <c r="LH336" s="4">
        <v>3387.86582524</v>
      </c>
      <c r="LI336" s="4">
        <v>3761.70190108</v>
      </c>
      <c r="LJ336" s="4">
        <v>1355.34964236</v>
      </c>
      <c r="LK336" s="4">
        <v>1911.16572873</v>
      </c>
      <c r="LL336" s="4">
        <v>3208.33152703</v>
      </c>
      <c r="LM336" s="4">
        <v>3335.5862389200001</v>
      </c>
      <c r="LN336" s="4">
        <v>237.03836348999999</v>
      </c>
      <c r="LO336" s="4">
        <v>254.51936570000001</v>
      </c>
      <c r="LP336" s="4">
        <v>2107.1526617999998</v>
      </c>
      <c r="LQ336" s="4">
        <v>1500.7589215400001</v>
      </c>
      <c r="LR336" s="4">
        <v>1475.42007431</v>
      </c>
      <c r="LS336" s="4">
        <v>1717.66800388</v>
      </c>
      <c r="LT336" s="4">
        <v>961.81613751999998</v>
      </c>
      <c r="LU336" s="4">
        <v>1930.82090457</v>
      </c>
      <c r="LV336" s="4">
        <v>3401.25759148</v>
      </c>
      <c r="LW336" s="4">
        <v>1536.0253972600001</v>
      </c>
      <c r="LX336" s="5" t="s">
        <v>1001</v>
      </c>
      <c r="LY336" s="4">
        <v>2.16671719</v>
      </c>
      <c r="LZ336" s="4">
        <v>1271.24721286</v>
      </c>
      <c r="MA336" s="4">
        <v>506.69368101999999</v>
      </c>
      <c r="MB336" s="4">
        <v>3743.40069047</v>
      </c>
      <c r="MC336" s="4">
        <v>3608.7908218900002</v>
      </c>
      <c r="MD336" s="4">
        <v>1906.0363193799999</v>
      </c>
      <c r="ME336" s="4">
        <v>3367.1791751999999</v>
      </c>
      <c r="MF336" s="4">
        <v>1249.39052311</v>
      </c>
      <c r="MG336" s="4">
        <v>511.38005356000002</v>
      </c>
      <c r="MH336" s="4">
        <v>2173.7455060699999</v>
      </c>
      <c r="MI336" s="4">
        <v>3383.5013223599999</v>
      </c>
      <c r="MJ336" s="4">
        <v>3389.9132393899999</v>
      </c>
      <c r="MK336" s="4">
        <v>1883.5141423600001</v>
      </c>
      <c r="ML336" s="4">
        <v>1089.90099973</v>
      </c>
      <c r="MM336" s="4">
        <v>967.43083683999998</v>
      </c>
      <c r="MN336" s="4">
        <v>2058.8225032</v>
      </c>
      <c r="MO336" s="4">
        <v>509.99999079000003</v>
      </c>
      <c r="MP336" s="4">
        <v>2996.5350770499999</v>
      </c>
      <c r="MQ336" s="4">
        <v>3695.5539577300001</v>
      </c>
      <c r="MR336" s="4">
        <v>443.79239591999999</v>
      </c>
      <c r="MS336" s="4">
        <v>3016.98560649</v>
      </c>
      <c r="MT336" s="4">
        <v>3404.2389247400001</v>
      </c>
      <c r="MU336" s="4">
        <v>3363.1613967799999</v>
      </c>
      <c r="MV336" s="4">
        <v>1142.1930134500001</v>
      </c>
      <c r="MW336" s="4">
        <v>3023.0855957799999</v>
      </c>
      <c r="MX336" s="4">
        <v>1908.7647550500001</v>
      </c>
      <c r="MY336" s="4">
        <v>1713.44082377</v>
      </c>
      <c r="MZ336" s="4">
        <v>2343.0682096999999</v>
      </c>
      <c r="NA336" s="4">
        <v>1910.5002414600001</v>
      </c>
      <c r="NB336" s="4">
        <v>1054.01998908</v>
      </c>
      <c r="NC336" s="4">
        <v>1907.1150177</v>
      </c>
      <c r="ND336" s="4">
        <v>277.45723924999999</v>
      </c>
      <c r="NE336" s="4">
        <v>2655.3551015600001</v>
      </c>
      <c r="NF336" s="4">
        <v>2077.4170004500002</v>
      </c>
      <c r="NG336" s="4">
        <v>1461.65051511</v>
      </c>
      <c r="NH336" s="4">
        <v>228.70206357000001</v>
      </c>
      <c r="NI336" s="4">
        <v>787.98166632000004</v>
      </c>
      <c r="NJ336" s="4">
        <v>727.05758056000002</v>
      </c>
      <c r="NK336" s="4">
        <v>1050.7441264399999</v>
      </c>
      <c r="NL336" s="4">
        <v>1085.7017812700001</v>
      </c>
      <c r="NM336" s="4">
        <v>3559.9505185200001</v>
      </c>
      <c r="NN336" s="4">
        <v>1744.9424186599999</v>
      </c>
      <c r="NO336" s="4">
        <v>3362.4163741500001</v>
      </c>
      <c r="NP336" s="4">
        <v>150.3963948</v>
      </c>
      <c r="NQ336" s="4">
        <v>1000.88664038</v>
      </c>
      <c r="NR336" s="4">
        <v>1097.6973291199999</v>
      </c>
      <c r="NS336" s="4">
        <v>608.88978354999995</v>
      </c>
      <c r="NT336" s="4">
        <v>3578.0460556600001</v>
      </c>
      <c r="NU336" s="4">
        <v>242.59341129000001</v>
      </c>
      <c r="NV336" s="4">
        <v>2452.7195094899998</v>
      </c>
      <c r="NW336" s="4">
        <v>448.99015596999999</v>
      </c>
      <c r="NX336" s="4">
        <v>618.25072260000002</v>
      </c>
      <c r="NY336" s="4">
        <v>120.58679042</v>
      </c>
      <c r="NZ336" s="4">
        <v>1677.17332098</v>
      </c>
      <c r="OA336" s="4">
        <v>50.228443949999999</v>
      </c>
      <c r="OB336" s="4">
        <v>3390.80925493</v>
      </c>
      <c r="OC336" s="4">
        <v>3743.7567354799999</v>
      </c>
      <c r="OD336" s="4">
        <v>3316.2032231399999</v>
      </c>
      <c r="OE336" s="4">
        <v>267.75703218000001</v>
      </c>
      <c r="OF336" s="4">
        <v>3281.97194984</v>
      </c>
      <c r="OG336" s="4">
        <v>1242.2553313999999</v>
      </c>
      <c r="OH336" s="4">
        <v>3360.8902894299999</v>
      </c>
      <c r="OI336" s="4">
        <v>1531.04387397</v>
      </c>
      <c r="OJ336" s="4">
        <v>805.06499172999997</v>
      </c>
      <c r="OK336" s="4">
        <v>3322.30445517</v>
      </c>
      <c r="OL336" s="4">
        <v>2156.2067164499999</v>
      </c>
      <c r="OM336" s="4">
        <v>3588.53415989</v>
      </c>
      <c r="ON336" s="4">
        <v>249.44339417</v>
      </c>
      <c r="OO336" s="4">
        <v>1154.4980035599999</v>
      </c>
      <c r="OP336" s="4">
        <v>1511.88393002</v>
      </c>
      <c r="OQ336" s="4">
        <v>1561.36921545</v>
      </c>
      <c r="OR336" s="5" t="s">
        <v>1001</v>
      </c>
      <c r="OS336" s="4">
        <v>1449.3417967800001</v>
      </c>
      <c r="OT336" s="4">
        <v>2124.1446458199998</v>
      </c>
      <c r="OU336" s="4">
        <v>955.25695580000001</v>
      </c>
      <c r="OV336" s="4">
        <v>888.04833385999996</v>
      </c>
      <c r="OW336" s="4">
        <v>3406.18381284</v>
      </c>
      <c r="OX336" s="4">
        <v>3385.86004288</v>
      </c>
      <c r="OY336" s="4">
        <v>1365.1778516500001</v>
      </c>
      <c r="OZ336" s="4">
        <v>2870.52683338</v>
      </c>
      <c r="PA336" s="4">
        <v>1549.1126922000001</v>
      </c>
      <c r="PB336" s="4">
        <v>1081.80765548</v>
      </c>
      <c r="PC336" s="4">
        <v>3253.67041045</v>
      </c>
      <c r="PD336" s="4">
        <v>3392.2502119599999</v>
      </c>
      <c r="PE336" s="4">
        <v>1323.2080363699999</v>
      </c>
      <c r="PF336" s="4">
        <v>386.11310429999997</v>
      </c>
      <c r="PG336" s="4">
        <v>906.37750612000002</v>
      </c>
      <c r="PH336" s="4">
        <v>3382.8408060500001</v>
      </c>
      <c r="PI336" s="4">
        <v>1903.3638070100001</v>
      </c>
      <c r="PJ336" s="4">
        <v>264.57872463000001</v>
      </c>
      <c r="PK336" s="4">
        <v>1680.67101271</v>
      </c>
      <c r="PL336" s="4">
        <v>1381.7205851599999</v>
      </c>
      <c r="PM336" s="4">
        <v>343.51197710000002</v>
      </c>
      <c r="PN336" s="4">
        <v>247.68802392000001</v>
      </c>
      <c r="PO336" s="4">
        <v>1181.2113212300001</v>
      </c>
      <c r="PP336" s="4">
        <v>847.33430735000002</v>
      </c>
      <c r="PQ336" s="4">
        <v>254.885974</v>
      </c>
      <c r="PR336" s="4">
        <v>1278.1077590299999</v>
      </c>
      <c r="PS336" s="4">
        <v>1189.6190787</v>
      </c>
      <c r="PT336" s="4">
        <v>254.74492301000001</v>
      </c>
      <c r="PU336" s="4">
        <v>1172.71657196</v>
      </c>
      <c r="PV336" s="4">
        <v>954.65112005000003</v>
      </c>
      <c r="PW336" s="4">
        <v>1129.68483535</v>
      </c>
      <c r="PX336" s="4">
        <v>1438.1583795199999</v>
      </c>
      <c r="PY336" s="4">
        <v>1641.37557391</v>
      </c>
      <c r="PZ336" s="4">
        <v>1445.97894234</v>
      </c>
      <c r="QA336" s="4">
        <v>1013.2158639199999</v>
      </c>
      <c r="QB336" s="4">
        <v>963.20241398999997</v>
      </c>
      <c r="QC336" s="4">
        <v>1566.10529759</v>
      </c>
      <c r="QD336" s="4">
        <v>1569.9211307600001</v>
      </c>
      <c r="QE336" s="4">
        <v>1916.94074151</v>
      </c>
      <c r="QF336" s="4">
        <v>1540.79565475</v>
      </c>
      <c r="QG336" s="4">
        <v>1540.77514954</v>
      </c>
      <c r="QH336" s="4">
        <v>2115.7735491799999</v>
      </c>
      <c r="QI336" s="4">
        <v>3422.6171852299999</v>
      </c>
      <c r="QJ336" s="4">
        <v>1181.72830107</v>
      </c>
      <c r="QK336" s="4">
        <v>3252.5475948600001</v>
      </c>
      <c r="QL336" s="4">
        <v>1050.9007116800001</v>
      </c>
      <c r="QM336" s="4">
        <v>970.37737337999999</v>
      </c>
      <c r="QN336" s="4">
        <v>2045.8681814399999</v>
      </c>
      <c r="QO336" s="4">
        <v>235.91244105000001</v>
      </c>
      <c r="QP336" s="4">
        <v>951.49269633999995</v>
      </c>
      <c r="QQ336" s="4">
        <v>2124.8064048699998</v>
      </c>
      <c r="QR336" s="4">
        <v>3254.1830407000002</v>
      </c>
      <c r="QS336" s="4">
        <v>1339.9657639</v>
      </c>
      <c r="QT336" s="4">
        <v>1041.6062592200001</v>
      </c>
      <c r="QU336" s="4">
        <v>1040.0845240900001</v>
      </c>
      <c r="QV336" s="4">
        <v>1454.6799864499999</v>
      </c>
      <c r="QW336" s="4">
        <v>3363.5522385099998</v>
      </c>
      <c r="QX336" s="4">
        <v>3294.2029969199998</v>
      </c>
      <c r="QY336" s="4">
        <v>3367.9223337200001</v>
      </c>
      <c r="QZ336" s="4">
        <v>3679.3007826399999</v>
      </c>
      <c r="RA336" s="4">
        <v>1997.0657816400001</v>
      </c>
      <c r="RB336" s="4">
        <v>1074.7886599599999</v>
      </c>
      <c r="RC336" s="4">
        <v>3394.8711506200002</v>
      </c>
      <c r="RD336" s="4">
        <v>2006.15393926</v>
      </c>
      <c r="RE336" s="4">
        <v>3341.83473564</v>
      </c>
      <c r="RF336" s="4">
        <v>3384.42343544</v>
      </c>
      <c r="RG336" s="4">
        <v>3200.1070737099999</v>
      </c>
      <c r="RH336" s="4">
        <v>1374.9377102399999</v>
      </c>
      <c r="RI336" s="4">
        <v>1578.0337374799999</v>
      </c>
      <c r="RJ336" s="4">
        <v>2110.37819347</v>
      </c>
      <c r="RK336" s="4">
        <v>3382.9526526499999</v>
      </c>
      <c r="RL336" s="4">
        <v>3274.39247858</v>
      </c>
      <c r="RM336" s="4">
        <v>310.19908865999997</v>
      </c>
      <c r="RN336" s="4">
        <v>760.55625863</v>
      </c>
      <c r="RO336" s="4">
        <v>3457.1815128500002</v>
      </c>
      <c r="RP336" s="4">
        <v>414.05611320000003</v>
      </c>
      <c r="RQ336" s="4">
        <v>986.27947442000004</v>
      </c>
      <c r="RR336" s="4">
        <v>2441.4056045299999</v>
      </c>
      <c r="RS336" s="4">
        <v>1400.5859997299999</v>
      </c>
      <c r="RT336" s="4">
        <v>2622.19941973</v>
      </c>
      <c r="RU336" s="4">
        <v>3295.1027406799999</v>
      </c>
      <c r="RV336" s="4">
        <v>1500.14687209</v>
      </c>
      <c r="RW336" s="4">
        <v>1605.06581796</v>
      </c>
      <c r="RX336" s="4">
        <v>42.726643940000002</v>
      </c>
      <c r="RY336" s="4">
        <v>1067.2421213099999</v>
      </c>
      <c r="RZ336" s="4">
        <v>2083.4592023300002</v>
      </c>
      <c r="SA336" s="4">
        <v>2492.16159161</v>
      </c>
      <c r="SB336" s="4">
        <v>2149.0329998000002</v>
      </c>
      <c r="SC336" s="4">
        <v>1563.99326096</v>
      </c>
      <c r="SD336" s="4">
        <v>530.87740141999996</v>
      </c>
      <c r="SE336" s="4">
        <v>2596.66235547</v>
      </c>
      <c r="SF336" s="4">
        <v>1480.72346726</v>
      </c>
      <c r="SG336" s="4">
        <v>1581.08528555</v>
      </c>
      <c r="SH336" s="4">
        <v>326.5112939</v>
      </c>
      <c r="SI336" s="4">
        <v>276.67244893999998</v>
      </c>
      <c r="SJ336" s="4">
        <v>1906.20968161</v>
      </c>
      <c r="SK336" s="4">
        <v>1010.1860638000001</v>
      </c>
      <c r="SL336" s="4">
        <v>1007.51044458</v>
      </c>
      <c r="SM336" s="4">
        <v>1623.27755129</v>
      </c>
      <c r="SN336" s="4">
        <v>3203.3493823700001</v>
      </c>
      <c r="SO336" s="4">
        <v>1571.3167277800001</v>
      </c>
      <c r="SP336" s="4">
        <v>2115.0850712199999</v>
      </c>
      <c r="SQ336" s="4">
        <v>3726.6031952600001</v>
      </c>
      <c r="SR336" s="4">
        <v>927.34750087999998</v>
      </c>
      <c r="SS336" s="4">
        <v>3735.16132427</v>
      </c>
      <c r="ST336" s="4">
        <v>2494.2972402999999</v>
      </c>
      <c r="SU336" s="4">
        <v>3405.1430180900002</v>
      </c>
      <c r="SV336" s="4">
        <v>2103.6860385700002</v>
      </c>
      <c r="SW336" s="4">
        <v>1844.0509336600001</v>
      </c>
      <c r="SX336" s="4">
        <v>785.16934570000001</v>
      </c>
      <c r="SY336" s="4">
        <v>3380.34414139</v>
      </c>
      <c r="SZ336" s="4">
        <v>1191.3831481300001</v>
      </c>
      <c r="TA336" s="4">
        <v>2119.4912058899999</v>
      </c>
      <c r="TB336" s="4">
        <v>33.987074890000002</v>
      </c>
      <c r="TC336" s="4">
        <v>2255.0499064599999</v>
      </c>
      <c r="TD336" s="4">
        <v>663.61818903999995</v>
      </c>
      <c r="TE336" s="4">
        <v>32.910240680000001</v>
      </c>
      <c r="TF336" s="4">
        <v>3382.1597845299998</v>
      </c>
      <c r="TG336" s="4">
        <v>1147.99723062</v>
      </c>
      <c r="TH336" s="4">
        <v>3629.3867519099999</v>
      </c>
      <c r="TI336" s="4">
        <v>1314.9556213999999</v>
      </c>
      <c r="TJ336" s="4">
        <v>1364.1407851199999</v>
      </c>
      <c r="TK336" s="4">
        <v>25.377993539999999</v>
      </c>
      <c r="TL336" s="4">
        <v>68.236989289999997</v>
      </c>
      <c r="TM336" s="4">
        <v>245.18266008000001</v>
      </c>
      <c r="TN336" s="4">
        <v>1678.83362162</v>
      </c>
      <c r="TO336" s="4">
        <v>1928.3335604599999</v>
      </c>
      <c r="TP336" s="4">
        <v>864.12558885999999</v>
      </c>
      <c r="TQ336" s="4">
        <v>3711.83944406</v>
      </c>
      <c r="TR336" s="4">
        <v>1608.2335622200001</v>
      </c>
      <c r="TS336" s="4">
        <v>1493.02348641</v>
      </c>
      <c r="TT336" s="4">
        <v>2998.7626885</v>
      </c>
      <c r="TU336" s="4">
        <v>1206.8521542799999</v>
      </c>
      <c r="TV336" s="4">
        <v>3281.5550105699999</v>
      </c>
      <c r="TW336" s="4">
        <v>3016.8694102999998</v>
      </c>
      <c r="TX336" s="4">
        <v>251.71698699999999</v>
      </c>
      <c r="TY336" s="4">
        <v>2484.5454595199999</v>
      </c>
      <c r="TZ336" s="4">
        <v>1871.1327237400001</v>
      </c>
      <c r="UA336" s="4">
        <v>488.69756308000001</v>
      </c>
      <c r="UB336" s="4">
        <v>905.18820393999999</v>
      </c>
      <c r="UC336" s="4">
        <v>3642.5740874200001</v>
      </c>
      <c r="UD336" s="4">
        <v>22.045586230000001</v>
      </c>
      <c r="UE336" s="4">
        <v>1357.10376987</v>
      </c>
      <c r="UF336" s="4">
        <v>1423.02677728</v>
      </c>
      <c r="UG336" s="4">
        <v>3323.5981475100002</v>
      </c>
      <c r="UH336" s="4">
        <v>731.38355850000005</v>
      </c>
      <c r="UI336" s="4">
        <v>3662.9643439699998</v>
      </c>
      <c r="UJ336" s="4">
        <v>136.73992494000001</v>
      </c>
      <c r="UK336" s="4">
        <v>3152.4914906099998</v>
      </c>
      <c r="UL336" s="4">
        <v>2999.35050452</v>
      </c>
      <c r="UM336" s="4">
        <v>1878.74139939</v>
      </c>
      <c r="UN336" s="4">
        <v>2120.9632314199998</v>
      </c>
      <c r="UO336" s="4">
        <v>2121.5696885399998</v>
      </c>
      <c r="UP336" s="4">
        <v>43.930858999999998</v>
      </c>
      <c r="UQ336" s="4">
        <v>1525.5254870000001</v>
      </c>
      <c r="UR336" s="4">
        <v>1529.23444453</v>
      </c>
      <c r="US336" s="4">
        <v>1514.07239516</v>
      </c>
      <c r="UT336" s="4">
        <v>987.45759194000004</v>
      </c>
      <c r="UU336" s="4">
        <v>117.99381341</v>
      </c>
      <c r="UV336" s="4">
        <v>2226.0710737700001</v>
      </c>
      <c r="UW336" s="4">
        <v>1896.06830184</v>
      </c>
      <c r="UX336" s="4">
        <v>165.20364190000001</v>
      </c>
      <c r="UY336" s="4">
        <v>2497.3469242599999</v>
      </c>
      <c r="UZ336" s="4">
        <v>3733.4500712899999</v>
      </c>
      <c r="VA336" s="4">
        <v>1337.50141048</v>
      </c>
      <c r="VB336" s="4">
        <v>1581.92164957</v>
      </c>
      <c r="VC336" s="4">
        <v>1609.9864469900001</v>
      </c>
      <c r="VD336" s="4">
        <v>1609.06619802</v>
      </c>
      <c r="VE336" s="4">
        <v>2104.61995768</v>
      </c>
      <c r="VF336" s="4">
        <v>1512.3661131399999</v>
      </c>
      <c r="VG336" s="4">
        <v>1021.09669963</v>
      </c>
      <c r="VH336" s="4">
        <v>2491.9932003399999</v>
      </c>
      <c r="VI336" s="4">
        <v>3389.38880311</v>
      </c>
      <c r="VJ336" s="4">
        <v>2779.2208614699998</v>
      </c>
      <c r="VK336" s="4">
        <v>2143.30831799</v>
      </c>
      <c r="VL336" s="4">
        <v>1673.2145727100001</v>
      </c>
      <c r="VM336" s="4">
        <v>3694.83316853</v>
      </c>
      <c r="VN336" s="4">
        <v>1743.72142661</v>
      </c>
      <c r="VO336" s="4">
        <v>3371.7313318199999</v>
      </c>
      <c r="VP336" s="4">
        <v>3372.2010875400001</v>
      </c>
      <c r="VQ336" s="4">
        <v>1531.0096986200001</v>
      </c>
      <c r="VR336" s="4">
        <v>1901.4288608300001</v>
      </c>
      <c r="VS336" s="4">
        <v>3316.3461382400001</v>
      </c>
      <c r="VT336" s="4">
        <v>243.18681964000001</v>
      </c>
      <c r="VU336" s="4">
        <v>1024.22716169</v>
      </c>
      <c r="VV336" s="4">
        <v>1161.48220236</v>
      </c>
      <c r="VW336" s="4">
        <v>236.44495513999999</v>
      </c>
      <c r="VX336" s="4">
        <v>3739.1331213100002</v>
      </c>
      <c r="VY336" s="4">
        <v>1037.3548456799999</v>
      </c>
      <c r="VZ336" s="4">
        <v>1285.35169049</v>
      </c>
      <c r="WA336" s="4">
        <v>2499.3980666299999</v>
      </c>
      <c r="WB336" s="4">
        <v>3331.3460100399998</v>
      </c>
      <c r="WC336" s="4">
        <v>3164.06512823</v>
      </c>
      <c r="WD336" s="4">
        <v>3785.0623062300001</v>
      </c>
      <c r="WE336" s="4">
        <v>1158.9414204300001</v>
      </c>
      <c r="WF336" s="4">
        <v>42.082283250000003</v>
      </c>
      <c r="WG336" s="4">
        <v>1242.37711992</v>
      </c>
      <c r="WH336" s="4">
        <v>3304.1287613</v>
      </c>
      <c r="WI336" s="4">
        <v>66.306392700000004</v>
      </c>
      <c r="WJ336" s="4">
        <v>2132.5635879500001</v>
      </c>
      <c r="WK336" s="4">
        <v>132.04298911000001</v>
      </c>
      <c r="WL336" s="4">
        <v>292.96414897</v>
      </c>
      <c r="WM336" s="4">
        <v>158.01439099999999</v>
      </c>
      <c r="WN336" s="4">
        <v>2126.9898990500001</v>
      </c>
      <c r="WO336" s="4">
        <v>220.25143156999999</v>
      </c>
      <c r="WP336" s="4">
        <v>251.75240509</v>
      </c>
      <c r="WQ336" s="4">
        <v>267.21146931999999</v>
      </c>
      <c r="WR336" s="4">
        <v>908.79090719999999</v>
      </c>
      <c r="WS336" s="4">
        <v>3401.3135147799999</v>
      </c>
      <c r="WT336" s="4">
        <v>647.76890445000004</v>
      </c>
      <c r="WU336" s="4">
        <v>13.885134020000001</v>
      </c>
      <c r="WV336" s="4">
        <v>684.68636026000001</v>
      </c>
      <c r="WW336" s="4">
        <v>1064.07561979</v>
      </c>
      <c r="WX336" s="4">
        <v>605.97307277000004</v>
      </c>
      <c r="WY336" s="4">
        <v>1244.17971429</v>
      </c>
      <c r="WZ336" s="4">
        <v>1906.3911216500001</v>
      </c>
      <c r="XA336" s="4">
        <v>252.13579038</v>
      </c>
      <c r="XB336" s="4">
        <v>982.03676006000001</v>
      </c>
      <c r="XC336" s="4">
        <v>69.018051380000003</v>
      </c>
      <c r="XD336" s="4">
        <v>1452.0857667</v>
      </c>
      <c r="XE336" s="4">
        <v>3296.08264117</v>
      </c>
      <c r="XF336" s="4">
        <v>1567.69476205</v>
      </c>
      <c r="XG336" s="4">
        <v>1518.5145692900001</v>
      </c>
      <c r="XH336" s="4">
        <v>1258.4935936100001</v>
      </c>
      <c r="XI336" s="4">
        <v>1453.71437747</v>
      </c>
      <c r="XJ336" s="4">
        <v>1918.6712569599999</v>
      </c>
      <c r="XK336" s="4">
        <v>200.51796311000001</v>
      </c>
      <c r="XL336" s="4">
        <v>3377.7704268500001</v>
      </c>
      <c r="XM336" s="4">
        <v>187.35858924999999</v>
      </c>
      <c r="XN336" s="4">
        <v>3789.1633482299999</v>
      </c>
      <c r="XO336" s="4">
        <v>934.88036938999994</v>
      </c>
      <c r="XP336" s="4">
        <v>1376.8415879199999</v>
      </c>
      <c r="XQ336" s="4">
        <v>1116.86783636</v>
      </c>
      <c r="XR336" s="4">
        <v>1131.2196192500001</v>
      </c>
      <c r="XS336" s="4">
        <v>3756.7862430099999</v>
      </c>
      <c r="XT336" s="4">
        <v>1279.82522571</v>
      </c>
      <c r="XU336" s="4">
        <v>3344.6967658600001</v>
      </c>
      <c r="XV336" s="4">
        <v>2251.6081380300002</v>
      </c>
      <c r="XW336" s="4">
        <v>2491.1723705700001</v>
      </c>
      <c r="XX336" s="4">
        <v>1903.56637363</v>
      </c>
      <c r="XY336" s="4">
        <v>1588.0955818899999</v>
      </c>
      <c r="XZ336" s="4">
        <v>3676.0081430099999</v>
      </c>
      <c r="YA336" s="4">
        <v>1569.32772241</v>
      </c>
      <c r="YB336" s="4">
        <v>3346.5770314800002</v>
      </c>
      <c r="YC336" s="4">
        <v>3377.49764542</v>
      </c>
      <c r="YD336" s="4">
        <v>2586.1966205600002</v>
      </c>
      <c r="YE336" s="4">
        <v>1120.59792047</v>
      </c>
      <c r="YF336" s="4">
        <v>1321.7869631799999</v>
      </c>
      <c r="YG336" s="4">
        <v>1398.25524086</v>
      </c>
      <c r="YH336" s="4">
        <v>1577.8398700400001</v>
      </c>
      <c r="YI336" s="4">
        <v>1261.7197466499999</v>
      </c>
      <c r="YJ336" s="4">
        <v>3452.7610866700002</v>
      </c>
      <c r="YK336" s="4">
        <v>267.15616739000001</v>
      </c>
      <c r="YL336" s="4">
        <v>1157.95219939</v>
      </c>
      <c r="YM336" s="4">
        <v>1360.63315147</v>
      </c>
      <c r="YN336" s="4">
        <v>1451.1319637500001</v>
      </c>
      <c r="YO336" s="4">
        <v>1242.8257490599999</v>
      </c>
      <c r="YP336" s="4">
        <v>3262.8573658999999</v>
      </c>
      <c r="YQ336" s="4">
        <v>1388.27231044</v>
      </c>
      <c r="YR336" s="4">
        <v>3274.8150101800002</v>
      </c>
      <c r="YS336" s="4">
        <v>3448.2654747199999</v>
      </c>
      <c r="YT336" s="4">
        <v>3744.2612879200001</v>
      </c>
      <c r="YU336" s="4">
        <v>3296.0863693900001</v>
      </c>
      <c r="YV336" s="4">
        <v>3380.4019288</v>
      </c>
      <c r="YW336" s="4">
        <v>244.79927479</v>
      </c>
      <c r="YX336" s="4">
        <v>2141.0881629800001</v>
      </c>
      <c r="YY336" s="4">
        <v>760.92597378000005</v>
      </c>
      <c r="YZ336" s="4">
        <v>270.43078729000001</v>
      </c>
      <c r="ZA336" s="4">
        <v>2137.1238223800001</v>
      </c>
      <c r="ZB336" s="4">
        <v>3379.26109348</v>
      </c>
      <c r="ZC336" s="4">
        <v>3426.0042730999999</v>
      </c>
      <c r="ZD336" s="4">
        <v>258.32587832000002</v>
      </c>
      <c r="ZE336" s="4">
        <v>255.37934178</v>
      </c>
      <c r="ZF336" s="4">
        <v>34.513375279999998</v>
      </c>
      <c r="ZG336" s="4">
        <v>38.082524560000003</v>
      </c>
      <c r="ZH336" s="5" t="s">
        <v>1001</v>
      </c>
      <c r="ZI336" s="4">
        <v>2158.9749198</v>
      </c>
      <c r="ZJ336" s="4">
        <v>1509.0163074699999</v>
      </c>
      <c r="ZK336" s="4">
        <v>1731.31453182</v>
      </c>
      <c r="ZL336" s="4">
        <v>3021.2040874200002</v>
      </c>
      <c r="ZM336" s="4">
        <v>1260.03210573</v>
      </c>
      <c r="ZN336" s="4">
        <v>3325.25347719</v>
      </c>
      <c r="ZO336" s="4">
        <v>278.33026410000002</v>
      </c>
      <c r="ZP336" s="4">
        <v>3800.09821749</v>
      </c>
      <c r="ZQ336" s="4">
        <v>2073.35075517</v>
      </c>
      <c r="ZR336" s="4">
        <v>2481.6710019000002</v>
      </c>
      <c r="ZS336" s="4">
        <v>342.55879551999999</v>
      </c>
      <c r="ZT336" s="4">
        <v>3007.3096328500001</v>
      </c>
      <c r="ZU336" s="4">
        <v>3372.0314535299999</v>
      </c>
      <c r="ZV336" s="4">
        <v>1323.46466218</v>
      </c>
      <c r="ZW336" s="4">
        <v>1399.2637243700001</v>
      </c>
      <c r="ZX336" s="4">
        <v>280.50940868999999</v>
      </c>
      <c r="ZY336" s="4">
        <v>3744.21654928</v>
      </c>
      <c r="ZZ336" s="4">
        <v>640.63371273999996</v>
      </c>
      <c r="AAA336" s="4">
        <v>3364.1232775399999</v>
      </c>
      <c r="AAB336" s="4">
        <v>274.18634757000001</v>
      </c>
      <c r="AAC336" s="4">
        <v>1894.6565492</v>
      </c>
      <c r="AAD336" s="4">
        <v>1501.2417260300001</v>
      </c>
      <c r="AAE336" s="4">
        <v>3732.6224064500002</v>
      </c>
      <c r="AAF336" s="4">
        <v>1592.83974184</v>
      </c>
      <c r="AAG336" s="4">
        <v>2919.3727290800002</v>
      </c>
      <c r="AAH336" s="4">
        <v>1372.2198378600001</v>
      </c>
      <c r="AAI336" s="4">
        <v>3350.2275802300001</v>
      </c>
      <c r="AAJ336" s="4">
        <v>1493.81884001</v>
      </c>
      <c r="AAK336" s="4">
        <v>947.80983634999996</v>
      </c>
      <c r="AAL336" s="4">
        <v>2063.3783880400001</v>
      </c>
      <c r="AAM336" s="4">
        <v>1467.2894478600001</v>
      </c>
      <c r="AAN336" s="4">
        <v>1279.8649933900001</v>
      </c>
      <c r="AAO336" s="4">
        <v>1417.22193874</v>
      </c>
      <c r="AAP336" s="4">
        <v>1015.6317504800001</v>
      </c>
      <c r="AAQ336" s="4">
        <v>3547.0601978700001</v>
      </c>
      <c r="AAR336" s="4">
        <v>3570.4926819399998</v>
      </c>
      <c r="AAS336" s="4">
        <v>127.07265047999999</v>
      </c>
      <c r="AAT336" s="4">
        <v>608.12301296999999</v>
      </c>
      <c r="AAU336" s="4">
        <v>611.71515293999994</v>
      </c>
      <c r="AAV336" s="4">
        <v>3297.4098874900001</v>
      </c>
      <c r="AAW336" s="4">
        <v>35.51191687</v>
      </c>
      <c r="AAX336" s="4">
        <v>2581.0833668300002</v>
      </c>
      <c r="AAY336" s="4">
        <v>2738.6503714300002</v>
      </c>
      <c r="AAZ336" s="4">
        <v>267.8477522</v>
      </c>
      <c r="ABA336" s="4">
        <v>255.78385365</v>
      </c>
      <c r="ABB336" s="4">
        <v>26.985477729999999</v>
      </c>
      <c r="ABC336" s="4">
        <v>1192.4630891899999</v>
      </c>
      <c r="ABD336" s="4">
        <v>788.27495295999995</v>
      </c>
      <c r="ABE336" s="4">
        <v>3769.0781843499999</v>
      </c>
      <c r="ABF336" s="4">
        <v>3344.29038988</v>
      </c>
      <c r="ABG336" s="4">
        <v>3385.87060617</v>
      </c>
      <c r="ABH336" s="4">
        <v>2068.0964504499998</v>
      </c>
      <c r="ABI336" s="4">
        <v>385.21957423999999</v>
      </c>
      <c r="ABJ336" s="4">
        <v>3286.5999136</v>
      </c>
      <c r="ABK336" s="4">
        <v>932.06432055000005</v>
      </c>
      <c r="ABL336" s="4">
        <v>3316.4343727800001</v>
      </c>
      <c r="ABM336" s="4">
        <v>3251.5005864099999</v>
      </c>
      <c r="ABN336" s="4">
        <v>3398.8156073800001</v>
      </c>
      <c r="ABO336" s="4">
        <v>3749.1887520199998</v>
      </c>
      <c r="ABP336" s="4">
        <v>3091.9868296</v>
      </c>
      <c r="ABQ336" s="4">
        <v>3253.9257935199998</v>
      </c>
      <c r="ABR336" s="4">
        <v>500.60860460999999</v>
      </c>
      <c r="ABS336" s="4">
        <v>26.34919485</v>
      </c>
      <c r="ABT336" s="4">
        <v>3330.1871549900002</v>
      </c>
      <c r="ABU336" s="4">
        <v>1887.61456299</v>
      </c>
      <c r="ABV336" s="4">
        <v>3430.2010060799998</v>
      </c>
      <c r="ABW336" s="4">
        <v>583.37011765</v>
      </c>
      <c r="ABX336" s="4">
        <v>3768.5897875300002</v>
      </c>
      <c r="ABY336" s="4">
        <v>259.35548841000002</v>
      </c>
      <c r="ABZ336" s="4">
        <v>2586.0667542299998</v>
      </c>
      <c r="ACA336" s="4">
        <v>3327.6159259299998</v>
      </c>
      <c r="ACB336" s="4">
        <v>1384.1296366500001</v>
      </c>
      <c r="ACC336" s="4">
        <v>726.443667</v>
      </c>
      <c r="ACD336" s="4">
        <v>388.96022163999999</v>
      </c>
      <c r="ACE336" s="4">
        <v>1520.5725467300001</v>
      </c>
      <c r="ACF336" s="4">
        <v>950.72033342999998</v>
      </c>
      <c r="ACG336" s="4">
        <v>956.86816821000002</v>
      </c>
      <c r="ACH336" s="4">
        <v>1250.45927951</v>
      </c>
      <c r="ACI336" s="4">
        <v>3202.1401963500002</v>
      </c>
      <c r="ACJ336" s="4">
        <v>516.46472427000003</v>
      </c>
      <c r="ACK336" s="4">
        <v>706.06708059000005</v>
      </c>
      <c r="ACL336" s="4">
        <v>1664.2693301899999</v>
      </c>
      <c r="ACM336" s="4">
        <v>3370.5134466200002</v>
      </c>
      <c r="ACN336" s="4">
        <v>3206.1368481899999</v>
      </c>
      <c r="ACO336" s="4">
        <v>942.10317426999995</v>
      </c>
      <c r="ACP336" s="4">
        <v>1186.4047316900001</v>
      </c>
      <c r="ACQ336" s="4">
        <v>2435.4926476099999</v>
      </c>
      <c r="ACR336" s="4">
        <v>2067.0202376100001</v>
      </c>
      <c r="ACS336" s="4">
        <v>3359.4151570499998</v>
      </c>
      <c r="ACT336" s="4">
        <v>1874.31973047</v>
      </c>
      <c r="ACU336" s="4">
        <v>939.02490728999999</v>
      </c>
      <c r="ACV336" s="4">
        <v>3770.3892750499999</v>
      </c>
      <c r="ACW336" s="4">
        <v>1018.30177737</v>
      </c>
      <c r="ACX336" s="4">
        <v>1366.11425624</v>
      </c>
      <c r="ACY336" s="4">
        <v>942.18581647999997</v>
      </c>
      <c r="ACZ336" s="4">
        <v>1649.1240578100001</v>
      </c>
      <c r="ADA336" s="4">
        <v>2730.3762085100002</v>
      </c>
      <c r="ADB336" s="4">
        <v>1550.0403976099999</v>
      </c>
      <c r="ADC336" s="4">
        <v>1585.2310661900001</v>
      </c>
      <c r="ADD336" s="4">
        <v>1372.33851953</v>
      </c>
      <c r="ADE336" s="4">
        <v>3615.6159499700002</v>
      </c>
      <c r="ADF336" s="4">
        <v>1733.16186483</v>
      </c>
      <c r="ADG336" s="4">
        <v>3690.7942635300001</v>
      </c>
      <c r="ADH336" s="4">
        <v>2498.8605815800001</v>
      </c>
      <c r="ADI336" s="4">
        <v>3246.8974774500002</v>
      </c>
      <c r="ADJ336" s="4">
        <v>2192.8097590399998</v>
      </c>
      <c r="ADK336" s="4">
        <v>2163.2785284199999</v>
      </c>
      <c r="ADL336" s="4">
        <v>3326.0370247599999</v>
      </c>
      <c r="ADM336" s="4">
        <v>3365.6406630800002</v>
      </c>
      <c r="ADN336" s="4">
        <v>3302.8972059600001</v>
      </c>
      <c r="ADO336" s="4">
        <v>3769.1254084699999</v>
      </c>
      <c r="ADP336" s="4">
        <v>3312.9130689899998</v>
      </c>
      <c r="ADQ336" s="4">
        <v>3726.5795831999999</v>
      </c>
      <c r="ADR336" s="4">
        <v>3747.53342234</v>
      </c>
      <c r="ADS336" s="4">
        <v>3592.17352398</v>
      </c>
      <c r="ADT336" s="4">
        <v>3337.9250756000001</v>
      </c>
      <c r="ADU336" s="4">
        <v>2114.79675554</v>
      </c>
      <c r="ADV336" s="4">
        <v>3761.0190154500001</v>
      </c>
      <c r="ADW336" s="4">
        <v>3778.9163355599999</v>
      </c>
      <c r="ADX336" s="4">
        <v>3739.8563959899998</v>
      </c>
      <c r="ADY336" s="4">
        <v>2982.22865417</v>
      </c>
      <c r="ADZ336" s="4">
        <v>2613.24112844</v>
      </c>
      <c r="AEA336" s="4">
        <v>1184.4965044200001</v>
      </c>
      <c r="AEB336" s="4">
        <v>1304.22331876</v>
      </c>
      <c r="AEC336" s="4">
        <v>3383.4932445499999</v>
      </c>
      <c r="AED336" s="4">
        <v>3486.9302229700002</v>
      </c>
      <c r="AEE336" s="4">
        <v>3730.6713046499999</v>
      </c>
      <c r="AEF336" s="4">
        <v>3419.2878847699999</v>
      </c>
      <c r="AEG336" s="4">
        <v>3729.6858118300001</v>
      </c>
      <c r="AEH336" s="4">
        <v>2569.3767560299998</v>
      </c>
      <c r="AEI336" s="4">
        <v>3561.98550527</v>
      </c>
      <c r="AEJ336" s="4">
        <v>3393.4357859199999</v>
      </c>
      <c r="AEK336" s="4">
        <v>3815.2646164500002</v>
      </c>
      <c r="AEL336" s="4">
        <v>3300.4719988500001</v>
      </c>
      <c r="AEM336" s="4">
        <v>1429.9469749699999</v>
      </c>
      <c r="AEN336" s="4">
        <v>1049.6449229100001</v>
      </c>
      <c r="AEO336" s="4">
        <v>1155.28155113</v>
      </c>
      <c r="AEP336" s="4">
        <v>165.78213736999999</v>
      </c>
      <c r="AEQ336" s="4">
        <v>3007.79305871</v>
      </c>
      <c r="AER336" s="4">
        <v>351.97317239</v>
      </c>
      <c r="AES336" s="4">
        <v>3254.1395447999998</v>
      </c>
      <c r="AET336" s="4">
        <v>1578.1654679200001</v>
      </c>
      <c r="AEU336" s="4">
        <v>1398.55287709</v>
      </c>
      <c r="AEV336" s="4">
        <v>275.76711284999999</v>
      </c>
      <c r="AEW336" s="4">
        <v>955.80624688</v>
      </c>
      <c r="AEX336" s="4">
        <v>3265.2925149299999</v>
      </c>
      <c r="AEY336" s="4">
        <v>1794.1965544499999</v>
      </c>
      <c r="AEZ336" s="4">
        <v>469.28099331999999</v>
      </c>
      <c r="AFA336" s="4">
        <v>3426.7263050400002</v>
      </c>
      <c r="AFB336" s="4">
        <v>1643.04333099</v>
      </c>
      <c r="AFC336" s="4">
        <v>1714.14670009</v>
      </c>
      <c r="AFD336" s="4">
        <v>1138.1963616099999</v>
      </c>
      <c r="AFE336" s="4">
        <v>1202.5640799099999</v>
      </c>
      <c r="AFF336" s="4">
        <v>1273.3089185199999</v>
      </c>
      <c r="AFG336" s="4">
        <v>20.68665004</v>
      </c>
      <c r="AFH336" s="4">
        <v>1025.8501801299999</v>
      </c>
      <c r="AFI336" s="4">
        <v>3384.4632031199999</v>
      </c>
      <c r="AFJ336" s="4">
        <v>3269.9956644600002</v>
      </c>
      <c r="AFK336" s="4">
        <v>2611.1054797500001</v>
      </c>
      <c r="AFL336" s="4">
        <v>35.676579920000002</v>
      </c>
      <c r="AFM336" s="4">
        <v>3764.2731301399999</v>
      </c>
      <c r="AFN336" s="4">
        <v>633.38481032000004</v>
      </c>
      <c r="AFO336" s="4">
        <v>365.07600158000002</v>
      </c>
      <c r="AFP336" s="4">
        <v>3368.1280071900001</v>
      </c>
      <c r="AFQ336" s="4">
        <v>1460.14928519</v>
      </c>
      <c r="AFR336" s="4">
        <v>932.79070207999996</v>
      </c>
      <c r="AFS336" s="4">
        <v>3088.2772507</v>
      </c>
      <c r="AFT336" s="4">
        <v>2976.2659876500002</v>
      </c>
      <c r="AFU336" s="4">
        <v>2966.76151213</v>
      </c>
      <c r="AFV336" s="4">
        <v>2102.0151746400002</v>
      </c>
      <c r="AFW336" s="4">
        <v>1347.3936208800001</v>
      </c>
      <c r="AFX336" s="4">
        <v>3301.8303136700001</v>
      </c>
      <c r="AFY336" s="4">
        <v>1660.85117382</v>
      </c>
      <c r="AFZ336" s="4">
        <v>1571.7989109</v>
      </c>
      <c r="AGA336" s="4">
        <v>71.463142329999997</v>
      </c>
      <c r="AGB336" s="4">
        <v>1256.4753838500001</v>
      </c>
      <c r="AGC336" s="4">
        <v>3608.22040423</v>
      </c>
      <c r="AGD336" s="4">
        <v>936.83582077999995</v>
      </c>
      <c r="AGE336" s="4">
        <v>1353.9962985</v>
      </c>
      <c r="AGF336" s="4">
        <v>1403.74628755</v>
      </c>
      <c r="AGG336" s="4">
        <v>202.96367543</v>
      </c>
      <c r="AGH336" s="4">
        <v>274.02230588999998</v>
      </c>
      <c r="AGI336" s="4">
        <v>947.67624179999996</v>
      </c>
      <c r="AGJ336" s="4">
        <v>1905.4093570499999</v>
      </c>
      <c r="AGK336" s="4">
        <v>3723.6025995300001</v>
      </c>
      <c r="AGL336" s="4">
        <v>1167.45108258</v>
      </c>
      <c r="AGM336" s="4">
        <v>169.72845824000001</v>
      </c>
      <c r="AGN336" s="4">
        <v>632.09422483000003</v>
      </c>
      <c r="AGO336" s="4">
        <v>2144.66041911</v>
      </c>
      <c r="AGP336" s="4">
        <v>973.49727214999996</v>
      </c>
      <c r="AGQ336" s="4">
        <v>248.66543892999999</v>
      </c>
      <c r="AGR336" s="4">
        <v>3736.2350516299998</v>
      </c>
      <c r="AGS336" s="4">
        <v>1501.8481831500001</v>
      </c>
      <c r="AGT336" s="4">
        <v>3296.4654050899999</v>
      </c>
      <c r="AGU336" s="4">
        <v>3028.0230018000002</v>
      </c>
      <c r="AGV336" s="4">
        <v>302.09083153</v>
      </c>
      <c r="AGW336" s="4">
        <v>3267.3069964699998</v>
      </c>
      <c r="AGX336" s="4">
        <v>1308.49399477</v>
      </c>
      <c r="AGY336" s="4">
        <v>1499.7293114500001</v>
      </c>
      <c r="AGZ336" s="4">
        <v>1536.6747289100001</v>
      </c>
      <c r="AHA336" s="4">
        <v>1377.88735363</v>
      </c>
      <c r="AHB336" s="4">
        <v>40.791697759999998</v>
      </c>
      <c r="AHC336" s="4">
        <v>915.02697651999995</v>
      </c>
      <c r="AHD336" s="4">
        <v>2501.60703698</v>
      </c>
      <c r="AHE336" s="4">
        <v>3324.6557192499999</v>
      </c>
      <c r="AHF336" s="4">
        <v>3001.6216118699999</v>
      </c>
      <c r="AHG336" s="4">
        <v>3001.5097652700001</v>
      </c>
      <c r="AHH336" s="4">
        <v>2019.54135591</v>
      </c>
      <c r="AHI336" s="4">
        <v>1153.6864943400001</v>
      </c>
      <c r="AHJ336" s="4">
        <v>2164.71265038</v>
      </c>
      <c r="AHK336" s="4">
        <v>238.36871665999999</v>
      </c>
      <c r="AHL336" s="4">
        <v>1545.5541062100001</v>
      </c>
      <c r="AHM336" s="4">
        <v>1303.1079596100001</v>
      </c>
      <c r="AHN336" s="4">
        <v>2097.8022860400001</v>
      </c>
      <c r="AHO336" s="4">
        <v>2098.1962346199998</v>
      </c>
      <c r="AHP336" s="4">
        <v>3422.64949647</v>
      </c>
      <c r="AHQ336" s="4">
        <v>3579.2825819599998</v>
      </c>
      <c r="AHR336" s="4">
        <v>1114.1151672599999</v>
      </c>
      <c r="AHS336" s="4">
        <v>1315.61489497</v>
      </c>
      <c r="AHT336" s="4">
        <v>873.31130156999996</v>
      </c>
      <c r="AHU336" s="4">
        <v>332.75419828999998</v>
      </c>
      <c r="AHV336" s="4">
        <v>1623.2328126499999</v>
      </c>
      <c r="AHW336" s="4">
        <v>3395.57889105</v>
      </c>
      <c r="AHX336" s="4">
        <v>1381.1793718900001</v>
      </c>
      <c r="AHY336" s="4">
        <v>433.57023805</v>
      </c>
      <c r="AHZ336" s="4">
        <v>3712.5291647600002</v>
      </c>
      <c r="AIA336" s="4">
        <v>320.19941743999999</v>
      </c>
      <c r="AIB336" s="4">
        <v>947.05176495000001</v>
      </c>
      <c r="AIC336" s="4">
        <v>153.11985951</v>
      </c>
      <c r="AID336" s="4">
        <v>2893.0514958799999</v>
      </c>
      <c r="AIE336" s="4">
        <v>3560.2624462600002</v>
      </c>
      <c r="AIF336" s="4">
        <v>1835.589117</v>
      </c>
      <c r="AIG336" s="4">
        <v>3681.9813728200002</v>
      </c>
      <c r="AIH336" s="4">
        <v>1497.3643772299999</v>
      </c>
      <c r="AII336" s="4">
        <v>3379.4288633800002</v>
      </c>
      <c r="AIJ336" s="4">
        <v>3024.1866634200001</v>
      </c>
      <c r="AIK336" s="4">
        <v>1878.0050759400001</v>
      </c>
      <c r="AIL336" s="4">
        <v>264.27052510999999</v>
      </c>
      <c r="AIM336" s="4">
        <v>3748.1168887700001</v>
      </c>
      <c r="AIN336" s="4">
        <v>250.17661077</v>
      </c>
      <c r="AIO336" s="4">
        <v>3347.0008058200001</v>
      </c>
      <c r="AIP336" s="4">
        <v>243.47699943000001</v>
      </c>
      <c r="AIQ336" s="4">
        <v>3787.7348185999999</v>
      </c>
      <c r="AIR336" s="4">
        <v>1231.5696315099999</v>
      </c>
      <c r="AIS336" s="4">
        <v>3423.0825913600002</v>
      </c>
      <c r="AIT336" s="4">
        <v>3770.5794142700001</v>
      </c>
      <c r="AIU336" s="4">
        <v>3575.2374632599999</v>
      </c>
      <c r="AIV336" s="4">
        <v>3459.2202278200002</v>
      </c>
      <c r="AIW336" s="4">
        <v>2252.2077600799998</v>
      </c>
      <c r="AIX336" s="4">
        <v>3366.3328692599998</v>
      </c>
      <c r="AIY336" s="4">
        <v>363.68164730000001</v>
      </c>
      <c r="AIZ336" s="4">
        <v>607.41216569000005</v>
      </c>
      <c r="AJA336" s="4">
        <v>3575.2088802399999</v>
      </c>
      <c r="AJB336" s="4">
        <v>3344.43641183</v>
      </c>
      <c r="AJC336" s="4">
        <v>1984.65080904</v>
      </c>
      <c r="AJD336" s="4">
        <v>235.22396309000001</v>
      </c>
      <c r="AJE336" s="4">
        <v>489.13376482000001</v>
      </c>
      <c r="AJF336" s="4">
        <v>3750.3600344699998</v>
      </c>
      <c r="AJG336" s="4">
        <v>14.21632423</v>
      </c>
      <c r="AJH336" s="4">
        <v>1182.68023991</v>
      </c>
      <c r="AJI336" s="4">
        <v>942.19575840000005</v>
      </c>
      <c r="AJJ336" s="4">
        <v>47.61434036</v>
      </c>
      <c r="AJK336" s="4">
        <v>240.00975482999999</v>
      </c>
      <c r="AJL336" s="4">
        <v>479.16636864999998</v>
      </c>
      <c r="AJM336" s="4">
        <v>173.64619608999999</v>
      </c>
      <c r="AJN336" s="4">
        <v>948.74686230999998</v>
      </c>
      <c r="AJO336" s="4">
        <v>1414.56061103</v>
      </c>
      <c r="AJP336" s="4">
        <v>3712.3129279999998</v>
      </c>
      <c r="AJQ336" s="4">
        <v>1164.4709920600001</v>
      </c>
      <c r="AJR336" s="4">
        <v>1324.6098470899999</v>
      </c>
      <c r="AJS336" s="4">
        <v>1336.1114057899999</v>
      </c>
      <c r="AJT336" s="4">
        <v>262.04167092</v>
      </c>
      <c r="AJU336" s="4">
        <v>1468.4669440099999</v>
      </c>
      <c r="AJV336" s="4">
        <v>151.39245091000001</v>
      </c>
      <c r="AJW336" s="4">
        <v>1330.3301793099999</v>
      </c>
      <c r="AJX336" s="4">
        <v>941.53648482999995</v>
      </c>
      <c r="AJY336" s="4">
        <v>1599.84258174</v>
      </c>
      <c r="AJZ336" s="4">
        <v>3362.4182382600002</v>
      </c>
      <c r="AKA336" s="4">
        <v>1452.7500112299999</v>
      </c>
      <c r="AKB336" s="4">
        <v>1743.9246146</v>
      </c>
      <c r="AKC336" s="4">
        <v>123.50598668000001</v>
      </c>
      <c r="AKD336" s="4">
        <v>159.80828618999999</v>
      </c>
      <c r="AKE336" s="4">
        <v>2615.0076833500002</v>
      </c>
      <c r="AKF336" s="4">
        <v>1073.5098805</v>
      </c>
      <c r="AKG336" s="4">
        <v>666.48953981</v>
      </c>
      <c r="AKH336" s="4">
        <v>250.24371873000001</v>
      </c>
      <c r="AKI336" s="4">
        <v>271.29573433000002</v>
      </c>
      <c r="AKJ336" s="4">
        <v>1460.1467997100001</v>
      </c>
      <c r="AKK336" s="4">
        <v>3771.3231941600002</v>
      </c>
      <c r="AKL336" s="4">
        <v>2503.4027962800001</v>
      </c>
      <c r="AKM336" s="4">
        <v>922.49708666000004</v>
      </c>
      <c r="AKN336" s="4">
        <v>2102.3059757999999</v>
      </c>
      <c r="AKO336" s="4">
        <v>3388.5393903200002</v>
      </c>
      <c r="AKP336" s="4">
        <v>1514.29857384</v>
      </c>
      <c r="AKQ336" s="4">
        <v>29.335499070000001</v>
      </c>
      <c r="AKR336" s="4">
        <v>1153.11048435</v>
      </c>
      <c r="AKS336" s="4">
        <v>470.49763578</v>
      </c>
      <c r="AKT336" s="4">
        <v>219.49833113</v>
      </c>
      <c r="AKU336" s="4">
        <v>3367.0480661299998</v>
      </c>
      <c r="AKV336" s="4">
        <v>1764.91822142</v>
      </c>
      <c r="AKW336" s="4">
        <v>2031.3685124900001</v>
      </c>
      <c r="AKX336" s="4">
        <v>871.90700536999998</v>
      </c>
      <c r="AKY336" s="4">
        <v>371.14678648</v>
      </c>
      <c r="AKZ336" s="4">
        <v>724.48324464999996</v>
      </c>
      <c r="ALA336" s="4">
        <v>807.03473463</v>
      </c>
      <c r="ALB336" s="4">
        <v>1567.48908858</v>
      </c>
      <c r="ALC336" s="4">
        <v>3240.90995613</v>
      </c>
      <c r="ALD336" s="4">
        <v>21.450935139999999</v>
      </c>
      <c r="ALE336" s="4">
        <v>1877.0021847600001</v>
      </c>
      <c r="ALF336" s="4">
        <v>1058.25338289</v>
      </c>
      <c r="ALG336" s="4">
        <v>3497.9831525300001</v>
      </c>
      <c r="ALH336" s="4">
        <v>232.58003374</v>
      </c>
      <c r="ALI336" s="4">
        <v>3366.7423520900002</v>
      </c>
      <c r="ALJ336" s="4">
        <v>751.90243864000001</v>
      </c>
      <c r="ALK336" s="4">
        <v>3213.8853320899998</v>
      </c>
      <c r="ALL336" s="4">
        <v>3311.2670598599998</v>
      </c>
      <c r="ALM336" s="4">
        <v>3132.96866658</v>
      </c>
    </row>
    <row r="337" spans="1:1001" x14ac:dyDescent="0.45">
      <c r="A337" s="1" t="s">
        <v>336</v>
      </c>
      <c r="B337" s="3">
        <v>2075.87041052</v>
      </c>
      <c r="C337" s="3">
        <v>2993.9191093499999</v>
      </c>
      <c r="D337" s="3">
        <v>785.34332930000005</v>
      </c>
      <c r="E337" s="3">
        <v>1324.9143183900001</v>
      </c>
      <c r="F337" s="4">
        <v>3752.50500371</v>
      </c>
      <c r="G337" s="3">
        <v>147.9792655</v>
      </c>
      <c r="H337" s="3">
        <v>1261.21892243</v>
      </c>
      <c r="I337" s="3">
        <v>3637.0470012699998</v>
      </c>
      <c r="J337" s="3">
        <v>2575.1660603199998</v>
      </c>
      <c r="K337" s="4">
        <v>483.62904799</v>
      </c>
      <c r="L337" s="3">
        <v>1907.3014287000001</v>
      </c>
      <c r="M337" s="3">
        <v>3011.1142813599999</v>
      </c>
      <c r="N337" s="3">
        <v>3372.8497978199998</v>
      </c>
      <c r="O337" s="3">
        <v>2135.3187425299998</v>
      </c>
      <c r="P337" s="4">
        <v>3388.4691755099998</v>
      </c>
      <c r="Q337" s="3">
        <v>1521.6481381999999</v>
      </c>
      <c r="R337" s="3">
        <v>1898.70601749</v>
      </c>
      <c r="S337" s="3">
        <v>346.62131257999999</v>
      </c>
      <c r="T337" s="3">
        <v>3580.6862567899998</v>
      </c>
      <c r="U337" s="4">
        <v>1177.6024042700001</v>
      </c>
      <c r="V337" s="3">
        <v>2372.5515948299999</v>
      </c>
      <c r="W337" s="3">
        <v>1468.29606726</v>
      </c>
      <c r="X337" s="3">
        <v>671.73390260999997</v>
      </c>
      <c r="Y337" s="3">
        <v>3365.9445130099998</v>
      </c>
      <c r="Z337" s="4">
        <v>4825.2151810200003</v>
      </c>
      <c r="AA337" s="3">
        <v>1043.87363835</v>
      </c>
      <c r="AB337" s="3">
        <v>1438.8201385699999</v>
      </c>
      <c r="AC337" s="3">
        <v>923.64040746000001</v>
      </c>
      <c r="AD337" s="3">
        <v>3209.3275831400001</v>
      </c>
      <c r="AE337" s="4">
        <v>3737.2795746000002</v>
      </c>
      <c r="AF337" s="3">
        <v>798.33990421999999</v>
      </c>
      <c r="AG337" s="3">
        <v>1323.9561658499999</v>
      </c>
      <c r="AH337" s="3">
        <v>3350.0828010199998</v>
      </c>
      <c r="AI337" s="3">
        <v>1585.00737299</v>
      </c>
      <c r="AJ337" s="4">
        <v>1473.49631279</v>
      </c>
      <c r="AK337" s="3">
        <v>3371.3504320100001</v>
      </c>
      <c r="AL337" s="3">
        <v>3775.4938296</v>
      </c>
      <c r="AM337" s="3">
        <v>1915.98072486</v>
      </c>
      <c r="AN337" s="3">
        <v>481.49774889000003</v>
      </c>
      <c r="AO337" s="4">
        <v>1156.96981342</v>
      </c>
      <c r="AP337" s="3">
        <v>2102.9229962099998</v>
      </c>
      <c r="AQ337" s="3">
        <v>1012.79208958</v>
      </c>
      <c r="AR337" s="3">
        <v>468.43282326999997</v>
      </c>
      <c r="AS337" s="3">
        <v>244.35437386999999</v>
      </c>
      <c r="AT337" s="4">
        <v>2126.5754452599999</v>
      </c>
      <c r="AU337" s="3">
        <v>1110.2688869599999</v>
      </c>
      <c r="AV337" s="3">
        <v>1188.37696007</v>
      </c>
      <c r="AW337" s="3">
        <v>3252.25617233</v>
      </c>
      <c r="AX337" s="3">
        <v>1296.5804677599999</v>
      </c>
      <c r="AY337" s="4">
        <v>2104.2042611500001</v>
      </c>
      <c r="AZ337" s="3">
        <v>1156.4248719300001</v>
      </c>
      <c r="BA337" s="3">
        <v>2083.2007124100001</v>
      </c>
      <c r="BB337" s="3">
        <v>3020.5653190600001</v>
      </c>
      <c r="BC337" s="3">
        <v>3362.6431742</v>
      </c>
      <c r="BD337" s="4">
        <v>3496.0525559399998</v>
      </c>
      <c r="BE337" s="3">
        <v>3361.87018992</v>
      </c>
      <c r="BF337" s="3">
        <v>433.34095251999997</v>
      </c>
      <c r="BG337" s="3">
        <v>91.949089860000001</v>
      </c>
      <c r="BH337" s="3">
        <v>1437.7097503800001</v>
      </c>
      <c r="BI337" s="4">
        <v>2045.1554700500001</v>
      </c>
      <c r="BJ337" s="3">
        <v>988.41822995999996</v>
      </c>
      <c r="BK337" s="3">
        <v>258.81241103000002</v>
      </c>
      <c r="BL337" s="3">
        <v>249.91998495999999</v>
      </c>
      <c r="BM337" s="3">
        <v>2150.8604489700001</v>
      </c>
      <c r="BN337" s="4">
        <v>2053.11770523</v>
      </c>
      <c r="BO337" s="3">
        <v>960.63553451999996</v>
      </c>
      <c r="BP337" s="3">
        <v>3577.78756574</v>
      </c>
      <c r="BQ337" s="3">
        <v>1912.04186043</v>
      </c>
      <c r="BR337" s="3">
        <v>415.89785388000001</v>
      </c>
      <c r="BS337" s="4">
        <v>3247.0901021499999</v>
      </c>
      <c r="BT337" s="3">
        <v>1567.7115390399999</v>
      </c>
      <c r="BU337" s="3">
        <v>3376.6171641300002</v>
      </c>
      <c r="BV337" s="3">
        <v>3335.3631670899999</v>
      </c>
      <c r="BW337" s="3">
        <v>3499.6732789299999</v>
      </c>
      <c r="BX337" s="4">
        <v>277.31183866999999</v>
      </c>
      <c r="BY337" s="3">
        <v>3759.9956190600001</v>
      </c>
      <c r="BZ337" s="3">
        <v>1127.51625405</v>
      </c>
      <c r="CA337" s="3">
        <v>471.91933033999999</v>
      </c>
      <c r="CB337" s="3">
        <v>339.46623703</v>
      </c>
      <c r="CC337" s="4">
        <v>2434.1181771699999</v>
      </c>
      <c r="CD337" s="3">
        <v>1728.3965783000001</v>
      </c>
      <c r="CE337" s="3">
        <v>390.93804234999999</v>
      </c>
      <c r="CF337" s="3">
        <v>1438.5821538600001</v>
      </c>
      <c r="CG337" s="3">
        <v>2022.1417893600001</v>
      </c>
      <c r="CH337" s="4">
        <v>1591.36212398</v>
      </c>
      <c r="CI337" s="3">
        <v>258.31220818000003</v>
      </c>
      <c r="CJ337" s="3">
        <v>1597.91384926</v>
      </c>
      <c r="CK337" s="3">
        <v>1153.49386964</v>
      </c>
      <c r="CL337" s="3">
        <v>1247.0883472600001</v>
      </c>
      <c r="CM337" s="4">
        <v>1548.26514352</v>
      </c>
      <c r="CN337" s="3">
        <v>1487.2509591099999</v>
      </c>
      <c r="CO337" s="3">
        <v>3142.4097623600001</v>
      </c>
      <c r="CP337" s="3">
        <v>1143.4550159200001</v>
      </c>
      <c r="CQ337" s="3">
        <v>1493.8461802899999</v>
      </c>
      <c r="CR337" s="4">
        <v>256.57982862</v>
      </c>
      <c r="CS337" s="3">
        <v>1792.1907720900001</v>
      </c>
      <c r="CT337" s="3">
        <v>22.177938040000001</v>
      </c>
      <c r="CU337" s="3">
        <v>2117.6730772699998</v>
      </c>
      <c r="CV337" s="3">
        <v>459.76533314</v>
      </c>
      <c r="CW337" s="4">
        <v>1179.6728091099999</v>
      </c>
      <c r="CX337" s="3">
        <v>1470.59451489</v>
      </c>
      <c r="CY337" s="3">
        <v>1413.3588814499999</v>
      </c>
      <c r="CZ337" s="3">
        <v>1378.82562233</v>
      </c>
      <c r="DA337" s="3">
        <v>289.09177112999998</v>
      </c>
      <c r="DB337" s="4">
        <v>3728.26038905</v>
      </c>
      <c r="DC337" s="3">
        <v>255.82610681</v>
      </c>
      <c r="DD337" s="3">
        <v>172.15925768</v>
      </c>
      <c r="DE337" s="3">
        <v>136.79646961</v>
      </c>
      <c r="DF337" s="3">
        <v>32.62130363</v>
      </c>
      <c r="DG337" s="4">
        <v>1820.9875433699999</v>
      </c>
      <c r="DH337" s="3">
        <v>1186.37739141</v>
      </c>
      <c r="DI337" s="3">
        <v>19.416569760000002</v>
      </c>
      <c r="DJ337" s="3">
        <v>255.02081129000001</v>
      </c>
      <c r="DK337" s="3">
        <v>1598.7881168500001</v>
      </c>
      <c r="DL337" s="4">
        <v>2106.6816633399999</v>
      </c>
      <c r="DM337" s="3">
        <v>2475.2913961099998</v>
      </c>
      <c r="DN337" s="3">
        <v>257.91391001</v>
      </c>
      <c r="DO337" s="3">
        <v>2065.21826461</v>
      </c>
      <c r="DP337" s="3">
        <v>3041.3408250100001</v>
      </c>
      <c r="DQ337" s="4">
        <v>3367.9794997600002</v>
      </c>
      <c r="DR337" s="3">
        <v>662.42080905</v>
      </c>
      <c r="DS337" s="3">
        <v>3405.3250794999999</v>
      </c>
      <c r="DT337" s="3">
        <v>3259.0235130000001</v>
      </c>
      <c r="DU337" s="3">
        <v>760.72092167999995</v>
      </c>
      <c r="DV337" s="4">
        <v>1594.8212907699999</v>
      </c>
      <c r="DW337" s="3">
        <v>257.65790557000003</v>
      </c>
      <c r="DX337" s="3">
        <v>3166.6686685300001</v>
      </c>
      <c r="DY337" s="3">
        <v>3441.4117636199999</v>
      </c>
      <c r="DZ337" s="3">
        <v>20.56858974</v>
      </c>
      <c r="EA337" s="4">
        <v>337.73882843000001</v>
      </c>
      <c r="EB337" s="3">
        <v>269.31356403000001</v>
      </c>
      <c r="EC337" s="3">
        <v>920.24959136999996</v>
      </c>
      <c r="ED337" s="3">
        <v>796.71564304000003</v>
      </c>
      <c r="EE337" s="3">
        <v>1480.20648742</v>
      </c>
      <c r="EF337" s="4">
        <v>3339.6388140600002</v>
      </c>
      <c r="EG337" s="3">
        <v>1073.66708711</v>
      </c>
      <c r="EH337" s="3">
        <v>3214.6663941800002</v>
      </c>
      <c r="EI337" s="3">
        <v>1512.42949288</v>
      </c>
      <c r="EJ337" s="3">
        <v>1896.84501434</v>
      </c>
      <c r="EK337" s="4">
        <v>3391.2386216</v>
      </c>
      <c r="EL337" s="3">
        <v>3089.1968783000002</v>
      </c>
      <c r="EM337" s="3">
        <v>796.12161331999994</v>
      </c>
      <c r="EN337" s="3">
        <v>2960.3210120799999</v>
      </c>
      <c r="EO337" s="3">
        <v>2900.3706131099998</v>
      </c>
      <c r="EP337" s="4">
        <v>2193.46841124</v>
      </c>
      <c r="EQ337" s="3">
        <v>2136.9790431699998</v>
      </c>
      <c r="ER337" s="3">
        <v>3740.9176959500001</v>
      </c>
      <c r="ES337" s="3">
        <v>2896.9884962000001</v>
      </c>
      <c r="ET337" s="3">
        <v>3267.5045921300002</v>
      </c>
      <c r="EU337" s="4">
        <v>1908.5752371999999</v>
      </c>
      <c r="EV337" s="3">
        <v>2071.1753388000002</v>
      </c>
      <c r="EW337" s="3">
        <v>1362.1598575600001</v>
      </c>
      <c r="EX337" s="3">
        <v>2151.9304481099998</v>
      </c>
      <c r="EY337" s="3">
        <v>501.89670461999998</v>
      </c>
      <c r="EZ337" s="4">
        <v>3689.0830105499999</v>
      </c>
      <c r="FA337" s="3">
        <v>3379.3785324099999</v>
      </c>
      <c r="FB337" s="3">
        <v>1170.60702081</v>
      </c>
      <c r="FC337" s="3">
        <v>2988.4423541699998</v>
      </c>
      <c r="FD337" s="3">
        <v>741.86544903000004</v>
      </c>
      <c r="FE337" s="4">
        <v>1028.4108458999999</v>
      </c>
      <c r="FF337" s="3">
        <v>837.27494841999999</v>
      </c>
      <c r="FG337" s="3">
        <v>943.78895107999995</v>
      </c>
      <c r="FH337" s="3">
        <v>599.27035458</v>
      </c>
      <c r="FI337" s="3">
        <v>1172.89552652</v>
      </c>
      <c r="FJ337" s="4">
        <v>670.02824195999995</v>
      </c>
      <c r="FK337" s="3">
        <v>332.56157359000002</v>
      </c>
      <c r="FL337" s="3">
        <v>605.62013461000004</v>
      </c>
      <c r="FM337" s="3">
        <v>1371.9924164399999</v>
      </c>
      <c r="FN337" s="3">
        <v>2061.2545453799999</v>
      </c>
      <c r="FO337" s="4">
        <v>1120.9179260200001</v>
      </c>
      <c r="FP337" s="3">
        <v>3251.1656679799999</v>
      </c>
      <c r="FQ337" s="3">
        <v>69.765559490000001</v>
      </c>
      <c r="FR337" s="3">
        <v>3343.96354926</v>
      </c>
      <c r="FS337" s="3">
        <v>3350.0765873199998</v>
      </c>
      <c r="FT337" s="4">
        <v>3302.0502786500001</v>
      </c>
      <c r="FU337" s="3">
        <v>1125.08731872</v>
      </c>
      <c r="FV337" s="3">
        <v>1027.0115206600001</v>
      </c>
      <c r="FW337" s="3">
        <v>3206.9669985099999</v>
      </c>
      <c r="FX337" s="3">
        <v>163.71359663999999</v>
      </c>
      <c r="FY337" s="4">
        <v>3242.0961514599999</v>
      </c>
      <c r="FZ337" s="3">
        <v>1241.0828062099999</v>
      </c>
      <c r="GA337" s="3">
        <v>1393.6788508100001</v>
      </c>
      <c r="GB337" s="3">
        <v>750.68455343999995</v>
      </c>
      <c r="GC337" s="3">
        <v>257.84369520000001</v>
      </c>
      <c r="GD337" s="4">
        <v>947.94964459999994</v>
      </c>
      <c r="GE337" s="3">
        <v>3610.27341071</v>
      </c>
      <c r="GF337" s="3">
        <v>1489.9682101200001</v>
      </c>
      <c r="GG337" s="3">
        <v>2941.6780479700001</v>
      </c>
      <c r="GH337" s="3">
        <v>2070.5806877099999</v>
      </c>
      <c r="GI337" s="4">
        <v>1445.1699186000001</v>
      </c>
      <c r="GJ337" s="3">
        <v>2142.9553798299999</v>
      </c>
      <c r="GK337" s="3">
        <v>3323.1290131599999</v>
      </c>
      <c r="GL337" s="3">
        <v>954.65981923000004</v>
      </c>
      <c r="GM337" s="3">
        <v>1457.6103673699999</v>
      </c>
      <c r="GN337" s="4">
        <v>451.97273196999998</v>
      </c>
      <c r="GO337" s="3">
        <v>919.09260042999995</v>
      </c>
      <c r="GP337" s="3">
        <v>1294.5243544299999</v>
      </c>
      <c r="GQ337" s="3">
        <v>1121.52562588</v>
      </c>
      <c r="GR337" s="3">
        <v>2096.1600051300002</v>
      </c>
      <c r="GS337" s="4">
        <v>3384.24075266</v>
      </c>
      <c r="GT337" s="3">
        <v>3755.1321560699998</v>
      </c>
      <c r="GU337" s="3">
        <v>952.90941994000002</v>
      </c>
      <c r="GV337" s="3">
        <v>276.38786148000003</v>
      </c>
      <c r="GW337" s="3">
        <v>2082.99131072</v>
      </c>
      <c r="GX337" s="4">
        <v>1592.39173407</v>
      </c>
      <c r="GY337" s="3">
        <v>1605.5740986200001</v>
      </c>
      <c r="GZ337" s="3">
        <v>1529.4568949899999</v>
      </c>
      <c r="HA337" s="3">
        <v>1493.2185965900001</v>
      </c>
      <c r="HB337" s="3">
        <v>3344.9633335899998</v>
      </c>
      <c r="HC337" s="4">
        <v>248.31498625</v>
      </c>
      <c r="HD337" s="3">
        <v>2329.6938418200002</v>
      </c>
      <c r="HE337" s="3">
        <v>3647.9887055999998</v>
      </c>
      <c r="HF337" s="3">
        <v>3397.6256838300001</v>
      </c>
      <c r="HG337" s="3">
        <v>1562.8139007</v>
      </c>
      <c r="HH337" s="4">
        <v>1517.3519860199999</v>
      </c>
      <c r="HI337" s="3">
        <v>3358.5775502900001</v>
      </c>
      <c r="HJ337" s="3">
        <v>44.571491469999998</v>
      </c>
      <c r="HK337" s="3">
        <v>3732.4881905299999</v>
      </c>
      <c r="HL337" s="3">
        <v>779.32908907000001</v>
      </c>
      <c r="HM337" s="4">
        <v>3383.6833837700001</v>
      </c>
      <c r="HN337" s="3">
        <v>2132.8997491199998</v>
      </c>
      <c r="HO337" s="3">
        <v>256.25609485000001</v>
      </c>
      <c r="HP337" s="3">
        <v>503.19785339999999</v>
      </c>
      <c r="HQ337" s="3">
        <v>1885.30865892</v>
      </c>
      <c r="HR337" s="4">
        <v>3773.1891682700002</v>
      </c>
      <c r="HS337" s="3">
        <v>184.95513009000001</v>
      </c>
      <c r="HT337" s="3">
        <v>1266.8796031300001</v>
      </c>
      <c r="HU337" s="3">
        <v>1503.5793199699999</v>
      </c>
      <c r="HV337" s="3">
        <v>3781.2433662100002</v>
      </c>
      <c r="HW337" s="4">
        <v>963.65290723999999</v>
      </c>
      <c r="HX337" s="3">
        <v>1268.19939301</v>
      </c>
      <c r="HY337" s="3">
        <v>1903.9236613800001</v>
      </c>
      <c r="HZ337" s="3">
        <v>919.68663015000004</v>
      </c>
      <c r="IA337" s="3">
        <v>919.95195514</v>
      </c>
      <c r="IB337" s="4">
        <v>1216.61263424</v>
      </c>
      <c r="IC337" s="3">
        <v>1361.8659495500001</v>
      </c>
      <c r="ID337" s="3">
        <v>3025.04788224</v>
      </c>
      <c r="IE337" s="3">
        <v>1487.8518239</v>
      </c>
      <c r="IF337" s="3">
        <v>3526.3741691999999</v>
      </c>
      <c r="IG337" s="4">
        <v>1475.8513050900001</v>
      </c>
      <c r="IH337" s="3">
        <v>1293.1728746799999</v>
      </c>
      <c r="II337" s="3">
        <v>1919.2826850399999</v>
      </c>
      <c r="IJ337" s="3">
        <v>2102.8676942799998</v>
      </c>
      <c r="IK337" s="3">
        <v>1447.3819957999999</v>
      </c>
      <c r="IL337" s="4">
        <v>1141.29824065</v>
      </c>
      <c r="IM337" s="3">
        <v>924.22014566999997</v>
      </c>
      <c r="IN337" s="3">
        <v>3350.07969417</v>
      </c>
      <c r="IO337" s="3">
        <v>1529.40532128</v>
      </c>
      <c r="IP337" s="3">
        <v>1366.75985967</v>
      </c>
      <c r="IQ337" s="4">
        <v>1147.7263132999999</v>
      </c>
      <c r="IR337" s="3">
        <v>3374.6983735700001</v>
      </c>
      <c r="IS337" s="3">
        <v>2606.81678401</v>
      </c>
      <c r="IT337" s="3">
        <v>3732.3719943400001</v>
      </c>
      <c r="IU337" s="3">
        <v>1339.95209376</v>
      </c>
      <c r="IV337" s="4">
        <v>1639.4822595200001</v>
      </c>
      <c r="IW337" s="3">
        <v>433.15143467000001</v>
      </c>
      <c r="IX337" s="3">
        <v>1181.40394593</v>
      </c>
      <c r="IY337" s="3">
        <v>729.26095857999996</v>
      </c>
      <c r="IZ337" s="3">
        <v>1588.8120214999999</v>
      </c>
      <c r="JA337" s="4">
        <v>283.57400553000002</v>
      </c>
      <c r="JB337" s="3">
        <v>1176.6218824099999</v>
      </c>
      <c r="JC337" s="3">
        <v>258.78631349</v>
      </c>
      <c r="JD337" s="3">
        <v>607.17355960999998</v>
      </c>
      <c r="JE337" s="3">
        <v>242.31255204999999</v>
      </c>
      <c r="JF337" s="4">
        <v>119.5764428</v>
      </c>
      <c r="JH337" s="3">
        <v>1545.7840131099999</v>
      </c>
      <c r="JI337" s="3">
        <v>983.53115490999994</v>
      </c>
      <c r="JJ337" s="3">
        <v>3373.3512434099998</v>
      </c>
      <c r="JK337" s="4">
        <v>186.81054090999999</v>
      </c>
      <c r="JL337" s="3">
        <v>266.33223077000002</v>
      </c>
      <c r="JM337" s="3">
        <v>1494.1481661099999</v>
      </c>
      <c r="JN337" s="3">
        <v>43.66056305</v>
      </c>
      <c r="JO337" s="3">
        <v>3340.0023155099998</v>
      </c>
      <c r="JP337" s="4">
        <v>1488.65028435</v>
      </c>
      <c r="JQ337" s="3">
        <v>1605.6325073999999</v>
      </c>
      <c r="JR337" s="3">
        <v>1598.9453234600001</v>
      </c>
      <c r="JS337" s="3">
        <v>2487.5156081199998</v>
      </c>
      <c r="JT337" s="3">
        <v>280.77908327</v>
      </c>
      <c r="JU337" s="4">
        <v>1915.1201274099999</v>
      </c>
      <c r="JV337" s="3">
        <v>3285.1931319199998</v>
      </c>
      <c r="JW337" s="3">
        <v>3367.3587511300002</v>
      </c>
      <c r="JX337" s="3">
        <v>2573.0384894399999</v>
      </c>
      <c r="JY337" s="3">
        <v>1162.45526778</v>
      </c>
      <c r="JZ337" s="4">
        <v>261.23886088</v>
      </c>
      <c r="KA337" s="3">
        <v>3754.1802172299999</v>
      </c>
      <c r="KB337" s="3">
        <v>1009.42674966</v>
      </c>
      <c r="KC337" s="3">
        <v>446.70662121999999</v>
      </c>
      <c r="KD337" s="3">
        <v>251.33670856000001</v>
      </c>
      <c r="KE337" s="4">
        <v>1146.3021332599999</v>
      </c>
      <c r="KF337" s="3">
        <v>779.91504097999996</v>
      </c>
      <c r="KG337" s="3">
        <v>2589.5886793899999</v>
      </c>
      <c r="KH337" s="3">
        <v>3330.9470904999998</v>
      </c>
      <c r="KI337" s="3">
        <v>1875.3835159099999</v>
      </c>
      <c r="KJ337" s="4">
        <v>3296.3200045100002</v>
      </c>
      <c r="KK337" s="3">
        <v>653.98695404</v>
      </c>
      <c r="KL337" s="3">
        <v>3331.9704868899998</v>
      </c>
      <c r="KM337" s="3">
        <v>739.39363917000003</v>
      </c>
      <c r="KN337" s="3">
        <v>3609.0667101700001</v>
      </c>
      <c r="KO337" s="4">
        <v>1907.6556095999999</v>
      </c>
      <c r="KP337" s="3">
        <v>1134.7266315300001</v>
      </c>
      <c r="KQ337" s="3">
        <v>1245.2304509600001</v>
      </c>
      <c r="KR337" s="3">
        <v>3273.9910735600001</v>
      </c>
      <c r="KS337" s="3">
        <v>24.644155569999999</v>
      </c>
      <c r="KT337" s="4">
        <v>3778.58887357</v>
      </c>
      <c r="KU337" s="3">
        <v>177.17619905999999</v>
      </c>
      <c r="KV337" s="3">
        <v>58.339186560000002</v>
      </c>
      <c r="KW337" s="3">
        <v>1826.13932204</v>
      </c>
      <c r="KX337" s="3">
        <v>935.53529336999998</v>
      </c>
      <c r="KY337" s="4">
        <v>789.17034712999998</v>
      </c>
      <c r="KZ337" s="3">
        <v>1755.65235198</v>
      </c>
      <c r="LA337" s="3">
        <v>3257.17617999</v>
      </c>
      <c r="LB337" s="3">
        <v>1061.0017024000001</v>
      </c>
      <c r="LC337" s="3">
        <v>1533.5044991699999</v>
      </c>
      <c r="LD337" s="4">
        <v>2926.1133508399998</v>
      </c>
      <c r="LE337" s="3">
        <v>254.3764506</v>
      </c>
      <c r="LF337" s="3">
        <v>273.05669691000003</v>
      </c>
      <c r="LG337" s="3">
        <v>979.79858532000003</v>
      </c>
      <c r="LH337" s="3">
        <v>3386.0048220899998</v>
      </c>
      <c r="LI337" s="4">
        <v>3759.8408979300002</v>
      </c>
      <c r="LJ337" s="3">
        <v>1353.48863921</v>
      </c>
      <c r="LK337" s="3">
        <v>1909.30472558</v>
      </c>
      <c r="LL337" s="3">
        <v>3206.4705238800002</v>
      </c>
      <c r="LM337" s="3">
        <v>3333.7252357699999</v>
      </c>
      <c r="LN337" s="4">
        <v>235.17736034000001</v>
      </c>
      <c r="LO337" s="3">
        <v>252.65836254999999</v>
      </c>
      <c r="LP337" s="3">
        <v>2105.29165865</v>
      </c>
      <c r="LQ337" s="3">
        <v>1498.8979183900001</v>
      </c>
      <c r="LR337" s="3">
        <v>1473.55907116</v>
      </c>
      <c r="LS337" s="4">
        <v>1715.8076220999999</v>
      </c>
      <c r="LT337" s="3">
        <v>959.95513437</v>
      </c>
      <c r="LU337" s="3">
        <v>1928.9599014200001</v>
      </c>
      <c r="LV337" s="3">
        <v>3399.3965883300002</v>
      </c>
      <c r="LW337" s="3">
        <v>1534.1643941100001</v>
      </c>
      <c r="LX337" s="4">
        <v>2.2220191200000001</v>
      </c>
      <c r="LZ337" s="3">
        <v>1269.38620971</v>
      </c>
      <c r="MA337" s="3">
        <v>504.83267787</v>
      </c>
      <c r="MB337" s="3">
        <v>3741.5396873200002</v>
      </c>
      <c r="MC337" s="4">
        <v>3606.92981874</v>
      </c>
      <c r="MD337" s="3">
        <v>1904.1753162299999</v>
      </c>
      <c r="ME337" s="3">
        <v>3365.3181720500002</v>
      </c>
      <c r="MF337" s="3">
        <v>1247.52951996</v>
      </c>
      <c r="MG337" s="3">
        <v>509.51905040999998</v>
      </c>
      <c r="MH337" s="4">
        <v>2171.8845029200002</v>
      </c>
      <c r="MI337" s="3">
        <v>3381.6403192100001</v>
      </c>
      <c r="MJ337" s="3">
        <v>3388.0522362400002</v>
      </c>
      <c r="MK337" s="3">
        <v>1881.6531392100001</v>
      </c>
      <c r="ML337" s="3">
        <v>1088.03999658</v>
      </c>
      <c r="MM337" s="4">
        <v>965.56983369</v>
      </c>
      <c r="MN337" s="3">
        <v>2056.9615000499998</v>
      </c>
      <c r="MO337" s="3">
        <v>508.13898763999998</v>
      </c>
      <c r="MP337" s="3">
        <v>2994.6740739000002</v>
      </c>
      <c r="MQ337" s="3">
        <v>3693.6929545799999</v>
      </c>
      <c r="MR337" s="4">
        <v>441.93139277</v>
      </c>
      <c r="MS337" s="3">
        <v>3015.1246033399998</v>
      </c>
      <c r="MT337" s="3">
        <v>3402.3779215899999</v>
      </c>
      <c r="MU337" s="3">
        <v>3361.3003936300001</v>
      </c>
      <c r="MV337" s="3">
        <v>1140.3320103000001</v>
      </c>
      <c r="MW337" s="4">
        <v>3021.2245926300002</v>
      </c>
      <c r="MX337" s="3">
        <v>1906.9037519000001</v>
      </c>
      <c r="MY337" s="3">
        <v>1711.57982062</v>
      </c>
      <c r="MZ337" s="3">
        <v>2341.20782792</v>
      </c>
      <c r="NA337" s="3">
        <v>1908.6392383100001</v>
      </c>
      <c r="NB337" s="4">
        <v>1052.15898593</v>
      </c>
      <c r="NC337" s="3">
        <v>1905.25401455</v>
      </c>
      <c r="ND337" s="3">
        <v>275.5962361</v>
      </c>
      <c r="NE337" s="3">
        <v>2653.4940984099999</v>
      </c>
      <c r="NF337" s="3">
        <v>2075.5559972999999</v>
      </c>
      <c r="NG337" s="4">
        <v>1459.78951196</v>
      </c>
      <c r="NH337" s="3">
        <v>226.84106041999999</v>
      </c>
      <c r="NI337" s="3">
        <v>786.12066316999994</v>
      </c>
      <c r="NJ337" s="3">
        <v>725.19657741000003</v>
      </c>
      <c r="NK337" s="3">
        <v>1048.88312329</v>
      </c>
      <c r="NL337" s="4">
        <v>1083.8407781200001</v>
      </c>
      <c r="NM337" s="3">
        <v>3558.0895153699998</v>
      </c>
      <c r="NN337" s="3">
        <v>1743.0814155099999</v>
      </c>
      <c r="NO337" s="3">
        <v>3360.5553709999999</v>
      </c>
      <c r="NP337" s="3">
        <v>148.53539165000001</v>
      </c>
      <c r="NQ337" s="4">
        <v>999.02563723000003</v>
      </c>
      <c r="NR337" s="3">
        <v>1095.83632597</v>
      </c>
      <c r="NS337" s="3">
        <v>607.02878039999996</v>
      </c>
      <c r="NT337" s="3">
        <v>3576.1850525099999</v>
      </c>
      <c r="NU337" s="3">
        <v>240.73240813999999</v>
      </c>
      <c r="NV337" s="4">
        <v>2450.8585063400001</v>
      </c>
      <c r="NW337" s="3">
        <v>447.12977418999998</v>
      </c>
      <c r="NX337" s="3">
        <v>616.38971945000003</v>
      </c>
      <c r="NY337" s="3">
        <v>118.72578727</v>
      </c>
      <c r="NZ337" s="3">
        <v>1675.31231783</v>
      </c>
      <c r="OA337" s="4">
        <v>50.648490070000001</v>
      </c>
      <c r="OB337" s="3">
        <v>3388.9482517800002</v>
      </c>
      <c r="OC337" s="3">
        <v>3741.8957323300001</v>
      </c>
      <c r="OD337" s="3">
        <v>3314.3422199900001</v>
      </c>
      <c r="OE337" s="3">
        <v>265.89602903000002</v>
      </c>
      <c r="OF337" s="4">
        <v>3280.1109466900002</v>
      </c>
      <c r="OG337" s="3">
        <v>1240.3943282499999</v>
      </c>
      <c r="OH337" s="3">
        <v>3359.0292862800002</v>
      </c>
      <c r="OI337" s="3">
        <v>1529.1828708200001</v>
      </c>
      <c r="OJ337" s="3">
        <v>803.20398857999999</v>
      </c>
      <c r="OK337" s="4">
        <v>3320.4434520200002</v>
      </c>
      <c r="OL337" s="3">
        <v>2154.3457133000002</v>
      </c>
      <c r="OM337" s="3">
        <v>3586.6731567400002</v>
      </c>
      <c r="ON337" s="3">
        <v>247.58239101999999</v>
      </c>
      <c r="OO337" s="3">
        <v>1152.6370004099999</v>
      </c>
      <c r="OP337" s="4">
        <v>1510.02292687</v>
      </c>
      <c r="OQ337" s="3">
        <v>1559.5082123</v>
      </c>
      <c r="OS337" s="3">
        <v>1447.4807936300001</v>
      </c>
      <c r="OT337" s="3">
        <v>2122.2836426700001</v>
      </c>
      <c r="OU337" s="4">
        <v>953.39595265000003</v>
      </c>
      <c r="OV337" s="3">
        <v>886.18733070999997</v>
      </c>
      <c r="OW337" s="3">
        <v>3404.3228096900002</v>
      </c>
      <c r="OX337" s="3">
        <v>3383.9990397299998</v>
      </c>
      <c r="OY337" s="3">
        <v>1363.3168485000001</v>
      </c>
      <c r="OZ337" s="4">
        <v>2868.6658302300002</v>
      </c>
      <c r="PA337" s="3">
        <v>1547.2516890500001</v>
      </c>
      <c r="PB337" s="3">
        <v>1079.94665233</v>
      </c>
      <c r="PC337" s="3">
        <v>3251.8094073000002</v>
      </c>
      <c r="PD337" s="3">
        <v>3390.3892088100001</v>
      </c>
      <c r="PE337" s="4">
        <v>1321.34703322</v>
      </c>
      <c r="PF337" s="3">
        <v>384.25210114999999</v>
      </c>
      <c r="PG337" s="3">
        <v>904.51650297000003</v>
      </c>
      <c r="PH337" s="3">
        <v>3380.9798028999999</v>
      </c>
      <c r="PI337" s="3">
        <v>1901.5028038600001</v>
      </c>
      <c r="PJ337" s="4">
        <v>262.71772148000002</v>
      </c>
      <c r="PK337" s="3">
        <v>1678.81000956</v>
      </c>
      <c r="PL337" s="3">
        <v>1379.8595820099999</v>
      </c>
      <c r="PM337" s="3">
        <v>341.65097394999998</v>
      </c>
      <c r="PN337" s="3">
        <v>245.82702076999999</v>
      </c>
      <c r="PO337" s="4">
        <v>1179.3503180800001</v>
      </c>
      <c r="PP337" s="3">
        <v>845.47330420000003</v>
      </c>
      <c r="PQ337" s="3">
        <v>253.02497084999999</v>
      </c>
      <c r="PR337" s="3">
        <v>1276.2467558799999</v>
      </c>
      <c r="PS337" s="3">
        <v>1187.7580755500001</v>
      </c>
      <c r="PT337" s="4">
        <v>252.88391985999999</v>
      </c>
      <c r="PU337" s="3">
        <v>1170.85556881</v>
      </c>
      <c r="PV337" s="3">
        <v>952.79011690000004</v>
      </c>
      <c r="PW337" s="3">
        <v>1127.8238322</v>
      </c>
      <c r="PX337" s="3">
        <v>1436.2973763699999</v>
      </c>
      <c r="PY337" s="4">
        <v>1639.51457076</v>
      </c>
      <c r="PZ337" s="3">
        <v>1444.11793919</v>
      </c>
      <c r="QA337" s="3">
        <v>1011.35486077</v>
      </c>
      <c r="QB337" s="3">
        <v>961.34141083999998</v>
      </c>
      <c r="QC337" s="3">
        <v>1564.24429444</v>
      </c>
      <c r="QD337" s="4">
        <v>1568.0601276100001</v>
      </c>
      <c r="QE337" s="3">
        <v>1915.07973836</v>
      </c>
      <c r="QF337" s="3">
        <v>1538.9346516000001</v>
      </c>
      <c r="QG337" s="3">
        <v>1538.91414639</v>
      </c>
      <c r="QH337" s="3">
        <v>2113.9125460300002</v>
      </c>
      <c r="QI337" s="4">
        <v>3420.7561820800001</v>
      </c>
      <c r="QJ337" s="3">
        <v>1179.8672979200001</v>
      </c>
      <c r="QK337" s="3">
        <v>3250.6865917099999</v>
      </c>
      <c r="QL337" s="3">
        <v>1049.0397085300001</v>
      </c>
      <c r="QM337" s="3">
        <v>968.51637023000001</v>
      </c>
      <c r="QN337" s="4">
        <v>2044.00717829</v>
      </c>
      <c r="QO337" s="3">
        <v>234.0514379</v>
      </c>
      <c r="QP337" s="3">
        <v>949.63169318999996</v>
      </c>
      <c r="QQ337" s="3">
        <v>2122.9454017200001</v>
      </c>
      <c r="QR337" s="3">
        <v>3252.32203755</v>
      </c>
      <c r="QS337" s="4">
        <v>1338.10476075</v>
      </c>
      <c r="QT337" s="3">
        <v>1039.7452560700001</v>
      </c>
      <c r="QU337" s="3">
        <v>1038.2235209400001</v>
      </c>
      <c r="QV337" s="3">
        <v>1452.8189832999999</v>
      </c>
      <c r="QW337" s="3">
        <v>3361.6912353600001</v>
      </c>
      <c r="QX337" s="4">
        <v>3292.34199377</v>
      </c>
      <c r="QY337" s="3">
        <v>3366.0613305699999</v>
      </c>
      <c r="QZ337" s="3">
        <v>3677.4397794900001</v>
      </c>
      <c r="RA337" s="3">
        <v>1995.2047784900001</v>
      </c>
      <c r="RB337" s="3">
        <v>1072.9276568099999</v>
      </c>
      <c r="RC337" s="4">
        <v>3393.0107688399999</v>
      </c>
      <c r="RD337" s="3">
        <v>2004.29293611</v>
      </c>
      <c r="RE337" s="3">
        <v>3339.9737324900002</v>
      </c>
      <c r="RF337" s="3">
        <v>3382.5624322899998</v>
      </c>
      <c r="RG337" s="3">
        <v>3198.2460705600001</v>
      </c>
      <c r="RH337" s="4">
        <v>1373.0767070899999</v>
      </c>
      <c r="RI337" s="3">
        <v>1576.1727343299999</v>
      </c>
      <c r="RJ337" s="3">
        <v>2108.5171903199998</v>
      </c>
      <c r="RK337" s="3">
        <v>3381.0916495000001</v>
      </c>
      <c r="RL337" s="3">
        <v>3272.5314754299998</v>
      </c>
      <c r="RM337" s="4">
        <v>308.33808550999998</v>
      </c>
      <c r="RN337" s="3">
        <v>758.69525548000001</v>
      </c>
      <c r="RO337" s="3">
        <v>3455.3205097</v>
      </c>
      <c r="RP337" s="3">
        <v>412.19511004999998</v>
      </c>
      <c r="RQ337" s="3">
        <v>984.41847126999994</v>
      </c>
      <c r="RR337" s="4">
        <v>2439.5446013800001</v>
      </c>
      <c r="RS337" s="3">
        <v>1398.7249965799999</v>
      </c>
      <c r="RT337" s="3">
        <v>2620.3384165799998</v>
      </c>
      <c r="RU337" s="3">
        <v>3293.2417375300001</v>
      </c>
      <c r="RV337" s="3">
        <v>1498.28586894</v>
      </c>
      <c r="RW337" s="4">
        <v>1603.20481481</v>
      </c>
      <c r="RX337" s="3">
        <v>43.146690059999997</v>
      </c>
      <c r="RY337" s="3">
        <v>1065.3811181599999</v>
      </c>
      <c r="RZ337" s="3">
        <v>2081.5981991799999</v>
      </c>
      <c r="SA337" s="3">
        <v>2490.3005884600002</v>
      </c>
      <c r="SB337" s="4">
        <v>2147.17199665</v>
      </c>
      <c r="SC337" s="3">
        <v>1562.1322578100001</v>
      </c>
      <c r="SD337" s="3">
        <v>529.01639826999997</v>
      </c>
      <c r="SE337" s="3">
        <v>2594.8013523200002</v>
      </c>
      <c r="SF337" s="3">
        <v>1478.86246411</v>
      </c>
      <c r="SG337" s="4">
        <v>1579.2242824</v>
      </c>
      <c r="SH337" s="3">
        <v>324.65029075000001</v>
      </c>
      <c r="SI337" s="3">
        <v>274.81206716000003</v>
      </c>
      <c r="SJ337" s="3">
        <v>1904.34867846</v>
      </c>
      <c r="SK337" s="3">
        <v>1008.32506065</v>
      </c>
      <c r="SL337" s="4">
        <v>1005.64944143</v>
      </c>
      <c r="SM337" s="3">
        <v>1621.41654814</v>
      </c>
      <c r="SN337" s="3">
        <v>3201.4883792199998</v>
      </c>
      <c r="SO337" s="3">
        <v>1569.4557246300001</v>
      </c>
      <c r="SP337" s="3">
        <v>2113.2240680700002</v>
      </c>
      <c r="SQ337" s="4">
        <v>3724.7421921099999</v>
      </c>
      <c r="SR337" s="3">
        <v>925.48649773</v>
      </c>
      <c r="SS337" s="3">
        <v>3733.3003211199998</v>
      </c>
      <c r="ST337" s="3">
        <v>2492.43685852</v>
      </c>
      <c r="SU337" s="3">
        <v>3403.28201494</v>
      </c>
      <c r="SV337" s="4">
        <v>2101.8250354199999</v>
      </c>
      <c r="SW337" s="3">
        <v>1842.1899305100001</v>
      </c>
      <c r="SX337" s="3">
        <v>783.30834255000002</v>
      </c>
      <c r="SY337" s="3">
        <v>3378.4831382399998</v>
      </c>
      <c r="SZ337" s="3">
        <v>1189.5221449799999</v>
      </c>
      <c r="TA337" s="4">
        <v>2117.6302027400002</v>
      </c>
      <c r="TB337" s="3">
        <v>34.407121009999997</v>
      </c>
      <c r="TC337" s="3">
        <v>2253.1889033100001</v>
      </c>
      <c r="TD337" s="3">
        <v>661.75718588999996</v>
      </c>
      <c r="TE337" s="3">
        <v>33.330286800000003</v>
      </c>
      <c r="TF337" s="4">
        <v>3380.29878138</v>
      </c>
      <c r="TG337" s="3">
        <v>1146.13622747</v>
      </c>
      <c r="TH337" s="3">
        <v>3627.5257487600002</v>
      </c>
      <c r="TI337" s="3">
        <v>1313.0946182499999</v>
      </c>
      <c r="TJ337" s="3">
        <v>1362.2797819699999</v>
      </c>
      <c r="TK337" s="4">
        <v>25.798039660000001</v>
      </c>
      <c r="TL337" s="3">
        <v>68.657656779999996</v>
      </c>
      <c r="TM337" s="3">
        <v>243.32165692999999</v>
      </c>
      <c r="TN337" s="3">
        <v>1676.97261847</v>
      </c>
      <c r="TO337" s="3">
        <v>1926.47255731</v>
      </c>
      <c r="TP337" s="4">
        <v>862.26458571000001</v>
      </c>
      <c r="TQ337" s="3">
        <v>3709.9784409099998</v>
      </c>
      <c r="TR337" s="3">
        <v>1606.3725590700001</v>
      </c>
      <c r="TS337" s="3">
        <v>1491.16248326</v>
      </c>
      <c r="TT337" s="3">
        <v>2996.9016853500002</v>
      </c>
      <c r="TU337" s="4">
        <v>1204.9911511299999</v>
      </c>
      <c r="TV337" s="3">
        <v>3279.6940074200002</v>
      </c>
      <c r="TW337" s="3">
        <v>3015.00840715</v>
      </c>
      <c r="TX337" s="3">
        <v>249.85598385</v>
      </c>
      <c r="TY337" s="3">
        <v>2482.6844563700001</v>
      </c>
      <c r="TZ337" s="4">
        <v>1869.2717205900001</v>
      </c>
      <c r="UA337" s="3">
        <v>486.83655993000002</v>
      </c>
      <c r="UB337" s="3">
        <v>903.32720079000001</v>
      </c>
      <c r="UC337" s="3">
        <v>3640.7130842699999</v>
      </c>
      <c r="UD337" s="3">
        <v>22.46563235</v>
      </c>
      <c r="UE337" s="4">
        <v>1355.2433880900001</v>
      </c>
      <c r="UF337" s="3">
        <v>1421.16577413</v>
      </c>
      <c r="UG337" s="3">
        <v>3321.73714436</v>
      </c>
      <c r="UH337" s="3">
        <v>729.52255534999995</v>
      </c>
      <c r="UI337" s="3">
        <v>3661.1033408200001</v>
      </c>
      <c r="UJ337" s="4">
        <v>134.87892178999999</v>
      </c>
      <c r="UK337" s="3">
        <v>3150.63048746</v>
      </c>
      <c r="UL337" s="3">
        <v>2997.4895013700002</v>
      </c>
      <c r="UM337" s="3">
        <v>1876.88039624</v>
      </c>
      <c r="UN337" s="3">
        <v>2119.1022282700001</v>
      </c>
      <c r="UO337" s="4">
        <v>2119.7093067599999</v>
      </c>
      <c r="UP337" s="3">
        <v>44.35090512</v>
      </c>
      <c r="UQ337" s="3">
        <v>1523.6644838499999</v>
      </c>
      <c r="UR337" s="3">
        <v>1527.37344138</v>
      </c>
      <c r="US337" s="3">
        <v>1512.2113920100001</v>
      </c>
      <c r="UT337" s="4">
        <v>985.59658878999994</v>
      </c>
      <c r="UU337" s="3">
        <v>116.13281026</v>
      </c>
      <c r="UV337" s="3">
        <v>2224.2100706199999</v>
      </c>
      <c r="UW337" s="3">
        <v>1894.20729869</v>
      </c>
      <c r="UX337" s="3">
        <v>163.34263874999999</v>
      </c>
      <c r="UY337" s="4">
        <v>2495.4859211100002</v>
      </c>
      <c r="UZ337" s="3">
        <v>3731.5890681400001</v>
      </c>
      <c r="VA337" s="3">
        <v>1335.64040733</v>
      </c>
      <c r="VB337" s="3">
        <v>1580.06064642</v>
      </c>
      <c r="VC337" s="3">
        <v>1608.1254438399999</v>
      </c>
      <c r="VD337" s="4">
        <v>1607.20519487</v>
      </c>
      <c r="VE337" s="3">
        <v>2102.7589545300002</v>
      </c>
      <c r="VF337" s="3">
        <v>1510.5051099899999</v>
      </c>
      <c r="VG337" s="3">
        <v>1019.23569648</v>
      </c>
      <c r="VH337" s="3">
        <v>2490.1321971900002</v>
      </c>
      <c r="VI337" s="4">
        <v>3387.5277999599998</v>
      </c>
      <c r="VJ337" s="3">
        <v>2777.3598583200001</v>
      </c>
      <c r="VK337" s="3">
        <v>2141.4473148400002</v>
      </c>
      <c r="VL337" s="3">
        <v>1671.3535695600001</v>
      </c>
      <c r="VM337" s="3">
        <v>3692.9721653800002</v>
      </c>
      <c r="VN337" s="4">
        <v>1741.86042346</v>
      </c>
      <c r="VO337" s="3">
        <v>3369.8703286700002</v>
      </c>
      <c r="VP337" s="3">
        <v>3370.3400843899999</v>
      </c>
      <c r="VQ337" s="3">
        <v>1529.1486954699999</v>
      </c>
      <c r="VR337" s="3">
        <v>1899.5678576800001</v>
      </c>
      <c r="VS337" s="4">
        <v>3314.4851350899999</v>
      </c>
      <c r="VT337" s="3">
        <v>241.32581648999999</v>
      </c>
      <c r="VU337" s="3">
        <v>1022.36615854</v>
      </c>
      <c r="VV337" s="3">
        <v>1159.62119921</v>
      </c>
      <c r="VW337" s="3">
        <v>234.58395199</v>
      </c>
      <c r="VX337" s="4">
        <v>3737.27211816</v>
      </c>
      <c r="VY337" s="3">
        <v>1035.4944639</v>
      </c>
      <c r="VZ337" s="3">
        <v>1283.49068734</v>
      </c>
      <c r="WA337" s="3">
        <v>2497.5370634800001</v>
      </c>
      <c r="WB337" s="3">
        <v>3329.48500689</v>
      </c>
      <c r="WC337" s="4">
        <v>3162.2041250799998</v>
      </c>
      <c r="WD337" s="3">
        <v>3783.2013030799999</v>
      </c>
      <c r="WE337" s="3">
        <v>1157.0804172799999</v>
      </c>
      <c r="WF337" s="3">
        <v>47.036466259999997</v>
      </c>
      <c r="WG337" s="3">
        <v>1240.5161167700001</v>
      </c>
      <c r="WH337" s="4">
        <v>3302.2677581500002</v>
      </c>
      <c r="WI337" s="3">
        <v>71.806759940000006</v>
      </c>
      <c r="WJ337" s="3">
        <v>2130.7025847999998</v>
      </c>
      <c r="WK337" s="3">
        <v>130.18198595999999</v>
      </c>
      <c r="WL337" s="3">
        <v>291.10314582000001</v>
      </c>
      <c r="WM337" s="4">
        <v>156.15338785</v>
      </c>
      <c r="WN337" s="3">
        <v>2125.1288958999999</v>
      </c>
      <c r="WO337" s="3">
        <v>218.39042842000001</v>
      </c>
      <c r="WP337" s="3">
        <v>249.89202331000001</v>
      </c>
      <c r="WQ337" s="3">
        <v>265.35046617</v>
      </c>
      <c r="WR337" s="4">
        <v>906.92990405</v>
      </c>
      <c r="WS337" s="3">
        <v>3399.4525116300001</v>
      </c>
      <c r="WT337" s="3">
        <v>645.90790130000005</v>
      </c>
      <c r="WU337" s="3">
        <v>13.216539900000001</v>
      </c>
      <c r="WV337" s="3">
        <v>682.82535711000003</v>
      </c>
      <c r="WW337" s="4">
        <v>1062.21461664</v>
      </c>
      <c r="WX337" s="3">
        <v>604.11206961999994</v>
      </c>
      <c r="WY337" s="3">
        <v>1242.3193325100001</v>
      </c>
      <c r="WZ337" s="3">
        <v>1904.5301185000001</v>
      </c>
      <c r="XA337" s="3">
        <v>250.27478722999999</v>
      </c>
      <c r="XB337" s="4">
        <v>980.17575691000002</v>
      </c>
      <c r="XC337" s="3">
        <v>67.157048230000001</v>
      </c>
      <c r="XD337" s="3">
        <v>1450.22476355</v>
      </c>
      <c r="XE337" s="3">
        <v>3294.2216380199998</v>
      </c>
      <c r="XF337" s="3">
        <v>1565.8337589</v>
      </c>
      <c r="XG337" s="4">
        <v>1516.6535661400001</v>
      </c>
      <c r="XH337" s="3">
        <v>1256.6325904600001</v>
      </c>
      <c r="XI337" s="3">
        <v>1451.8533743200001</v>
      </c>
      <c r="XJ337" s="3">
        <v>1916.8102538099999</v>
      </c>
      <c r="XK337" s="3">
        <v>198.65695995999999</v>
      </c>
      <c r="XL337" s="4">
        <v>3375.9094236999999</v>
      </c>
      <c r="XM337" s="3">
        <v>185.49758610000001</v>
      </c>
      <c r="XN337" s="3">
        <v>3787.3023450800001</v>
      </c>
      <c r="XO337" s="3">
        <v>933.01936623999995</v>
      </c>
      <c r="XP337" s="3">
        <v>1374.98058477</v>
      </c>
      <c r="XQ337" s="4">
        <v>1115.00683321</v>
      </c>
      <c r="XR337" s="3">
        <v>1129.3586161000001</v>
      </c>
      <c r="XS337" s="3">
        <v>3754.9252398600001</v>
      </c>
      <c r="XT337" s="3">
        <v>1277.9642225600001</v>
      </c>
      <c r="XU337" s="3">
        <v>3342.8357627099999</v>
      </c>
      <c r="XV337" s="4">
        <v>2249.74713488</v>
      </c>
      <c r="XW337" s="3">
        <v>2489.3113674199999</v>
      </c>
      <c r="XX337" s="3">
        <v>1901.7053704800001</v>
      </c>
      <c r="XY337" s="3">
        <v>1586.23457874</v>
      </c>
      <c r="XZ337" s="3">
        <v>3674.1471398600002</v>
      </c>
      <c r="YA337" s="4">
        <v>1567.46671926</v>
      </c>
      <c r="YB337" s="3">
        <v>3344.71602833</v>
      </c>
      <c r="YC337" s="3">
        <v>3375.6366422699998</v>
      </c>
      <c r="YD337" s="3">
        <v>2584.3356174099999</v>
      </c>
      <c r="YE337" s="3">
        <v>1118.73691732</v>
      </c>
      <c r="YF337" s="4">
        <v>1319.9265814</v>
      </c>
      <c r="YG337" s="3">
        <v>1396.39423771</v>
      </c>
      <c r="YH337" s="3">
        <v>1575.9788668900001</v>
      </c>
      <c r="YI337" s="3">
        <v>1259.8587434999999</v>
      </c>
      <c r="YJ337" s="3">
        <v>3450.90008352</v>
      </c>
      <c r="YK337" s="4">
        <v>265.29516424000002</v>
      </c>
      <c r="YL337" s="3">
        <v>1156.09119624</v>
      </c>
      <c r="YM337" s="3">
        <v>1358.77214832</v>
      </c>
      <c r="YN337" s="3">
        <v>1449.2709606000001</v>
      </c>
      <c r="YO337" s="3">
        <v>1240.9647459099999</v>
      </c>
      <c r="YP337" s="4">
        <v>3260.9963627500001</v>
      </c>
      <c r="YQ337" s="3">
        <v>1386.41130729</v>
      </c>
      <c r="YR337" s="3">
        <v>3272.95400703</v>
      </c>
      <c r="YS337" s="3">
        <v>3446.4044715700002</v>
      </c>
      <c r="YT337" s="3">
        <v>3742.4002847699999</v>
      </c>
      <c r="YU337" s="4">
        <v>3294.2253662399999</v>
      </c>
      <c r="YV337" s="3">
        <v>3378.5409256500002</v>
      </c>
      <c r="YW337" s="3">
        <v>242.93827164000001</v>
      </c>
      <c r="YX337" s="3">
        <v>2139.2271598299999</v>
      </c>
      <c r="YY337" s="3">
        <v>759.06559200000004</v>
      </c>
      <c r="YZ337" s="4">
        <v>268.56978414000002</v>
      </c>
      <c r="ZA337" s="3">
        <v>2135.2628192299999</v>
      </c>
      <c r="ZB337" s="3">
        <v>3377.4000903299998</v>
      </c>
      <c r="ZC337" s="3">
        <v>3424.1432699500001</v>
      </c>
      <c r="ZD337" s="3">
        <v>256.46487517000003</v>
      </c>
      <c r="ZE337" s="4">
        <v>253.51833862999999</v>
      </c>
      <c r="ZF337" s="3">
        <v>40.013742520000001</v>
      </c>
      <c r="ZG337" s="3">
        <v>38.502570679999998</v>
      </c>
      <c r="ZI337" s="3">
        <v>2157.1139166500002</v>
      </c>
      <c r="ZJ337" s="4">
        <v>1507.1553043199999</v>
      </c>
      <c r="ZK337" s="3">
        <v>1729.45352867</v>
      </c>
      <c r="ZL337" s="3">
        <v>3019.3437056399998</v>
      </c>
      <c r="ZM337" s="3">
        <v>1258.17110258</v>
      </c>
      <c r="ZN337" s="3">
        <v>3323.3924740399998</v>
      </c>
      <c r="ZO337" s="4">
        <v>276.46926094999998</v>
      </c>
      <c r="ZP337" s="3">
        <v>3798.2372143399998</v>
      </c>
      <c r="ZQ337" s="3">
        <v>2071.4897520200002</v>
      </c>
      <c r="ZR337" s="3">
        <v>2479.80999875</v>
      </c>
      <c r="ZS337" s="3">
        <v>340.69779237</v>
      </c>
      <c r="ZT337" s="4">
        <v>3005.4486296999999</v>
      </c>
      <c r="ZU337" s="3">
        <v>3370.1704503800001</v>
      </c>
      <c r="ZV337" s="3">
        <v>1321.60365903</v>
      </c>
      <c r="ZW337" s="3">
        <v>1397.4027212200001</v>
      </c>
      <c r="ZX337" s="3">
        <v>278.64840554</v>
      </c>
      <c r="ZY337" s="4">
        <v>3742.3555461300002</v>
      </c>
      <c r="ZZ337" s="3">
        <v>638.77270958999998</v>
      </c>
      <c r="AAA337" s="3">
        <v>3362.2622743900001</v>
      </c>
      <c r="AAB337" s="3">
        <v>272.32534442000002</v>
      </c>
      <c r="AAC337" s="3">
        <v>1892.79554605</v>
      </c>
      <c r="AAD337" s="4">
        <v>1499.3807228799999</v>
      </c>
      <c r="AAE337" s="3">
        <v>3730.7614033</v>
      </c>
      <c r="AAF337" s="3">
        <v>1590.97873869</v>
      </c>
      <c r="AAG337" s="3">
        <v>2917.51172593</v>
      </c>
      <c r="AAH337" s="3">
        <v>1370.3588347100001</v>
      </c>
      <c r="AAI337" s="4">
        <v>3348.3665770799998</v>
      </c>
      <c r="AAJ337" s="3">
        <v>1491.95783686</v>
      </c>
      <c r="AAK337" s="3">
        <v>945.94883319999997</v>
      </c>
      <c r="AAL337" s="3">
        <v>2061.5173848899999</v>
      </c>
      <c r="AAM337" s="3">
        <v>1465.4284447099999</v>
      </c>
      <c r="AAN337" s="4">
        <v>1278.0039902399999</v>
      </c>
      <c r="AAO337" s="3">
        <v>1415.3609355900001</v>
      </c>
      <c r="AAP337" s="3">
        <v>1013.7713687</v>
      </c>
      <c r="AAQ337" s="3">
        <v>3545.1991947199999</v>
      </c>
      <c r="AAR337" s="3">
        <v>3568.63167879</v>
      </c>
      <c r="AAS337" s="4">
        <v>127.4926966</v>
      </c>
      <c r="AAT337" s="3">
        <v>606.26200982</v>
      </c>
      <c r="AAU337" s="3">
        <v>609.85414978999995</v>
      </c>
      <c r="AAV337" s="3">
        <v>3295.5488843399999</v>
      </c>
      <c r="AAW337" s="3">
        <v>41.012284110000003</v>
      </c>
      <c r="AAX337" s="4">
        <v>2579.2223636799999</v>
      </c>
      <c r="AAY337" s="3">
        <v>2736.78936828</v>
      </c>
      <c r="AAZ337" s="3">
        <v>265.98674905000001</v>
      </c>
      <c r="ABA337" s="3">
        <v>253.92285050000001</v>
      </c>
      <c r="ABB337" s="3">
        <v>26.76613412</v>
      </c>
      <c r="ABC337" s="4">
        <v>1190.6020860399999</v>
      </c>
      <c r="ABD337" s="3">
        <v>786.41394980999996</v>
      </c>
      <c r="ABE337" s="3">
        <v>3767.2171812000001</v>
      </c>
      <c r="ABF337" s="3">
        <v>3342.4293867299998</v>
      </c>
      <c r="ABG337" s="3">
        <v>3384.0096030200002</v>
      </c>
      <c r="ABH337" s="4">
        <v>2066.2354473</v>
      </c>
      <c r="ABI337" s="3">
        <v>383.35919245999997</v>
      </c>
      <c r="ABJ337" s="3">
        <v>3284.7389104499998</v>
      </c>
      <c r="ABK337" s="3">
        <v>930.20331739999995</v>
      </c>
      <c r="ABL337" s="3">
        <v>3314.5733696299999</v>
      </c>
      <c r="ABM337" s="4">
        <v>3249.6395832600001</v>
      </c>
      <c r="ABN337" s="3">
        <v>3396.9546042299999</v>
      </c>
      <c r="ABO337" s="3">
        <v>3747.3277488700001</v>
      </c>
      <c r="ABP337" s="3">
        <v>3090.1258264500002</v>
      </c>
      <c r="ABQ337" s="3">
        <v>3252.0647903700001</v>
      </c>
      <c r="ABR337" s="4">
        <v>498.74760146</v>
      </c>
      <c r="ABS337" s="3">
        <v>26.769240969999998</v>
      </c>
      <c r="ABT337" s="3">
        <v>3328.32615184</v>
      </c>
      <c r="ABU337" s="3">
        <v>1885.75355984</v>
      </c>
      <c r="ABV337" s="3">
        <v>3428.3400029300001</v>
      </c>
      <c r="ABW337" s="4">
        <v>581.50911450000001</v>
      </c>
      <c r="ABX337" s="3">
        <v>3766.72878438</v>
      </c>
      <c r="ABY337" s="3">
        <v>257.49448525999998</v>
      </c>
      <c r="ABZ337" s="3">
        <v>2584.20575108</v>
      </c>
      <c r="ACA337" s="3">
        <v>3325.75492278</v>
      </c>
      <c r="ACB337" s="4">
        <v>1382.2686335000001</v>
      </c>
      <c r="ACC337" s="3">
        <v>724.58266385000002</v>
      </c>
      <c r="ACD337" s="3">
        <v>387.09921849</v>
      </c>
      <c r="ACE337" s="3">
        <v>1518.7115435799999</v>
      </c>
      <c r="ACF337" s="3">
        <v>948.85933027999999</v>
      </c>
      <c r="ACG337" s="4">
        <v>955.00716506000003</v>
      </c>
      <c r="ACH337" s="3">
        <v>1248.59827636</v>
      </c>
      <c r="ACI337" s="3">
        <v>3200.2791932</v>
      </c>
      <c r="ACJ337" s="3">
        <v>514.60372112000005</v>
      </c>
      <c r="ACK337" s="3">
        <v>704.20607743999994</v>
      </c>
      <c r="ACL337" s="4">
        <v>1662.4083270399999</v>
      </c>
      <c r="ACM337" s="3">
        <v>3368.65244347</v>
      </c>
      <c r="ACN337" s="3">
        <v>3204.2758450400001</v>
      </c>
      <c r="ACO337" s="3">
        <v>940.24217111999997</v>
      </c>
      <c r="ACP337" s="3">
        <v>1184.5437285400001</v>
      </c>
      <c r="ACQ337" s="4">
        <v>2433.6316444600002</v>
      </c>
      <c r="ACR337" s="3">
        <v>2065.1592344599999</v>
      </c>
      <c r="ACS337" s="3">
        <v>3357.5541539000001</v>
      </c>
      <c r="ACT337" s="3">
        <v>1872.45872732</v>
      </c>
      <c r="ACU337" s="3">
        <v>937.16390414</v>
      </c>
      <c r="ACV337" s="4">
        <v>3768.5282719000002</v>
      </c>
      <c r="ACW337" s="3">
        <v>1016.44077422</v>
      </c>
      <c r="ACX337" s="3">
        <v>1364.25325309</v>
      </c>
      <c r="ACY337" s="3">
        <v>940.32543469999996</v>
      </c>
      <c r="ACZ337" s="3">
        <v>1647.2630546600001</v>
      </c>
      <c r="ADA337" s="4">
        <v>2728.51520536</v>
      </c>
      <c r="ADB337" s="3">
        <v>1548.1793944599999</v>
      </c>
      <c r="ADC337" s="3">
        <v>1583.37068441</v>
      </c>
      <c r="ADD337" s="3">
        <v>1370.47751638</v>
      </c>
      <c r="ADE337" s="3">
        <v>3613.75494682</v>
      </c>
      <c r="ADF337" s="4">
        <v>1731.30086168</v>
      </c>
      <c r="ADG337" s="3">
        <v>3688.9332603799999</v>
      </c>
      <c r="ADH337" s="3">
        <v>2496.9995784299999</v>
      </c>
      <c r="ADI337" s="3">
        <v>3245.0364743</v>
      </c>
      <c r="ADJ337" s="3">
        <v>2190.94875589</v>
      </c>
      <c r="ADK337" s="4">
        <v>2161.4175252700002</v>
      </c>
      <c r="ADL337" s="3">
        <v>3324.1760216100001</v>
      </c>
      <c r="ADM337" s="3">
        <v>3363.77965993</v>
      </c>
      <c r="ADN337" s="3">
        <v>3301.0362028099998</v>
      </c>
      <c r="ADO337" s="3">
        <v>3767.2644053200002</v>
      </c>
      <c r="ADP337" s="4">
        <v>3311.0520658400001</v>
      </c>
      <c r="ADQ337" s="3">
        <v>3724.7185800500001</v>
      </c>
      <c r="ADR337" s="3">
        <v>3745.6724191899998</v>
      </c>
      <c r="ADS337" s="3">
        <v>3590.3125208299998</v>
      </c>
      <c r="ADT337" s="3">
        <v>3336.0640724499999</v>
      </c>
      <c r="ADU337" s="4">
        <v>2112.9357523899998</v>
      </c>
      <c r="ADV337" s="3">
        <v>3759.1580122999999</v>
      </c>
      <c r="ADW337" s="3">
        <v>3777.0553324100001</v>
      </c>
      <c r="ADX337" s="3">
        <v>3737.99539284</v>
      </c>
      <c r="ADY337" s="3">
        <v>2980.3676510199998</v>
      </c>
      <c r="ADZ337" s="4">
        <v>2611.3801252899998</v>
      </c>
      <c r="AEA337" s="3">
        <v>1182.6355012700001</v>
      </c>
      <c r="AEB337" s="3">
        <v>1302.36231561</v>
      </c>
      <c r="AEC337" s="3">
        <v>3381.6322414000001</v>
      </c>
      <c r="AED337" s="3">
        <v>3485.0692198199999</v>
      </c>
      <c r="AEE337" s="4">
        <v>3728.8103015000002</v>
      </c>
      <c r="AEF337" s="3">
        <v>3417.4268816200001</v>
      </c>
      <c r="AEG337" s="3">
        <v>3727.8248086799999</v>
      </c>
      <c r="AEH337" s="3">
        <v>2567.51575288</v>
      </c>
      <c r="AEI337" s="3">
        <v>3560.1245021200002</v>
      </c>
      <c r="AEJ337" s="4">
        <v>3391.5747827700002</v>
      </c>
      <c r="AEK337" s="3">
        <v>3813.4036133</v>
      </c>
      <c r="AEL337" s="3">
        <v>3298.6109956999999</v>
      </c>
      <c r="AEM337" s="3">
        <v>1428.0859718199999</v>
      </c>
      <c r="AEN337" s="3">
        <v>1047.7839197599999</v>
      </c>
      <c r="AEO337" s="4">
        <v>1153.42054798</v>
      </c>
      <c r="AEP337" s="3">
        <v>163.92113422</v>
      </c>
      <c r="AEQ337" s="3">
        <v>3005.9320555600002</v>
      </c>
      <c r="AER337" s="3">
        <v>350.11216924000001</v>
      </c>
      <c r="AES337" s="3">
        <v>3252.2785416500001</v>
      </c>
      <c r="AET337" s="4">
        <v>1576.3044647700001</v>
      </c>
      <c r="AEU337" s="3">
        <v>1396.6918739400001</v>
      </c>
      <c r="AEV337" s="3">
        <v>273.9061097</v>
      </c>
      <c r="AEW337" s="3">
        <v>953.94524373000002</v>
      </c>
      <c r="AEX337" s="3">
        <v>3263.4315117800002</v>
      </c>
      <c r="AEY337" s="4">
        <v>1792.3355512999999</v>
      </c>
      <c r="AEZ337" s="3">
        <v>467.41999017000001</v>
      </c>
      <c r="AFA337" s="3">
        <v>3424.86530189</v>
      </c>
      <c r="AFB337" s="3">
        <v>1641.18232784</v>
      </c>
      <c r="AFC337" s="3">
        <v>1712.2863183100001</v>
      </c>
      <c r="AFD337" s="4">
        <v>1136.33535846</v>
      </c>
      <c r="AFE337" s="3">
        <v>1200.70369813</v>
      </c>
      <c r="AFF337" s="3">
        <v>1271.4479153699999</v>
      </c>
      <c r="AFG337" s="3">
        <v>21.106696159999998</v>
      </c>
      <c r="AFH337" s="3">
        <v>1023.98917698</v>
      </c>
      <c r="AFI337" s="4">
        <v>3382.6021999700001</v>
      </c>
      <c r="AFJ337" s="3">
        <v>3268.13466131</v>
      </c>
      <c r="AFK337" s="3">
        <v>2609.2444765999999</v>
      </c>
      <c r="AFL337" s="3">
        <v>36.096626039999997</v>
      </c>
      <c r="AFM337" s="3">
        <v>3762.4121269900002</v>
      </c>
      <c r="AFN337" s="4">
        <v>631.52380716999994</v>
      </c>
      <c r="AFO337" s="3">
        <v>363.21499842999998</v>
      </c>
      <c r="AFP337" s="3">
        <v>3366.2670040399998</v>
      </c>
      <c r="AFQ337" s="3">
        <v>1458.28828204</v>
      </c>
      <c r="AFR337" s="3">
        <v>930.92969892999997</v>
      </c>
      <c r="AFS337" s="4">
        <v>3086.4162475500002</v>
      </c>
      <c r="AFT337" s="3">
        <v>2974.4049845</v>
      </c>
      <c r="AFU337" s="3">
        <v>2964.9005089799998</v>
      </c>
      <c r="AFV337" s="3">
        <v>2100.15417149</v>
      </c>
      <c r="AFW337" s="3">
        <v>1345.5326177300001</v>
      </c>
      <c r="AFX337" s="4">
        <v>3299.9693105199999</v>
      </c>
      <c r="AFY337" s="3">
        <v>1658.99017067</v>
      </c>
      <c r="AFZ337" s="3">
        <v>1569.93790775</v>
      </c>
      <c r="AGA337" s="3">
        <v>69.602139179999995</v>
      </c>
      <c r="AGB337" s="3">
        <v>1254.6143807000001</v>
      </c>
      <c r="AGC337" s="4">
        <v>3606.3594010800002</v>
      </c>
      <c r="AGD337" s="3">
        <v>934.97481762999996</v>
      </c>
      <c r="AGE337" s="3">
        <v>1352.13529535</v>
      </c>
      <c r="AGF337" s="3">
        <v>1401.8852844</v>
      </c>
      <c r="AGG337" s="3">
        <v>201.10267228000001</v>
      </c>
      <c r="AGH337" s="4">
        <v>272.16130274</v>
      </c>
      <c r="AGI337" s="3">
        <v>945.81523864999997</v>
      </c>
      <c r="AGJ337" s="3">
        <v>1903.5483538999999</v>
      </c>
      <c r="AGK337" s="3">
        <v>3721.7415963799999</v>
      </c>
      <c r="AGL337" s="3">
        <v>1165.5900794300001</v>
      </c>
      <c r="AGM337" s="4">
        <v>167.86745508999999</v>
      </c>
      <c r="AGN337" s="3">
        <v>630.23322168000004</v>
      </c>
      <c r="AGO337" s="3">
        <v>2142.7994159599998</v>
      </c>
      <c r="AGP337" s="3">
        <v>971.63626899999997</v>
      </c>
      <c r="AGQ337" s="3">
        <v>246.80443578000001</v>
      </c>
      <c r="AGR337" s="4">
        <v>3734.3740484800001</v>
      </c>
      <c r="AGS337" s="3">
        <v>1499.9871800000001</v>
      </c>
      <c r="AGT337" s="3">
        <v>3294.6044019400001</v>
      </c>
      <c r="AGU337" s="3">
        <v>3026.16199865</v>
      </c>
      <c r="AGV337" s="3">
        <v>300.22982838000001</v>
      </c>
      <c r="AGW337" s="4">
        <v>3265.4459933200001</v>
      </c>
      <c r="AGX337" s="3">
        <v>1306.63299162</v>
      </c>
      <c r="AGY337" s="3">
        <v>1497.8683083000001</v>
      </c>
      <c r="AGZ337" s="3">
        <v>1534.8137257599999</v>
      </c>
      <c r="AHA337" s="3">
        <v>1376.02635048</v>
      </c>
      <c r="AHB337" s="4">
        <v>42.057428450000003</v>
      </c>
      <c r="AHC337" s="3">
        <v>913.16597336999996</v>
      </c>
      <c r="AHD337" s="3">
        <v>2499.7460338300002</v>
      </c>
      <c r="AHE337" s="3">
        <v>3322.7947161000002</v>
      </c>
      <c r="AHF337" s="3">
        <v>2999.7606087200002</v>
      </c>
      <c r="AHG337" s="4">
        <v>2999.6487621199999</v>
      </c>
      <c r="AHH337" s="3">
        <v>2017.68035276</v>
      </c>
      <c r="AHI337" s="3">
        <v>1151.8254911900001</v>
      </c>
      <c r="AHJ337" s="3">
        <v>2162.8516472299998</v>
      </c>
      <c r="AHK337" s="3">
        <v>236.50771351</v>
      </c>
      <c r="AHL337" s="4">
        <v>1543.6931030600001</v>
      </c>
      <c r="AHM337" s="3">
        <v>1301.2469564600001</v>
      </c>
      <c r="AHN337" s="3">
        <v>2095.9412828899999</v>
      </c>
      <c r="AHO337" s="3">
        <v>2096.3352314700001</v>
      </c>
      <c r="AHP337" s="3">
        <v>3420.7884933199998</v>
      </c>
      <c r="AHQ337" s="4">
        <v>3577.42157881</v>
      </c>
      <c r="AHR337" s="3">
        <v>1112.2541641099999</v>
      </c>
      <c r="AHS337" s="3">
        <v>1313.75389182</v>
      </c>
      <c r="AHT337" s="3">
        <v>871.45029841999997</v>
      </c>
      <c r="AHU337" s="3">
        <v>330.89319513999999</v>
      </c>
      <c r="AHV337" s="4">
        <v>1621.3718094999999</v>
      </c>
      <c r="AHW337" s="3">
        <v>3393.7178878999998</v>
      </c>
      <c r="AHX337" s="3">
        <v>1379.3183687400001</v>
      </c>
      <c r="AHY337" s="3">
        <v>431.70923490000001</v>
      </c>
      <c r="AHZ337" s="3">
        <v>3710.66816161</v>
      </c>
      <c r="AIA337" s="4">
        <v>318.33841429</v>
      </c>
      <c r="AIB337" s="3">
        <v>945.19076180000002</v>
      </c>
      <c r="AIC337" s="3">
        <v>151.25885636000001</v>
      </c>
      <c r="AID337" s="3">
        <v>2891.1904927300002</v>
      </c>
      <c r="AIE337" s="3">
        <v>3558.4014431099999</v>
      </c>
      <c r="AIF337" s="4">
        <v>1833.72811385</v>
      </c>
      <c r="AIG337" s="3">
        <v>3680.1203696699999</v>
      </c>
      <c r="AIH337" s="3">
        <v>1495.50337408</v>
      </c>
      <c r="AII337" s="3">
        <v>3377.56786023</v>
      </c>
      <c r="AIJ337" s="3">
        <v>3022.3256602699998</v>
      </c>
      <c r="AIK337" s="4">
        <v>1876.14469416</v>
      </c>
      <c r="AIL337" s="3">
        <v>262.40952196000001</v>
      </c>
      <c r="AIM337" s="3">
        <v>3746.2558856199998</v>
      </c>
      <c r="AIN337" s="3">
        <v>248.31560762000001</v>
      </c>
      <c r="AIO337" s="3">
        <v>3345.1398026699999</v>
      </c>
      <c r="AIP337" s="4">
        <v>241.61599627999999</v>
      </c>
      <c r="AIQ337" s="3">
        <v>3785.8738154500002</v>
      </c>
      <c r="AIR337" s="3">
        <v>1229.7086283599999</v>
      </c>
      <c r="AIS337" s="3">
        <v>3421.2215882099999</v>
      </c>
      <c r="AIT337" s="3">
        <v>3768.7184111199999</v>
      </c>
      <c r="AIU337" s="4">
        <v>3573.3764601100002</v>
      </c>
      <c r="AIV337" s="3">
        <v>3457.35922467</v>
      </c>
      <c r="AIW337" s="3">
        <v>2250.3467569300001</v>
      </c>
      <c r="AIX337" s="3">
        <v>3364.4724874799999</v>
      </c>
      <c r="AIY337" s="3">
        <v>361.82064415000002</v>
      </c>
      <c r="AIZ337" s="4">
        <v>605.55116253999995</v>
      </c>
      <c r="AJA337" s="3">
        <v>3573.3478770900001</v>
      </c>
      <c r="AJB337" s="3">
        <v>3342.5754086799998</v>
      </c>
      <c r="AJC337" s="3">
        <v>1982.78980589</v>
      </c>
      <c r="AJD337" s="3">
        <v>233.36295994</v>
      </c>
      <c r="AJE337" s="4">
        <v>487.27276167000002</v>
      </c>
      <c r="AJF337" s="3">
        <v>3748.4990313200001</v>
      </c>
      <c r="AJG337" s="3">
        <v>14.63637035</v>
      </c>
      <c r="AJH337" s="3">
        <v>1180.81923676</v>
      </c>
      <c r="AJI337" s="3">
        <v>940.33475524999994</v>
      </c>
      <c r="AJJ337" s="4">
        <v>53.114707600000003</v>
      </c>
      <c r="AJK337" s="3">
        <v>238.14875168</v>
      </c>
      <c r="AJL337" s="3">
        <v>477.30536549999999</v>
      </c>
      <c r="AJM337" s="3">
        <v>171.78519294</v>
      </c>
      <c r="AJN337" s="3">
        <v>946.88585916</v>
      </c>
      <c r="AJO337" s="4">
        <v>1412.69960788</v>
      </c>
      <c r="AJP337" s="3">
        <v>3710.4519248500001</v>
      </c>
      <c r="AJQ337" s="3">
        <v>1162.6099889100001</v>
      </c>
      <c r="AJR337" s="3">
        <v>1322.7488439399999</v>
      </c>
      <c r="AJS337" s="3">
        <v>1334.2504026399999</v>
      </c>
      <c r="AJT337" s="4">
        <v>260.18066777000001</v>
      </c>
      <c r="AJU337" s="3">
        <v>1466.6059408599999</v>
      </c>
      <c r="AJV337" s="3">
        <v>149.53144775999999</v>
      </c>
      <c r="AJW337" s="3">
        <v>1328.46917616</v>
      </c>
      <c r="AJX337" s="3">
        <v>939.67548167999996</v>
      </c>
      <c r="AJY337" s="4">
        <v>1597.98157859</v>
      </c>
      <c r="AJZ337" s="3">
        <v>3360.55723511</v>
      </c>
      <c r="AKA337" s="3">
        <v>1450.8890080799999</v>
      </c>
      <c r="AKB337" s="3">
        <v>1742.0636114500001</v>
      </c>
      <c r="AKC337" s="3">
        <v>121.64498353</v>
      </c>
      <c r="AKD337" s="4">
        <v>157.94728304</v>
      </c>
      <c r="AKE337" s="3">
        <v>2613.1466802</v>
      </c>
      <c r="AKF337" s="3">
        <v>1071.64887735</v>
      </c>
      <c r="AKG337" s="3">
        <v>664.62853666000001</v>
      </c>
      <c r="AKH337" s="3">
        <v>248.38271558</v>
      </c>
      <c r="AKI337" s="4">
        <v>269.43473117999997</v>
      </c>
      <c r="AKJ337" s="3">
        <v>1458.2857965600001</v>
      </c>
      <c r="AKK337" s="3">
        <v>3769.46219101</v>
      </c>
      <c r="AKL337" s="3">
        <v>2501.5417931299999</v>
      </c>
      <c r="AKM337" s="3">
        <v>920.63608351000005</v>
      </c>
      <c r="AKN337" s="4">
        <v>2100.4449726500002</v>
      </c>
      <c r="AKO337" s="3">
        <v>3386.67838717</v>
      </c>
      <c r="AKP337" s="3">
        <v>1512.43757069</v>
      </c>
      <c r="AKQ337" s="3">
        <v>30.60185113</v>
      </c>
      <c r="AKR337" s="3">
        <v>1151.2494812</v>
      </c>
      <c r="AKS337" s="4">
        <v>468.63663263000001</v>
      </c>
      <c r="AKT337" s="3">
        <v>217.63732798000001</v>
      </c>
      <c r="AKU337" s="3">
        <v>3365.1870629800001</v>
      </c>
      <c r="AKV337" s="3">
        <v>1763.05721827</v>
      </c>
      <c r="AKW337" s="3">
        <v>2029.5075093400001</v>
      </c>
      <c r="AKX337" s="4">
        <v>870.04600221999999</v>
      </c>
      <c r="AKY337" s="3">
        <v>369.28578333000002</v>
      </c>
      <c r="AKZ337" s="3">
        <v>722.62224149999997</v>
      </c>
      <c r="ALA337" s="3">
        <v>805.17373148000001</v>
      </c>
      <c r="ALB337" s="3">
        <v>1565.6280854300001</v>
      </c>
      <c r="ALC337" s="4">
        <v>3239.0489529800002</v>
      </c>
      <c r="ALD337" s="3">
        <v>19.58993199</v>
      </c>
      <c r="ALE337" s="3">
        <v>1875.1411816100001</v>
      </c>
      <c r="ALF337" s="3">
        <v>1056.39237974</v>
      </c>
      <c r="ALG337" s="3">
        <v>3496.1221493799999</v>
      </c>
      <c r="ALH337" s="4">
        <v>230.71903058999999</v>
      </c>
      <c r="ALI337" s="3">
        <v>3364.88134894</v>
      </c>
      <c r="ALJ337" s="3">
        <v>750.04143549000003</v>
      </c>
      <c r="ALK337" s="3">
        <v>3212.02432894</v>
      </c>
      <c r="ALL337" s="3">
        <v>3309.40605671</v>
      </c>
      <c r="ALM337" s="4">
        <v>3131.1076634299998</v>
      </c>
    </row>
    <row r="338" spans="1:1001" x14ac:dyDescent="0.45">
      <c r="A338" s="1" t="s">
        <v>337</v>
      </c>
      <c r="B338" s="3">
        <v>939.11189908999995</v>
      </c>
      <c r="C338" s="3">
        <v>1857.1605979200001</v>
      </c>
      <c r="D338" s="3">
        <v>661.68883518999996</v>
      </c>
      <c r="E338" s="3">
        <v>710.46140922999996</v>
      </c>
      <c r="F338" s="4">
        <v>2615.7458709100001</v>
      </c>
      <c r="G338" s="3">
        <v>1165.5670887399999</v>
      </c>
      <c r="H338" s="3">
        <v>413.56647364000003</v>
      </c>
      <c r="I338" s="3">
        <v>3065.1473738200002</v>
      </c>
      <c r="J338" s="3">
        <v>1438.40692752</v>
      </c>
      <c r="K338" s="4">
        <v>758.90279306000002</v>
      </c>
      <c r="L338" s="3">
        <v>770.54291726999998</v>
      </c>
      <c r="M338" s="3">
        <v>1874.35576993</v>
      </c>
      <c r="N338" s="3">
        <v>2236.0912863899998</v>
      </c>
      <c r="O338" s="3">
        <v>998.56023110000001</v>
      </c>
      <c r="P338" s="4">
        <v>2251.7106640799998</v>
      </c>
      <c r="Q338" s="3">
        <v>929.54031560999999</v>
      </c>
      <c r="R338" s="3">
        <v>761.94750606000002</v>
      </c>
      <c r="S338" s="3">
        <v>891.95426568000005</v>
      </c>
      <c r="T338" s="3">
        <v>3008.7866293400002</v>
      </c>
      <c r="U338" s="4">
        <v>256.39714584000001</v>
      </c>
      <c r="V338" s="3">
        <v>1235.7930833999999</v>
      </c>
      <c r="W338" s="3">
        <v>888.38698050999994</v>
      </c>
      <c r="X338" s="3">
        <v>892.03069418999996</v>
      </c>
      <c r="Y338" s="3">
        <v>2229.1860015799998</v>
      </c>
      <c r="Z338" s="4">
        <v>4242.4540059700003</v>
      </c>
      <c r="AA338" s="3">
        <v>384.60503931</v>
      </c>
      <c r="AB338" s="3">
        <v>866.86085960000003</v>
      </c>
      <c r="AC338" s="3">
        <v>606.96975024999995</v>
      </c>
      <c r="AD338" s="3">
        <v>2643.2520567000001</v>
      </c>
      <c r="AE338" s="4">
        <v>2600.5204417999998</v>
      </c>
      <c r="AF338" s="3">
        <v>634.35663299999999</v>
      </c>
      <c r="AG338" s="3">
        <v>698.03960156000005</v>
      </c>
      <c r="AH338" s="3">
        <v>2213.3236682199999</v>
      </c>
      <c r="AI338" s="3">
        <v>1002.24619794</v>
      </c>
      <c r="AJ338" s="4">
        <v>890.73513774000003</v>
      </c>
      <c r="AK338" s="3">
        <v>2234.5919205800001</v>
      </c>
      <c r="AL338" s="3">
        <v>2638.73531817</v>
      </c>
      <c r="AM338" s="3">
        <v>779.22221343000001</v>
      </c>
      <c r="AN338" s="3">
        <v>754.05797116999997</v>
      </c>
      <c r="AO338" s="4">
        <v>574.20863837000002</v>
      </c>
      <c r="AP338" s="3">
        <v>1720.41259517</v>
      </c>
      <c r="AQ338" s="3">
        <v>453.87785238999999</v>
      </c>
      <c r="AR338" s="3">
        <v>767.54791387</v>
      </c>
      <c r="AS338" s="3">
        <v>1004.89571962</v>
      </c>
      <c r="AT338" s="4">
        <v>989.81693383000004</v>
      </c>
      <c r="AU338" s="3">
        <v>308.86749275</v>
      </c>
      <c r="AV338" s="3">
        <v>261.58061437999999</v>
      </c>
      <c r="AW338" s="3">
        <v>3059.26237855</v>
      </c>
      <c r="AX338" s="3">
        <v>301.09539679</v>
      </c>
      <c r="AY338" s="4">
        <v>1711.1026084600001</v>
      </c>
      <c r="AZ338" s="3">
        <v>573.66431824999995</v>
      </c>
      <c r="BA338" s="3">
        <v>946.44220097999994</v>
      </c>
      <c r="BB338" s="3">
        <v>1883.8068076300001</v>
      </c>
      <c r="BC338" s="3">
        <v>2225.88466277</v>
      </c>
      <c r="BD338" s="4">
        <v>2359.29342314</v>
      </c>
      <c r="BE338" s="3">
        <v>2225.11167849</v>
      </c>
      <c r="BF338" s="3">
        <v>799.70940369999994</v>
      </c>
      <c r="BG338" s="3">
        <v>1281.7465017500001</v>
      </c>
      <c r="BH338" s="3">
        <v>221.34317866000001</v>
      </c>
      <c r="BI338" s="4">
        <v>577.82873999000003</v>
      </c>
      <c r="BJ338" s="3">
        <v>558.50040477000005</v>
      </c>
      <c r="BK338" s="3">
        <v>983.00858273999995</v>
      </c>
      <c r="BL338" s="3">
        <v>1009.26146524</v>
      </c>
      <c r="BM338" s="3">
        <v>1014.10131617</v>
      </c>
      <c r="BN338" s="4">
        <v>916.35919379999996</v>
      </c>
      <c r="BO338" s="3">
        <v>441.89411057000001</v>
      </c>
      <c r="BP338" s="3">
        <v>3005.88793829</v>
      </c>
      <c r="BQ338" s="3">
        <v>775.28272762999995</v>
      </c>
      <c r="BR338" s="3">
        <v>828.32846315999996</v>
      </c>
      <c r="BS338" s="4">
        <v>3054.0963083699999</v>
      </c>
      <c r="BT338" s="3">
        <v>957.39943956000002</v>
      </c>
      <c r="BU338" s="3">
        <v>2239.8586527000002</v>
      </c>
      <c r="BV338" s="3">
        <v>3142.3693733099999</v>
      </c>
      <c r="BW338" s="3">
        <v>2927.77303011</v>
      </c>
      <c r="BX338" s="4">
        <v>1036.6533189500001</v>
      </c>
      <c r="BY338" s="3">
        <v>2623.2371076300001</v>
      </c>
      <c r="BZ338" s="3">
        <v>544.75507900000002</v>
      </c>
      <c r="CA338" s="3">
        <v>759.41853016000005</v>
      </c>
      <c r="CB338" s="3">
        <v>897.91693220000002</v>
      </c>
      <c r="CC338" s="4">
        <v>1804.4243046500001</v>
      </c>
      <c r="CD338" s="3">
        <v>464.51632816</v>
      </c>
      <c r="CE338" s="3">
        <v>1029.0303517899999</v>
      </c>
      <c r="CF338" s="3">
        <v>174.70190371999999</v>
      </c>
      <c r="CG338" s="3">
        <v>1439.3812356799999</v>
      </c>
      <c r="CH338" s="4">
        <v>1008.60094893</v>
      </c>
      <c r="CI338" s="3">
        <v>1014.88237826</v>
      </c>
      <c r="CJ338" s="3">
        <v>1015.15329558</v>
      </c>
      <c r="CK338" s="3">
        <v>339.50849018999997</v>
      </c>
      <c r="CL338" s="3">
        <v>521.39715933000002</v>
      </c>
      <c r="CM338" s="4">
        <v>668.01127494000002</v>
      </c>
      <c r="CN338" s="3">
        <v>895.14313651999998</v>
      </c>
      <c r="CO338" s="3">
        <v>2570.51013491</v>
      </c>
      <c r="CP338" s="3">
        <v>560.69384087000003</v>
      </c>
      <c r="CQ338" s="3">
        <v>860.06742139000005</v>
      </c>
      <c r="CR338" s="4">
        <v>995.97657463999997</v>
      </c>
      <c r="CS338" s="3">
        <v>655.43226066</v>
      </c>
      <c r="CT338" s="3">
        <v>1245.6741091399999</v>
      </c>
      <c r="CU338" s="3">
        <v>1739.90683618</v>
      </c>
      <c r="CV338" s="3">
        <v>777.87259778999999</v>
      </c>
      <c r="CW338" s="4">
        <v>94.799314049999992</v>
      </c>
      <c r="CX338" s="3">
        <v>878.48731367000005</v>
      </c>
      <c r="CY338" s="3">
        <v>753.66837218000001</v>
      </c>
      <c r="CZ338" s="3">
        <v>719.13511305999998</v>
      </c>
      <c r="DA338" s="3">
        <v>1048.4332514099999</v>
      </c>
      <c r="DB338" s="4">
        <v>2591.50187762</v>
      </c>
      <c r="DC338" s="3">
        <v>1015.16758709</v>
      </c>
      <c r="DD338" s="3">
        <v>1059.2289337899999</v>
      </c>
      <c r="DE338" s="3">
        <v>1100.0125537399999</v>
      </c>
      <c r="DF338" s="3">
        <v>1231.4795328600001</v>
      </c>
      <c r="DG338" s="4">
        <v>684.22903194000003</v>
      </c>
      <c r="DH338" s="3">
        <v>259.41948952000001</v>
      </c>
      <c r="DI338" s="3">
        <v>1241.35185942</v>
      </c>
      <c r="DJ338" s="3">
        <v>994.61950256</v>
      </c>
      <c r="DK338" s="3">
        <v>1016.0269418</v>
      </c>
      <c r="DL338" s="4">
        <v>1728.5096676400001</v>
      </c>
      <c r="DM338" s="3">
        <v>1338.5328846800001</v>
      </c>
      <c r="DN338" s="3">
        <v>1029.8996484199999</v>
      </c>
      <c r="DO338" s="3">
        <v>928.45975318000001</v>
      </c>
      <c r="DP338" s="3">
        <v>1904.5823135799999</v>
      </c>
      <c r="DQ338" s="4">
        <v>2231.2209883300002</v>
      </c>
      <c r="DR338" s="3">
        <v>882.71822199999997</v>
      </c>
      <c r="DS338" s="3">
        <v>2268.5665680699999</v>
      </c>
      <c r="DT338" s="3">
        <v>3066.0297192200001</v>
      </c>
      <c r="DU338" s="3">
        <v>585.21185833000004</v>
      </c>
      <c r="DV338" s="4">
        <v>1012.06011572</v>
      </c>
      <c r="DW338" s="3">
        <v>1018.19925132</v>
      </c>
      <c r="DX338" s="3">
        <v>2594.7690410800001</v>
      </c>
      <c r="DY338" s="3">
        <v>2304.6532521899999</v>
      </c>
      <c r="DZ338" s="3">
        <v>1246.79071103</v>
      </c>
      <c r="EA338" s="4">
        <v>922.33863730999997</v>
      </c>
      <c r="EB338" s="3">
        <v>1028.65504431</v>
      </c>
      <c r="EC338" s="3">
        <v>617.99658226999998</v>
      </c>
      <c r="ED338" s="3">
        <v>639.40091466000001</v>
      </c>
      <c r="EE338" s="3">
        <v>840.47189706999995</v>
      </c>
      <c r="EF338" s="4">
        <v>2202.8803026300002</v>
      </c>
      <c r="EG338" s="3">
        <v>365.84215079000001</v>
      </c>
      <c r="EH338" s="3">
        <v>2642.93826485</v>
      </c>
      <c r="EI338" s="3">
        <v>920.32167029000004</v>
      </c>
      <c r="EJ338" s="3">
        <v>760.08650291000004</v>
      </c>
      <c r="EK338" s="4">
        <v>2254.48011017</v>
      </c>
      <c r="EL338" s="3">
        <v>2699.92162207</v>
      </c>
      <c r="EM338" s="3">
        <v>634.06272498999999</v>
      </c>
      <c r="EN338" s="3">
        <v>1823.5625006499999</v>
      </c>
      <c r="EO338" s="3">
        <v>1763.61210168</v>
      </c>
      <c r="EP338" s="4">
        <v>1529.5805476200001</v>
      </c>
      <c r="EQ338" s="3">
        <v>1683.23913492</v>
      </c>
      <c r="ER338" s="3">
        <v>2604.1591845200001</v>
      </c>
      <c r="ES338" s="3">
        <v>1760.2299847700001</v>
      </c>
      <c r="ET338" s="3">
        <v>2130.7460807000002</v>
      </c>
      <c r="EU338" s="4">
        <v>771.81610439999997</v>
      </c>
      <c r="EV338" s="3">
        <v>934.41682736999996</v>
      </c>
      <c r="EW338" s="3">
        <v>779.39868250999996</v>
      </c>
      <c r="EX338" s="3">
        <v>1698.2464631600001</v>
      </c>
      <c r="EY338" s="3">
        <v>735.27706292000005</v>
      </c>
      <c r="EZ338" s="4">
        <v>2552.3244991199999</v>
      </c>
      <c r="FA338" s="3">
        <v>2242.6200209799999</v>
      </c>
      <c r="FB338" s="3">
        <v>443.23067744000002</v>
      </c>
      <c r="FC338" s="3">
        <v>1851.68384274</v>
      </c>
      <c r="FD338" s="3">
        <v>613.79984929</v>
      </c>
      <c r="FE338" s="4">
        <v>549.20222408999996</v>
      </c>
      <c r="FF338" s="3">
        <v>425.58252670000002</v>
      </c>
      <c r="FG338" s="3">
        <v>545.37520626000003</v>
      </c>
      <c r="FH338" s="3">
        <v>667.27060189999997</v>
      </c>
      <c r="FI338" s="3">
        <v>142.99774221000001</v>
      </c>
      <c r="FJ338" s="4">
        <v>890.32503354000005</v>
      </c>
      <c r="FK338" s="3">
        <v>928.93758671000001</v>
      </c>
      <c r="FL338" s="3">
        <v>941.75520706999998</v>
      </c>
      <c r="FM338" s="3">
        <v>458.61144904999998</v>
      </c>
      <c r="FN338" s="3">
        <v>1397.3666817599999</v>
      </c>
      <c r="FO338" s="4">
        <v>538.15675096999996</v>
      </c>
      <c r="FP338" s="3">
        <v>2716.67127179</v>
      </c>
      <c r="FQ338" s="3">
        <v>1247.55623887</v>
      </c>
      <c r="FR338" s="3">
        <v>2207.20503783</v>
      </c>
      <c r="FS338" s="3">
        <v>2213.3180758899998</v>
      </c>
      <c r="FT338" s="4">
        <v>2165.2917672200001</v>
      </c>
      <c r="FU338" s="3">
        <v>542.32614366999996</v>
      </c>
      <c r="FV338" s="3">
        <v>358.86478706000003</v>
      </c>
      <c r="FW338" s="3">
        <v>2643.9977007000002</v>
      </c>
      <c r="FX338" s="3">
        <v>1070.11471482</v>
      </c>
      <c r="FY338" s="4">
        <v>3049.1029790500002</v>
      </c>
      <c r="FZ338" s="3">
        <v>70.95486167</v>
      </c>
      <c r="GA338" s="3">
        <v>731.38417987000003</v>
      </c>
      <c r="GB338" s="3">
        <v>669.28135522000002</v>
      </c>
      <c r="GC338" s="3">
        <v>1010.80370558</v>
      </c>
      <c r="GD338" s="4">
        <v>645.69725687000005</v>
      </c>
      <c r="GE338" s="3">
        <v>2473.51489928</v>
      </c>
      <c r="GF338" s="3">
        <v>897.86038753000003</v>
      </c>
      <c r="GG338" s="3">
        <v>2311.9841754499998</v>
      </c>
      <c r="GH338" s="3">
        <v>933.82217628000001</v>
      </c>
      <c r="GI338" s="4">
        <v>227.32759313</v>
      </c>
      <c r="GJ338" s="3">
        <v>1642.5897308900001</v>
      </c>
      <c r="GK338" s="3">
        <v>2186.3705017299999</v>
      </c>
      <c r="GL338" s="3">
        <v>457.31837808</v>
      </c>
      <c r="GM338" s="3">
        <v>561.77937425999994</v>
      </c>
      <c r="GN338" s="4">
        <v>791.35073446000001</v>
      </c>
      <c r="GO338" s="3">
        <v>529.13880815999994</v>
      </c>
      <c r="GP338" s="3">
        <v>326.83999863000003</v>
      </c>
      <c r="GQ338" s="3">
        <v>307.40416640000001</v>
      </c>
      <c r="GR338" s="3">
        <v>1719.66881528</v>
      </c>
      <c r="GS338" s="4">
        <v>2247.48224123</v>
      </c>
      <c r="GT338" s="3">
        <v>2618.3736446399998</v>
      </c>
      <c r="GU338" s="3">
        <v>567.13247680999996</v>
      </c>
      <c r="GV338" s="3">
        <v>1035.72996313</v>
      </c>
      <c r="GW338" s="3">
        <v>946.23279929</v>
      </c>
      <c r="GX338" s="4">
        <v>455.63322263999999</v>
      </c>
      <c r="GY338" s="3">
        <v>1022.81292357</v>
      </c>
      <c r="GZ338" s="3">
        <v>937.34969377000004</v>
      </c>
      <c r="HA338" s="3">
        <v>901.11077399999999</v>
      </c>
      <c r="HB338" s="3">
        <v>2208.2048221599998</v>
      </c>
      <c r="HC338" s="4">
        <v>1015.97039713</v>
      </c>
      <c r="HD338" s="3">
        <v>1192.9347090199999</v>
      </c>
      <c r="HE338" s="3">
        <v>3076.0890781500002</v>
      </c>
      <c r="HF338" s="3">
        <v>2260.8671724000001</v>
      </c>
      <c r="HG338" s="3">
        <v>964.75024666000002</v>
      </c>
      <c r="HH338" s="4">
        <v>925.24416342999996</v>
      </c>
      <c r="HI338" s="3">
        <v>2221.8190388600001</v>
      </c>
      <c r="HJ338" s="3">
        <v>1201.45679857</v>
      </c>
      <c r="HK338" s="3">
        <v>2595.7296790999999</v>
      </c>
      <c r="HL338" s="3">
        <v>687.96657248999998</v>
      </c>
      <c r="HM338" s="4">
        <v>2246.9248723400001</v>
      </c>
      <c r="HN338" s="3">
        <v>996.14123769000003</v>
      </c>
      <c r="HO338" s="3">
        <v>1026.92763571</v>
      </c>
      <c r="HP338" s="3">
        <v>766.11876286999996</v>
      </c>
      <c r="HQ338" s="3">
        <v>748.55014748999997</v>
      </c>
      <c r="HR338" s="4">
        <v>2636.4306568400002</v>
      </c>
      <c r="HS338" s="3">
        <v>1210.1516289799999</v>
      </c>
      <c r="HT338" s="3">
        <v>684.11842807999994</v>
      </c>
      <c r="HU338" s="3">
        <v>911.47149737999996</v>
      </c>
      <c r="HV338" s="3">
        <v>2644.4842334099999</v>
      </c>
      <c r="HW338" s="4">
        <v>434.14376256000003</v>
      </c>
      <c r="HX338" s="3">
        <v>676.09157042000004</v>
      </c>
      <c r="HY338" s="3">
        <v>767.16452858000002</v>
      </c>
      <c r="HZ338" s="3">
        <v>617.43424242000003</v>
      </c>
      <c r="IA338" s="3">
        <v>617.69894604000001</v>
      </c>
      <c r="IB338" s="4">
        <v>485.95235042000002</v>
      </c>
      <c r="IC338" s="3">
        <v>97.985699409999995</v>
      </c>
      <c r="ID338" s="3">
        <v>1888.28937081</v>
      </c>
      <c r="IE338" s="3">
        <v>895.74400131000004</v>
      </c>
      <c r="IF338" s="3">
        <v>2389.6156577699999</v>
      </c>
      <c r="IG338" s="4">
        <v>883.74348250000003</v>
      </c>
      <c r="IH338" s="3">
        <v>701.06505208999999</v>
      </c>
      <c r="II338" s="3">
        <v>782.52355223999996</v>
      </c>
      <c r="IJ338" s="3">
        <v>1713.41099801</v>
      </c>
      <c r="IK338" s="3">
        <v>858.11631958999999</v>
      </c>
      <c r="IL338" s="4">
        <v>558.53768696999998</v>
      </c>
      <c r="IM338" s="3">
        <v>621.96775793999996</v>
      </c>
      <c r="IN338" s="3">
        <v>2213.3205613700002</v>
      </c>
      <c r="IO338" s="3">
        <v>937.29749869</v>
      </c>
      <c r="IP338" s="3">
        <v>369.70396534000002</v>
      </c>
      <c r="IQ338" s="4">
        <v>564.96575961999997</v>
      </c>
      <c r="IR338" s="3">
        <v>2237.9398621400001</v>
      </c>
      <c r="IS338" s="3">
        <v>2217.5409064099999</v>
      </c>
      <c r="IT338" s="3">
        <v>2595.6134829100001</v>
      </c>
      <c r="IU338" s="3">
        <v>757.19091871000001</v>
      </c>
      <c r="IV338" s="4">
        <v>1056.7217058399999</v>
      </c>
      <c r="IW338" s="3">
        <v>806.97011214999998</v>
      </c>
      <c r="IX338" s="3">
        <v>259.85631262999999</v>
      </c>
      <c r="IY338" s="3">
        <v>617.04899302000001</v>
      </c>
      <c r="IZ338" s="3">
        <v>1006.05084645</v>
      </c>
      <c r="JA338" s="4">
        <v>964.38798795000002</v>
      </c>
      <c r="JB338" s="3">
        <v>146.72409809999999</v>
      </c>
      <c r="JC338" s="3">
        <v>1029.8791432099999</v>
      </c>
      <c r="JD338" s="3">
        <v>813.58397443000001</v>
      </c>
      <c r="JE338" s="3">
        <v>1002.8538978</v>
      </c>
      <c r="JF338" s="4">
        <v>1121.3454285800001</v>
      </c>
      <c r="JH338" s="3">
        <v>675.17815652000002</v>
      </c>
      <c r="JI338" s="3">
        <v>613.04861296000001</v>
      </c>
      <c r="JJ338" s="3">
        <v>2236.5927319799998</v>
      </c>
      <c r="JK338" s="4">
        <v>1043.7586848999999</v>
      </c>
      <c r="JL338" s="3">
        <v>1023.43553631</v>
      </c>
      <c r="JM338" s="3">
        <v>467.75925819000003</v>
      </c>
      <c r="JN338" s="3">
        <v>1200.6260268799999</v>
      </c>
      <c r="JO338" s="3">
        <v>2203.2438040799998</v>
      </c>
      <c r="JP338" s="4">
        <v>905.88910929999997</v>
      </c>
      <c r="JQ338" s="3">
        <v>1022.87133235</v>
      </c>
      <c r="JR338" s="3">
        <v>1016.18476978</v>
      </c>
      <c r="JS338" s="3">
        <v>1350.75709669</v>
      </c>
      <c r="JT338" s="3">
        <v>957.62996782999994</v>
      </c>
      <c r="JU338" s="4">
        <v>778.36161598000001</v>
      </c>
      <c r="JV338" s="3">
        <v>2148.4346204899998</v>
      </c>
      <c r="JW338" s="3">
        <v>2230.5996183299999</v>
      </c>
      <c r="JX338" s="3">
        <v>1436.2799780099999</v>
      </c>
      <c r="JY338" s="3">
        <v>579.69409272999997</v>
      </c>
      <c r="JZ338" s="4">
        <v>977.96492245000002</v>
      </c>
      <c r="KA338" s="3">
        <v>2617.4217057999999</v>
      </c>
      <c r="KB338" s="3">
        <v>511.98899616</v>
      </c>
      <c r="KC338" s="3">
        <v>791.41597831000001</v>
      </c>
      <c r="KD338" s="3">
        <v>1011.87805431</v>
      </c>
      <c r="KE338" s="4">
        <v>563.54095820999999</v>
      </c>
      <c r="KF338" s="3">
        <v>644.54647963000002</v>
      </c>
      <c r="KG338" s="3">
        <v>1452.8301679599999</v>
      </c>
      <c r="KH338" s="3">
        <v>2194.1885790699998</v>
      </c>
      <c r="KI338" s="3">
        <v>812.13121136999996</v>
      </c>
      <c r="KJ338" s="4">
        <v>2159.5608717099999</v>
      </c>
      <c r="KK338" s="3">
        <v>770.91138967999996</v>
      </c>
      <c r="KL338" s="3">
        <v>2195.2119754599998</v>
      </c>
      <c r="KM338" s="3">
        <v>679.77629451999996</v>
      </c>
      <c r="KN338" s="3">
        <v>3037.1670827200001</v>
      </c>
      <c r="KO338" s="4">
        <v>770.89709817000005</v>
      </c>
      <c r="KP338" s="3">
        <v>551.96607785000003</v>
      </c>
      <c r="KQ338" s="3">
        <v>225.6380881</v>
      </c>
      <c r="KR338" s="3">
        <v>3080.9972797800001</v>
      </c>
      <c r="KS338" s="3">
        <v>1248.9971959</v>
      </c>
      <c r="KT338" s="4">
        <v>2641.83036214</v>
      </c>
      <c r="KU338" s="3">
        <v>1053.5732240499999</v>
      </c>
      <c r="KV338" s="3">
        <v>1215.30465039</v>
      </c>
      <c r="KW338" s="3">
        <v>1243.37814699</v>
      </c>
      <c r="KX338" s="3">
        <v>633.28228426999999</v>
      </c>
      <c r="KY338" s="4">
        <v>731.77005064000002</v>
      </c>
      <c r="KZ338" s="3">
        <v>618.89384055000005</v>
      </c>
      <c r="LA338" s="3">
        <v>3064.18238621</v>
      </c>
      <c r="LB338" s="3">
        <v>363.33119462000002</v>
      </c>
      <c r="LC338" s="3">
        <v>941.39667657999996</v>
      </c>
      <c r="LD338" s="4">
        <v>1789.3548394100001</v>
      </c>
      <c r="LE338" s="3">
        <v>993.97576323999999</v>
      </c>
      <c r="LF338" s="3">
        <v>1032.3981771900001</v>
      </c>
      <c r="LG338" s="3">
        <v>660.32119981999995</v>
      </c>
      <c r="LH338" s="3">
        <v>2249.2463106599998</v>
      </c>
      <c r="LI338" s="4">
        <v>2623.0823865000002</v>
      </c>
      <c r="LJ338" s="3">
        <v>461.19945510000002</v>
      </c>
      <c r="LK338" s="3">
        <v>772.54621414999997</v>
      </c>
      <c r="LL338" s="3">
        <v>2640.2483541199999</v>
      </c>
      <c r="LM338" s="3">
        <v>2196.9667243399999</v>
      </c>
      <c r="LN338" s="4">
        <v>1000.63125731</v>
      </c>
      <c r="LO338" s="3">
        <v>1013.1997083</v>
      </c>
      <c r="LP338" s="3">
        <v>1775.90839261</v>
      </c>
      <c r="LQ338" s="3">
        <v>906.79009580000002</v>
      </c>
      <c r="LR338" s="3">
        <v>839.78031225999996</v>
      </c>
      <c r="LS338" s="4">
        <v>579.04848930000003</v>
      </c>
      <c r="LT338" s="3">
        <v>466.64514178000002</v>
      </c>
      <c r="LU338" s="3">
        <v>792.20138998999994</v>
      </c>
      <c r="LV338" s="3">
        <v>2262.6380769000002</v>
      </c>
      <c r="LW338" s="3">
        <v>942.05719289000001</v>
      </c>
      <c r="LX338" s="4">
        <v>1229.11024905</v>
      </c>
      <c r="LY338" s="3">
        <v>1227.27720755</v>
      </c>
      <c r="MA338" s="3">
        <v>754.77565351999999</v>
      </c>
      <c r="MB338" s="3">
        <v>2604.7811758900002</v>
      </c>
      <c r="MC338" s="4">
        <v>2470.17130731</v>
      </c>
      <c r="MD338" s="3">
        <v>767.41680480000002</v>
      </c>
      <c r="ME338" s="3">
        <v>2228.5596606200002</v>
      </c>
      <c r="MF338" s="3">
        <v>591.31371173000002</v>
      </c>
      <c r="MG338" s="3">
        <v>774.73405791999994</v>
      </c>
      <c r="MH338" s="4">
        <v>1035.1259914899999</v>
      </c>
      <c r="MI338" s="3">
        <v>2244.8818077800001</v>
      </c>
      <c r="MJ338" s="3">
        <v>2251.2931034399999</v>
      </c>
      <c r="MK338" s="3">
        <v>744.89462777999995</v>
      </c>
      <c r="ML338" s="3">
        <v>501.82648981</v>
      </c>
      <c r="MM338" s="4">
        <v>528.76785026999994</v>
      </c>
      <c r="MN338" s="3">
        <v>920.20298862000004</v>
      </c>
      <c r="MO338" s="3">
        <v>771.98387430000002</v>
      </c>
      <c r="MP338" s="3">
        <v>1857.9155624699999</v>
      </c>
      <c r="MQ338" s="3">
        <v>2556.9344431499999</v>
      </c>
      <c r="MR338" s="4">
        <v>795.55678798999998</v>
      </c>
      <c r="MS338" s="3">
        <v>1878.36609191</v>
      </c>
      <c r="MT338" s="3">
        <v>2265.6194101599999</v>
      </c>
      <c r="MU338" s="3">
        <v>2224.5418822000001</v>
      </c>
      <c r="MV338" s="3">
        <v>557.57083524999996</v>
      </c>
      <c r="MW338" s="4">
        <v>1884.4660812</v>
      </c>
      <c r="MX338" s="3">
        <v>1324.1425768500001</v>
      </c>
      <c r="MY338" s="3">
        <v>1047.6925783700001</v>
      </c>
      <c r="MZ338" s="3">
        <v>1951.9319503199999</v>
      </c>
      <c r="NA338" s="3">
        <v>771.88072688</v>
      </c>
      <c r="NB338" s="4">
        <v>623.78091559999996</v>
      </c>
      <c r="NC338" s="3">
        <v>768.49550311999997</v>
      </c>
      <c r="ND338" s="3">
        <v>1034.93771638</v>
      </c>
      <c r="NE338" s="3">
        <v>2023.8002258900001</v>
      </c>
      <c r="NF338" s="3">
        <v>1774.86511238</v>
      </c>
      <c r="NG338" s="4">
        <v>877.02833691000001</v>
      </c>
      <c r="NH338" s="3">
        <v>1012.7796621799999</v>
      </c>
      <c r="NI338" s="3">
        <v>566.30419059999997</v>
      </c>
      <c r="NJ338" s="3">
        <v>830.94132401000002</v>
      </c>
      <c r="NK338" s="3">
        <v>363.57042207000001</v>
      </c>
      <c r="NL338" s="4">
        <v>338.14893262999999</v>
      </c>
      <c r="NM338" s="3">
        <v>2986.1898879199998</v>
      </c>
      <c r="NN338" s="3">
        <v>479.20116537000001</v>
      </c>
      <c r="NO338" s="3">
        <v>2223.7968595699999</v>
      </c>
      <c r="NP338" s="3">
        <v>1085.60049796</v>
      </c>
      <c r="NQ338" s="4">
        <v>399.18735047000001</v>
      </c>
      <c r="NR338" s="3">
        <v>513.07515091999994</v>
      </c>
      <c r="NS338" s="3">
        <v>812.97006087</v>
      </c>
      <c r="NT338" s="3">
        <v>2439.4265410799999</v>
      </c>
      <c r="NU338" s="3">
        <v>1001.35515336</v>
      </c>
      <c r="NV338" s="4">
        <v>1314.0999949100001</v>
      </c>
      <c r="NW338" s="3">
        <v>801.09133057999998</v>
      </c>
      <c r="NX338" s="3">
        <v>662.29529231000004</v>
      </c>
      <c r="NY338" s="3">
        <v>1115.6362810200001</v>
      </c>
      <c r="NZ338" s="3">
        <v>411.43206769</v>
      </c>
      <c r="OA338" s="4">
        <v>1267.1269083899999</v>
      </c>
      <c r="OB338" s="3">
        <v>2252.1897403500002</v>
      </c>
      <c r="OC338" s="3">
        <v>2605.1372209000001</v>
      </c>
      <c r="OD338" s="3">
        <v>2177.5837085600001</v>
      </c>
      <c r="OE338" s="3">
        <v>1025.23813068</v>
      </c>
      <c r="OF338" s="4">
        <v>2143.3524352600002</v>
      </c>
      <c r="OG338" s="3">
        <v>47.911355219999997</v>
      </c>
      <c r="OH338" s="3">
        <v>2222.2707748500002</v>
      </c>
      <c r="OI338" s="3">
        <v>937.07504822999999</v>
      </c>
      <c r="OJ338" s="3">
        <v>550.77553292999994</v>
      </c>
      <c r="OK338" s="4">
        <v>2183.6843192199999</v>
      </c>
      <c r="OL338" s="3">
        <v>1700.66172835</v>
      </c>
      <c r="OM338" s="3">
        <v>3014.7735292900002</v>
      </c>
      <c r="ON338" s="3">
        <v>987.73596569999995</v>
      </c>
      <c r="OO338" s="3">
        <v>569.87582536000002</v>
      </c>
      <c r="OP338" s="4">
        <v>917.91572565000001</v>
      </c>
      <c r="OQ338" s="3">
        <v>967.40038971000001</v>
      </c>
      <c r="OS338" s="3">
        <v>183.60054349000001</v>
      </c>
      <c r="OT338" s="3">
        <v>985.52513123999995</v>
      </c>
      <c r="OU338" s="4">
        <v>536.90282631000002</v>
      </c>
      <c r="OV338" s="3">
        <v>378.10426637</v>
      </c>
      <c r="OW338" s="3">
        <v>2267.5642982600002</v>
      </c>
      <c r="OX338" s="3">
        <v>2247.2405282999998</v>
      </c>
      <c r="OY338" s="3">
        <v>99.437219729999995</v>
      </c>
      <c r="OZ338" s="4">
        <v>2443.9799404400001</v>
      </c>
      <c r="PA338" s="3">
        <v>677.50580853999998</v>
      </c>
      <c r="PB338" s="3">
        <v>348.98127584000002</v>
      </c>
      <c r="PC338" s="3">
        <v>2115.0508958700002</v>
      </c>
      <c r="PD338" s="3">
        <v>2253.6300760099998</v>
      </c>
      <c r="PE338" s="4">
        <v>738.58585816999994</v>
      </c>
      <c r="PF338" s="3">
        <v>981.53096487999994</v>
      </c>
      <c r="PG338" s="3">
        <v>368.68119031999998</v>
      </c>
      <c r="PH338" s="3">
        <v>2244.2206701</v>
      </c>
      <c r="PI338" s="3">
        <v>764.74429242999997</v>
      </c>
      <c r="PJ338" s="4">
        <v>984.32837261999998</v>
      </c>
      <c r="PK338" s="3">
        <v>414.92975941999998</v>
      </c>
      <c r="PL338" s="3">
        <v>148.53725575999999</v>
      </c>
      <c r="PM338" s="3">
        <v>944.61350906999996</v>
      </c>
      <c r="PN338" s="3">
        <v>1006.36774515</v>
      </c>
      <c r="PO338" s="4">
        <v>587.24311685999999</v>
      </c>
      <c r="PP338" s="3">
        <v>839.15894226</v>
      </c>
      <c r="PQ338" s="3">
        <v>1016.60233042</v>
      </c>
      <c r="PR338" s="3">
        <v>693.48558083</v>
      </c>
      <c r="PS338" s="3">
        <v>238.11519770000001</v>
      </c>
      <c r="PT338" s="4">
        <v>990.04000566000002</v>
      </c>
      <c r="PU338" s="3">
        <v>271.94258050000002</v>
      </c>
      <c r="PV338" s="3">
        <v>395.15030958</v>
      </c>
      <c r="PW338" s="3">
        <v>545.06265714999995</v>
      </c>
      <c r="PX338" s="3">
        <v>305.53570681000002</v>
      </c>
      <c r="PY338" s="4">
        <v>619.92220789999999</v>
      </c>
      <c r="PZ338" s="3">
        <v>852.01073797000004</v>
      </c>
      <c r="QA338" s="3">
        <v>582.85003096000003</v>
      </c>
      <c r="QB338" s="3">
        <v>562.02792225999997</v>
      </c>
      <c r="QC338" s="3">
        <v>833.58338924999998</v>
      </c>
      <c r="QD338" s="4">
        <v>837.39922242</v>
      </c>
      <c r="QE338" s="3">
        <v>778.32122692999997</v>
      </c>
      <c r="QF338" s="3">
        <v>946.82745037999996</v>
      </c>
      <c r="QG338" s="3">
        <v>946.80632379999997</v>
      </c>
      <c r="QH338" s="3">
        <v>586.80256553000004</v>
      </c>
      <c r="QI338" s="4">
        <v>2848.8559332599998</v>
      </c>
      <c r="QJ338" s="3">
        <v>597.10612287000004</v>
      </c>
      <c r="QK338" s="3">
        <v>3057.6927979299999</v>
      </c>
      <c r="QL338" s="3">
        <v>614.91769392000003</v>
      </c>
      <c r="QM338" s="3">
        <v>436.66403928</v>
      </c>
      <c r="QN338" s="4">
        <v>907.24866685999996</v>
      </c>
      <c r="QO338" s="3">
        <v>1004.34021484</v>
      </c>
      <c r="QP338" s="3">
        <v>373.79506542000001</v>
      </c>
      <c r="QQ338" s="3">
        <v>986.18689028999995</v>
      </c>
      <c r="QR338" s="3">
        <v>3059.32824377</v>
      </c>
      <c r="QS338" s="4">
        <v>709.86737950999998</v>
      </c>
      <c r="QT338" s="3">
        <v>305.14983604000003</v>
      </c>
      <c r="QU338" s="3">
        <v>402.71859618000002</v>
      </c>
      <c r="QV338" s="3">
        <v>870.05780824999999</v>
      </c>
      <c r="QW338" s="3">
        <v>2224.9321025600002</v>
      </c>
      <c r="QX338" s="4">
        <v>2155.58348234</v>
      </c>
      <c r="QY338" s="3">
        <v>2229.30219777</v>
      </c>
      <c r="QZ338" s="3">
        <v>3105.5401520400001</v>
      </c>
      <c r="RA338" s="3">
        <v>858.44626705999997</v>
      </c>
      <c r="RB338" s="3">
        <v>411.96023219</v>
      </c>
      <c r="RC338" s="4">
        <v>2256.25163604</v>
      </c>
      <c r="RD338" s="3">
        <v>867.53380330999994</v>
      </c>
      <c r="RE338" s="3">
        <v>2203.2152210600002</v>
      </c>
      <c r="RF338" s="3">
        <v>2245.80329949</v>
      </c>
      <c r="RG338" s="3">
        <v>2061.4875591300001</v>
      </c>
      <c r="RH338" s="4">
        <v>708.28164327000002</v>
      </c>
      <c r="RI338" s="3">
        <v>993.41218064999998</v>
      </c>
      <c r="RJ338" s="3">
        <v>1716.04249996</v>
      </c>
      <c r="RK338" s="3">
        <v>2244.3331380700001</v>
      </c>
      <c r="RL338" s="3">
        <v>3079.5376816500002</v>
      </c>
      <c r="RM338" s="4">
        <v>973.14744083999994</v>
      </c>
      <c r="RN338" s="3">
        <v>661.31663456000001</v>
      </c>
      <c r="RO338" s="3">
        <v>2318.56199827</v>
      </c>
      <c r="RP338" s="3">
        <v>836.67284088999997</v>
      </c>
      <c r="RQ338" s="3">
        <v>613.93655068999999</v>
      </c>
      <c r="RR338" s="4">
        <v>1302.7860899499999</v>
      </c>
      <c r="RS338" s="3">
        <v>736.43032563999998</v>
      </c>
      <c r="RT338" s="3">
        <v>1483.57928378</v>
      </c>
      <c r="RU338" s="3">
        <v>2156.4832261000001</v>
      </c>
      <c r="RV338" s="3">
        <v>906.17804635000005</v>
      </c>
      <c r="RW338" s="4">
        <v>872.54453099</v>
      </c>
      <c r="RX338" s="3">
        <v>1259.92212324</v>
      </c>
      <c r="RY338" s="3">
        <v>354.12186985</v>
      </c>
      <c r="RZ338" s="3">
        <v>944.83968774999994</v>
      </c>
      <c r="SA338" s="3">
        <v>2255.4966714900002</v>
      </c>
      <c r="SB338" s="4">
        <v>1010.41348522</v>
      </c>
      <c r="SC338" s="3">
        <v>681.87776785999995</v>
      </c>
      <c r="SD338" s="3">
        <v>727.65844534999997</v>
      </c>
      <c r="SE338" s="3">
        <v>2205.52609609</v>
      </c>
      <c r="SF338" s="3">
        <v>848.39560730999995</v>
      </c>
      <c r="SG338" s="4">
        <v>848.56399857999997</v>
      </c>
      <c r="SH338" s="3">
        <v>934.60448110999994</v>
      </c>
      <c r="SI338" s="3">
        <v>1034.15354744</v>
      </c>
      <c r="SJ338" s="3">
        <v>767.59016702999998</v>
      </c>
      <c r="SK338" s="3">
        <v>277.71572916999997</v>
      </c>
      <c r="SL338" s="4">
        <v>278.21096105999999</v>
      </c>
      <c r="SM338" s="3">
        <v>953.75137628999994</v>
      </c>
      <c r="SN338" s="3">
        <v>2658.1860632799999</v>
      </c>
      <c r="SO338" s="3">
        <v>432.69721320000002</v>
      </c>
      <c r="SP338" s="3">
        <v>1707.8478723999999</v>
      </c>
      <c r="SQ338" s="4">
        <v>2587.98305931</v>
      </c>
      <c r="SR338" s="3">
        <v>623.23410999999999</v>
      </c>
      <c r="SS338" s="3">
        <v>2596.5411883199999</v>
      </c>
      <c r="ST338" s="3">
        <v>2311.9394368100002</v>
      </c>
      <c r="SU338" s="3">
        <v>2266.52350351</v>
      </c>
      <c r="SV338" s="4">
        <v>1745.37178533</v>
      </c>
      <c r="SW338" s="3">
        <v>705.43141907999996</v>
      </c>
      <c r="SX338" s="3">
        <v>642.91041241999994</v>
      </c>
      <c r="SY338" s="3">
        <v>2241.7246268099998</v>
      </c>
      <c r="SZ338" s="3">
        <v>236.53132557000001</v>
      </c>
      <c r="TA338" s="4">
        <v>1762.5371315800001</v>
      </c>
      <c r="TB338" s="3">
        <v>1249.0251575499999</v>
      </c>
      <c r="TC338" s="3">
        <v>1116.42977051</v>
      </c>
      <c r="TD338" s="3">
        <v>653.73964878000004</v>
      </c>
      <c r="TE338" s="3">
        <v>1258.77942381</v>
      </c>
      <c r="TF338" s="4">
        <v>2243.54026995</v>
      </c>
      <c r="TG338" s="3">
        <v>343.91773171</v>
      </c>
      <c r="TH338" s="3">
        <v>2490.7672373300002</v>
      </c>
      <c r="TI338" s="3">
        <v>730.33406457000001</v>
      </c>
      <c r="TJ338" s="3">
        <v>98.399531830000001</v>
      </c>
      <c r="TK338" s="4">
        <v>1250.1504586200001</v>
      </c>
      <c r="TL338" s="3">
        <v>1284.45381084</v>
      </c>
      <c r="TM338" s="3">
        <v>1003.6865336</v>
      </c>
      <c r="TN338" s="3">
        <v>946.31171328000005</v>
      </c>
      <c r="TO338" s="3">
        <v>789.71404587999996</v>
      </c>
      <c r="TP338" s="4">
        <v>611.22675612</v>
      </c>
      <c r="TQ338" s="3">
        <v>2573.2199294799998</v>
      </c>
      <c r="TR338" s="3">
        <v>1023.6113840199999</v>
      </c>
      <c r="TS338" s="3">
        <v>899.05528203999995</v>
      </c>
      <c r="TT338" s="3">
        <v>1860.14317392</v>
      </c>
      <c r="TU338" s="4">
        <v>243.84485047000001</v>
      </c>
      <c r="TV338" s="3">
        <v>3086.7002136400001</v>
      </c>
      <c r="TW338" s="3">
        <v>1878.24927435</v>
      </c>
      <c r="TX338" s="3">
        <v>1010.3967082299999</v>
      </c>
      <c r="TY338" s="3">
        <v>1345.92532357</v>
      </c>
      <c r="TZ338" s="4">
        <v>732.51320915999997</v>
      </c>
      <c r="UA338" s="3">
        <v>752.03168359999995</v>
      </c>
      <c r="UB338" s="3">
        <v>364.37882444000002</v>
      </c>
      <c r="UC338" s="3">
        <v>2965.74246533</v>
      </c>
      <c r="UD338" s="3">
        <v>1248.68775364</v>
      </c>
      <c r="UE338" s="4">
        <v>763.13556549999998</v>
      </c>
      <c r="UF338" s="3">
        <v>235.18046719</v>
      </c>
      <c r="UG338" s="3">
        <v>2184.9780115600001</v>
      </c>
      <c r="UH338" s="3">
        <v>690.78883502999997</v>
      </c>
      <c r="UI338" s="3">
        <v>2524.3448293900001</v>
      </c>
      <c r="UJ338" s="4">
        <v>1097.32326438</v>
      </c>
      <c r="UK338" s="3">
        <v>2578.73086001</v>
      </c>
      <c r="UL338" s="3">
        <v>1860.73098994</v>
      </c>
      <c r="UM338" s="3">
        <v>740.12188480999998</v>
      </c>
      <c r="UN338" s="3">
        <v>591.99286914000004</v>
      </c>
      <c r="UO338" s="4">
        <v>591.93197487999998</v>
      </c>
      <c r="UP338" s="3">
        <v>1259.4486393</v>
      </c>
      <c r="UQ338" s="3">
        <v>931.55728263000003</v>
      </c>
      <c r="UR338" s="3">
        <v>935.26561878999996</v>
      </c>
      <c r="US338" s="3">
        <v>920.10356941999999</v>
      </c>
      <c r="UT338" s="4">
        <v>412.37655009000002</v>
      </c>
      <c r="UU338" s="3">
        <v>1103.87685377</v>
      </c>
      <c r="UV338" s="3">
        <v>1087.4515591899999</v>
      </c>
      <c r="UW338" s="3">
        <v>757.44878726000002</v>
      </c>
      <c r="UX338" s="3">
        <v>1070.33592254</v>
      </c>
      <c r="UY338" s="4">
        <v>2228.54412637</v>
      </c>
      <c r="UZ338" s="3">
        <v>2594.8305567100001</v>
      </c>
      <c r="VA338" s="3">
        <v>752.87923228</v>
      </c>
      <c r="VB338" s="3">
        <v>997.29947136999999</v>
      </c>
      <c r="VC338" s="3">
        <v>1025.3642687900001</v>
      </c>
      <c r="VD338" s="4">
        <v>1024.44401982</v>
      </c>
      <c r="VE338" s="3">
        <v>1519.99777948</v>
      </c>
      <c r="VF338" s="3">
        <v>918.39790876999996</v>
      </c>
      <c r="VG338" s="3">
        <v>521.12624200999994</v>
      </c>
      <c r="VH338" s="3">
        <v>1353.3730643900001</v>
      </c>
      <c r="VI338" s="4">
        <v>2250.7692885299998</v>
      </c>
      <c r="VJ338" s="3">
        <v>2147.6659857999998</v>
      </c>
      <c r="VK338" s="3">
        <v>1004.68880341</v>
      </c>
      <c r="VL338" s="3">
        <v>407.47394078999997</v>
      </c>
      <c r="VM338" s="3">
        <v>2556.2136539500002</v>
      </c>
      <c r="VN338" s="4">
        <v>531.89334137000003</v>
      </c>
      <c r="VO338" s="3">
        <v>2233.1118172400002</v>
      </c>
      <c r="VP338" s="3">
        <v>2233.5815729599999</v>
      </c>
      <c r="VQ338" s="3">
        <v>265.26844533000002</v>
      </c>
      <c r="VR338" s="3">
        <v>762.80934624999998</v>
      </c>
      <c r="VS338" s="4">
        <v>2177.7266236599999</v>
      </c>
      <c r="VT338" s="3">
        <v>1001.86654087</v>
      </c>
      <c r="VU338" s="3">
        <v>552.28111244000002</v>
      </c>
      <c r="VV338" s="3">
        <v>576.86064552999994</v>
      </c>
      <c r="VW338" s="3">
        <v>1009.79584344</v>
      </c>
      <c r="VX338" s="4">
        <v>2600.5129853600001</v>
      </c>
      <c r="VY338" s="3">
        <v>404.95863502999998</v>
      </c>
      <c r="VZ338" s="3">
        <v>28.772537849999999</v>
      </c>
      <c r="WA338" s="3">
        <v>2226.42090508</v>
      </c>
      <c r="WB338" s="3">
        <v>2192.72649546</v>
      </c>
      <c r="WC338" s="4">
        <v>2590.3044976299998</v>
      </c>
      <c r="WD338" s="3">
        <v>2646.4427916499999</v>
      </c>
      <c r="WE338" s="3">
        <v>574.31924222999999</v>
      </c>
      <c r="WF338" s="3">
        <v>1257.5509753199999</v>
      </c>
      <c r="WG338" s="3">
        <v>22.03626568</v>
      </c>
      <c r="WH338" s="4">
        <v>2165.5092467200002</v>
      </c>
      <c r="WI338" s="3">
        <v>1228.7728451400001</v>
      </c>
      <c r="WJ338" s="3">
        <v>993.94407336999996</v>
      </c>
      <c r="WK338" s="3">
        <v>1107.33167097</v>
      </c>
      <c r="WL338" s="3">
        <v>958.59930502999998</v>
      </c>
      <c r="WM338" s="4">
        <v>1079.1587551699999</v>
      </c>
      <c r="WN338" s="3">
        <v>597.35218539000005</v>
      </c>
      <c r="WO338" s="3">
        <v>1011.56736931</v>
      </c>
      <c r="WP338" s="3">
        <v>989.04519229000005</v>
      </c>
      <c r="WQ338" s="3">
        <v>983.76479002999997</v>
      </c>
      <c r="WR338" s="4">
        <v>528.99340757999994</v>
      </c>
      <c r="WS338" s="3">
        <v>2262.6940002000001</v>
      </c>
      <c r="WT338" s="3">
        <v>805.48006688999999</v>
      </c>
      <c r="WU338" s="3">
        <v>1240.5273014300001</v>
      </c>
      <c r="WV338" s="3">
        <v>903.12214869000002</v>
      </c>
      <c r="WW338" s="4">
        <v>369.60143928999997</v>
      </c>
      <c r="WX338" s="3">
        <v>940.23471468000002</v>
      </c>
      <c r="WY338" s="3">
        <v>523.63719818000004</v>
      </c>
      <c r="WZ338" s="3">
        <v>767.77098569999998</v>
      </c>
      <c r="XA338" s="3">
        <v>989.89646918999995</v>
      </c>
      <c r="XB338" s="4">
        <v>542.98106765</v>
      </c>
      <c r="XC338" s="3">
        <v>1248.0931025499999</v>
      </c>
      <c r="XD338" s="3">
        <v>867.46358850000001</v>
      </c>
      <c r="XE338" s="3">
        <v>2157.4631265899998</v>
      </c>
      <c r="XF338" s="3">
        <v>429.07524747000002</v>
      </c>
      <c r="XG338" s="4">
        <v>924.54574355</v>
      </c>
      <c r="XH338" s="3">
        <v>558.82103169000004</v>
      </c>
      <c r="XI338" s="3">
        <v>792.16286505000005</v>
      </c>
      <c r="XJ338" s="3">
        <v>780.05174237999995</v>
      </c>
      <c r="XK338" s="3">
        <v>1039.37491955</v>
      </c>
      <c r="XL338" s="4">
        <v>2239.1509122699999</v>
      </c>
      <c r="XM338" s="3">
        <v>1045.6662908000001</v>
      </c>
      <c r="XN338" s="3">
        <v>2650.5438336500001</v>
      </c>
      <c r="XO338" s="3">
        <v>630.76635713999997</v>
      </c>
      <c r="XP338" s="3">
        <v>476.14713182000003</v>
      </c>
      <c r="XQ338" s="4">
        <v>532.24565815999995</v>
      </c>
      <c r="XR338" s="3">
        <v>546.59744105000004</v>
      </c>
      <c r="XS338" s="3">
        <v>2618.1667284300001</v>
      </c>
      <c r="XT338" s="3">
        <v>624.60050263000005</v>
      </c>
      <c r="XU338" s="3">
        <v>2206.0772512799999</v>
      </c>
      <c r="XV338" s="4">
        <v>1112.98862345</v>
      </c>
      <c r="XW338" s="3">
        <v>2268.8387281300002</v>
      </c>
      <c r="XX338" s="3">
        <v>764.94685904999994</v>
      </c>
      <c r="XY338" s="3">
        <v>705.57247007000001</v>
      </c>
      <c r="XZ338" s="3">
        <v>3102.2475124100001</v>
      </c>
      <c r="YA338" s="4">
        <v>968.09694548000004</v>
      </c>
      <c r="YB338" s="3">
        <v>2207.9568955300001</v>
      </c>
      <c r="YC338" s="3">
        <v>2238.8781308399998</v>
      </c>
      <c r="YD338" s="3">
        <v>2195.0603611800002</v>
      </c>
      <c r="YE338" s="3">
        <v>535.97574226999996</v>
      </c>
      <c r="YF338" s="4">
        <v>699.02385163999998</v>
      </c>
      <c r="YG338" s="3">
        <v>813.63306265999995</v>
      </c>
      <c r="YH338" s="3">
        <v>845.31858307000005</v>
      </c>
      <c r="YI338" s="3">
        <v>240.26638063999999</v>
      </c>
      <c r="YJ338" s="3">
        <v>2314.14157209</v>
      </c>
      <c r="YK338" s="4">
        <v>1024.6366445199999</v>
      </c>
      <c r="YL338" s="3">
        <v>573.33064256</v>
      </c>
      <c r="YM338" s="3">
        <v>766.66494709999995</v>
      </c>
      <c r="YN338" s="3">
        <v>857.16375937999999</v>
      </c>
      <c r="YO338" s="3">
        <v>648.85754468999994</v>
      </c>
      <c r="YP338" s="4">
        <v>2124.2378513200001</v>
      </c>
      <c r="YQ338" s="3">
        <v>724.11725772</v>
      </c>
      <c r="YR338" s="3">
        <v>2136.1948742300001</v>
      </c>
      <c r="YS338" s="3">
        <v>2309.6459601400002</v>
      </c>
      <c r="YT338" s="3">
        <v>2605.6417733399999</v>
      </c>
      <c r="YU338" s="4">
        <v>2157.4668548099999</v>
      </c>
      <c r="YV338" s="3">
        <v>2241.7824142200002</v>
      </c>
      <c r="YW338" s="3">
        <v>1002.2803732899999</v>
      </c>
      <c r="YX338" s="3">
        <v>1701.3446139800001</v>
      </c>
      <c r="YY338" s="3">
        <v>670.60425195000005</v>
      </c>
      <c r="YZ338" s="4">
        <v>993.20774991999997</v>
      </c>
      <c r="ZA338" s="3">
        <v>998.50430779999999</v>
      </c>
      <c r="ZB338" s="3">
        <v>2240.6415788999998</v>
      </c>
      <c r="ZC338" s="3">
        <v>2852.2436425000001</v>
      </c>
      <c r="ZD338" s="3">
        <v>1013.56880208</v>
      </c>
      <c r="ZE338" s="4">
        <v>1008.05662881</v>
      </c>
      <c r="ZF338" s="3">
        <v>1209.42089786</v>
      </c>
      <c r="ZG338" s="3">
        <v>1263.9517076899999</v>
      </c>
      <c r="ZI338" s="3">
        <v>1020.35540522</v>
      </c>
      <c r="ZJ338" s="4">
        <v>915.04748172999996</v>
      </c>
      <c r="ZK338" s="3">
        <v>465.57327852999998</v>
      </c>
      <c r="ZL338" s="3">
        <v>1882.58457284</v>
      </c>
      <c r="ZM338" s="3">
        <v>556.79722960000004</v>
      </c>
      <c r="ZN338" s="3">
        <v>2186.6339626099998</v>
      </c>
      <c r="ZO338" s="4">
        <v>964.60608881999997</v>
      </c>
      <c r="ZP338" s="3">
        <v>2661.4787029099998</v>
      </c>
      <c r="ZQ338" s="3">
        <v>934.73124058999997</v>
      </c>
      <c r="ZR338" s="3">
        <v>1343.05148732</v>
      </c>
      <c r="ZS338" s="3">
        <v>917.98780456999998</v>
      </c>
      <c r="ZT338" s="4">
        <v>1868.6894969</v>
      </c>
      <c r="ZU338" s="3">
        <v>2233.4119389500001</v>
      </c>
      <c r="ZV338" s="3">
        <v>693.78694527999994</v>
      </c>
      <c r="ZW338" s="3">
        <v>735.10867165000002</v>
      </c>
      <c r="ZX338" s="3">
        <v>962.33001050999997</v>
      </c>
      <c r="ZY338" s="4">
        <v>2605.5970347000002</v>
      </c>
      <c r="ZZ338" s="3">
        <v>658.54470299000002</v>
      </c>
      <c r="AAA338" s="3">
        <v>2225.5037629600001</v>
      </c>
      <c r="AAB338" s="3">
        <v>956.31701301999999</v>
      </c>
      <c r="AAC338" s="3">
        <v>756.03703461999999</v>
      </c>
      <c r="AAD338" s="4">
        <v>907.27352166000003</v>
      </c>
      <c r="AAE338" s="3">
        <v>2594.00289187</v>
      </c>
      <c r="AAF338" s="3">
        <v>1008.21756364</v>
      </c>
      <c r="AAG338" s="3">
        <v>2395.1545499499998</v>
      </c>
      <c r="AAH338" s="3">
        <v>718.25587451000001</v>
      </c>
      <c r="AAI338" s="4">
        <v>2211.6080656499998</v>
      </c>
      <c r="AAJ338" s="3">
        <v>899.85001426999997</v>
      </c>
      <c r="AAK338" s="3">
        <v>671.63448341000003</v>
      </c>
      <c r="AAL338" s="3">
        <v>924.75887346000002</v>
      </c>
      <c r="AAM338" s="3">
        <v>805.73793544</v>
      </c>
      <c r="AAN338" s="4">
        <v>685.89678902000003</v>
      </c>
      <c r="AAO338" s="3">
        <v>823.25373436999996</v>
      </c>
      <c r="AAP338" s="3">
        <v>575.35630876000005</v>
      </c>
      <c r="AAQ338" s="3">
        <v>2408.4400619200001</v>
      </c>
      <c r="AAR338" s="3">
        <v>2996.73205134</v>
      </c>
      <c r="AAS338" s="4">
        <v>1346.32921407</v>
      </c>
      <c r="AAT338" s="3">
        <v>938.52843266000002</v>
      </c>
      <c r="AAU338" s="3">
        <v>935.84411425999997</v>
      </c>
      <c r="AAV338" s="3">
        <v>2158.7903729099999</v>
      </c>
      <c r="AAW338" s="3">
        <v>1197.9926608200001</v>
      </c>
      <c r="AAX338" s="4">
        <v>2189.9471074500002</v>
      </c>
      <c r="AAY338" s="3">
        <v>1600.0302354800001</v>
      </c>
      <c r="AAZ338" s="3">
        <v>1025.3282293300001</v>
      </c>
      <c r="ABA338" s="3">
        <v>1013.26495215</v>
      </c>
      <c r="ABB338" s="3">
        <v>1239.84627991</v>
      </c>
      <c r="ABC338" s="4">
        <v>607.84091099</v>
      </c>
      <c r="ABD338" s="3">
        <v>781.03350697999997</v>
      </c>
      <c r="ABE338" s="3">
        <v>2630.4586697700001</v>
      </c>
      <c r="ABF338" s="3">
        <v>2205.6708752999998</v>
      </c>
      <c r="ABG338" s="3">
        <v>2247.2510915900002</v>
      </c>
      <c r="ABH338" s="4">
        <v>1479.9417837999999</v>
      </c>
      <c r="ABI338" s="3">
        <v>857.06868976999999</v>
      </c>
      <c r="ABJ338" s="3">
        <v>2792.6890562200001</v>
      </c>
      <c r="ABK338" s="3">
        <v>627.95092967000005</v>
      </c>
      <c r="ABL338" s="3">
        <v>2177.8148581999999</v>
      </c>
      <c r="ABM338" s="4">
        <v>3056.6457894800001</v>
      </c>
      <c r="ABN338" s="3">
        <v>2260.1960927999999</v>
      </c>
      <c r="ABO338" s="3">
        <v>2610.5692374400001</v>
      </c>
      <c r="ABP338" s="3">
        <v>2700.85057022</v>
      </c>
      <c r="ABQ338" s="3">
        <v>3059.07099659</v>
      </c>
      <c r="ABR338" s="4">
        <v>748.53523460999997</v>
      </c>
      <c r="ABS338" s="3">
        <v>1252.21837798</v>
      </c>
      <c r="ABT338" s="3">
        <v>2191.56764041</v>
      </c>
      <c r="ABU338" s="3">
        <v>748.99504840999998</v>
      </c>
      <c r="ABV338" s="3">
        <v>2856.4403754800001</v>
      </c>
      <c r="ABW338" s="4">
        <v>734.59976961999996</v>
      </c>
      <c r="ABX338" s="3">
        <v>2629.97027295</v>
      </c>
      <c r="ABY338" s="3">
        <v>1016.83596554</v>
      </c>
      <c r="ABZ338" s="3">
        <v>1447.44723965</v>
      </c>
      <c r="ACA338" s="3">
        <v>2188.99641135</v>
      </c>
      <c r="ACB338" s="4">
        <v>722.57812422999996</v>
      </c>
      <c r="ACC338" s="3">
        <v>550.43688627999995</v>
      </c>
      <c r="ACD338" s="3">
        <v>976.70167723999998</v>
      </c>
      <c r="ACE338" s="3">
        <v>935.95036852999999</v>
      </c>
      <c r="ACF338" s="3">
        <v>646.60632118000001</v>
      </c>
      <c r="ACG338" s="4">
        <v>565.81517240999995</v>
      </c>
      <c r="ACH338" s="3">
        <v>665.83710130999998</v>
      </c>
      <c r="ACI338" s="3">
        <v>2649.7298389500002</v>
      </c>
      <c r="ACJ338" s="3">
        <v>763.09206959999995</v>
      </c>
      <c r="ACK338" s="3">
        <v>814.57878779999999</v>
      </c>
      <c r="ACL338" s="4">
        <v>639.56557770999996</v>
      </c>
      <c r="ACM338" s="3">
        <v>2231.89393204</v>
      </c>
      <c r="ACN338" s="3">
        <v>2646.4800738499998</v>
      </c>
      <c r="ACO338" s="3">
        <v>637.98978338999996</v>
      </c>
      <c r="ACP338" s="3">
        <v>251.34292225999999</v>
      </c>
      <c r="ACQ338" s="4">
        <v>1296.87313303</v>
      </c>
      <c r="ACR338" s="3">
        <v>928.40010166000002</v>
      </c>
      <c r="ACS338" s="3">
        <v>2220.7956424700001</v>
      </c>
      <c r="ACT338" s="3">
        <v>735.70021588999998</v>
      </c>
      <c r="ACU338" s="3">
        <v>634.91151640999999</v>
      </c>
      <c r="ACV338" s="4">
        <v>2631.7697604700002</v>
      </c>
      <c r="ACW338" s="3">
        <v>694.56800737000003</v>
      </c>
      <c r="ACX338" s="3">
        <v>465.41980014000001</v>
      </c>
      <c r="ACY338" s="3">
        <v>638.07242559999997</v>
      </c>
      <c r="ACZ338" s="3">
        <v>1064.5018796100001</v>
      </c>
      <c r="ADA338" s="4">
        <v>1963.7932822499999</v>
      </c>
      <c r="ADB338" s="3">
        <v>817.51911064000001</v>
      </c>
      <c r="ADC338" s="3">
        <v>1000.6095093599999</v>
      </c>
      <c r="ADD338" s="3">
        <v>471.64406343000002</v>
      </c>
      <c r="ADE338" s="3">
        <v>3041.85531937</v>
      </c>
      <c r="ADF338" s="4">
        <v>1000.63995649</v>
      </c>
      <c r="ADG338" s="3">
        <v>2552.1747489499999</v>
      </c>
      <c r="ADH338" s="3">
        <v>2233.4225022400001</v>
      </c>
      <c r="ADI338" s="3">
        <v>3052.04268052</v>
      </c>
      <c r="ADJ338" s="3">
        <v>1054.19024446</v>
      </c>
      <c r="ADK338" s="4">
        <v>1024.6590138399999</v>
      </c>
      <c r="ADL338" s="3">
        <v>2187.4175101800001</v>
      </c>
      <c r="ADM338" s="3">
        <v>2227.0211485</v>
      </c>
      <c r="ADN338" s="3">
        <v>2164.2776913799999</v>
      </c>
      <c r="ADO338" s="3">
        <v>2630.5052725199998</v>
      </c>
      <c r="ADP338" s="4">
        <v>2174.2935544100001</v>
      </c>
      <c r="ADQ338" s="3">
        <v>2587.9600686200001</v>
      </c>
      <c r="ADR338" s="3">
        <v>2608.9139077599998</v>
      </c>
      <c r="ADS338" s="3">
        <v>2453.5540093999998</v>
      </c>
      <c r="ADT338" s="3">
        <v>2199.3055610199999</v>
      </c>
      <c r="ADU338" s="4">
        <v>976.17724095999995</v>
      </c>
      <c r="ADV338" s="3">
        <v>2622.3995008699999</v>
      </c>
      <c r="ADW338" s="3">
        <v>2640.2961996099998</v>
      </c>
      <c r="ADX338" s="3">
        <v>2601.23688141</v>
      </c>
      <c r="ADY338" s="3">
        <v>1843.60913959</v>
      </c>
      <c r="ADZ338" s="4">
        <v>2222.1042476900002</v>
      </c>
      <c r="AEA338" s="3">
        <v>256.15419016999999</v>
      </c>
      <c r="AEB338" s="3">
        <v>710.25511439000002</v>
      </c>
      <c r="AEC338" s="3">
        <v>2244.8737299700001</v>
      </c>
      <c r="AED338" s="3">
        <v>2348.3107083899999</v>
      </c>
      <c r="AEE338" s="4">
        <v>2592.0517900700002</v>
      </c>
      <c r="AEF338" s="3">
        <v>2280.6677488199998</v>
      </c>
      <c r="AEG338" s="3">
        <v>2591.0662972499999</v>
      </c>
      <c r="AEH338" s="3">
        <v>1430.75724145</v>
      </c>
      <c r="AEI338" s="3">
        <v>2423.3659906900002</v>
      </c>
      <c r="AEJ338" s="4">
        <v>2254.8162713400002</v>
      </c>
      <c r="AEK338" s="3">
        <v>2676.64510187</v>
      </c>
      <c r="AEL338" s="3">
        <v>2161.8524842699999</v>
      </c>
      <c r="AEM338" s="3">
        <v>768.39546255000005</v>
      </c>
      <c r="AEN338" s="3">
        <v>509.01946893000002</v>
      </c>
      <c r="AEO338" s="4">
        <v>570.65937293000002</v>
      </c>
      <c r="AEP338" s="3">
        <v>1152.5034058599999</v>
      </c>
      <c r="AEQ338" s="3">
        <v>1869.17354413</v>
      </c>
      <c r="AER338" s="3">
        <v>1086.5710779000001</v>
      </c>
      <c r="AES338" s="3">
        <v>3059.28474787</v>
      </c>
      <c r="AET338" s="4">
        <v>845.64418094999996</v>
      </c>
      <c r="AEU338" s="3">
        <v>813.93069889000003</v>
      </c>
      <c r="AEV338" s="3">
        <v>1033.2475899799999</v>
      </c>
      <c r="AEW338" s="3">
        <v>651.69223463000003</v>
      </c>
      <c r="AEX338" s="3">
        <v>3070.4377180000001</v>
      </c>
      <c r="AEY338" s="4">
        <v>655.57703987000002</v>
      </c>
      <c r="AEZ338" s="3">
        <v>763.04422410999996</v>
      </c>
      <c r="AFA338" s="3">
        <v>2288.1061690900001</v>
      </c>
      <c r="AFB338" s="3">
        <v>1051.9160302600001</v>
      </c>
      <c r="AFC338" s="3">
        <v>1137.8266464599999</v>
      </c>
      <c r="AFD338" s="4">
        <v>553.57418341000005</v>
      </c>
      <c r="AFE338" s="3">
        <v>251.68467576</v>
      </c>
      <c r="AFF338" s="3">
        <v>31.1617055</v>
      </c>
      <c r="AFG338" s="3">
        <v>1247.69418301</v>
      </c>
      <c r="AFH338" s="3">
        <v>560.09359744999995</v>
      </c>
      <c r="AFI338" s="4">
        <v>2245.8436885400001</v>
      </c>
      <c r="AFJ338" s="3">
        <v>3075.1408675299999</v>
      </c>
      <c r="AFK338" s="3">
        <v>2219.9692203700001</v>
      </c>
      <c r="AFL338" s="3">
        <v>1261.54576305</v>
      </c>
      <c r="AFM338" s="3">
        <v>2625.6536155600002</v>
      </c>
      <c r="AFN338" s="4">
        <v>919.91777978999994</v>
      </c>
      <c r="AFO338" s="3">
        <v>909.55394955999998</v>
      </c>
      <c r="AFP338" s="3">
        <v>2229.5084926099998</v>
      </c>
      <c r="AFQ338" s="3">
        <v>241.92171031999999</v>
      </c>
      <c r="AFR338" s="3">
        <v>628.67731119999996</v>
      </c>
      <c r="AFS338" s="4">
        <v>2697.1403699500001</v>
      </c>
      <c r="AFT338" s="3">
        <v>2344.7111119800002</v>
      </c>
      <c r="AFU338" s="3">
        <v>2335.20663646</v>
      </c>
      <c r="AFV338" s="3">
        <v>963.39503868999998</v>
      </c>
      <c r="AFW338" s="3">
        <v>683.23856816</v>
      </c>
      <c r="AFX338" s="4">
        <v>2163.2107990899999</v>
      </c>
      <c r="AFY338" s="3">
        <v>625.23989236</v>
      </c>
      <c r="AFZ338" s="3">
        <v>550.34554489000004</v>
      </c>
      <c r="AGA338" s="3">
        <v>1248.9524572600001</v>
      </c>
      <c r="AGB338" s="3">
        <v>523.95409687999995</v>
      </c>
      <c r="AGC338" s="4">
        <v>3034.4597736300002</v>
      </c>
      <c r="AGD338" s="3">
        <v>461.82393194999997</v>
      </c>
      <c r="AGE338" s="3">
        <v>448.35573720000002</v>
      </c>
      <c r="AGF338" s="3">
        <v>739.59123482999996</v>
      </c>
      <c r="AGG338" s="3">
        <v>1034.06841975</v>
      </c>
      <c r="AGH338" s="4">
        <v>973.23381127000005</v>
      </c>
      <c r="AGI338" s="3">
        <v>643.56222954999998</v>
      </c>
      <c r="AGJ338" s="3">
        <v>766.78922109999996</v>
      </c>
      <c r="AGK338" s="3">
        <v>2584.9830849499999</v>
      </c>
      <c r="AGL338" s="3">
        <v>278.95971191000001</v>
      </c>
      <c r="AGM338" s="4">
        <v>1063.5493194000001</v>
      </c>
      <c r="AGN338" s="3">
        <v>918.77818720999994</v>
      </c>
      <c r="AGO338" s="3">
        <v>1006.0402831599999</v>
      </c>
      <c r="AGP338" s="3">
        <v>525.91949019000003</v>
      </c>
      <c r="AGQ338" s="3">
        <v>1007.34578153</v>
      </c>
      <c r="AGR338" s="4">
        <v>2597.6155370500001</v>
      </c>
      <c r="AGS338" s="3">
        <v>907.87935741000001</v>
      </c>
      <c r="AGT338" s="3">
        <v>2157.8458905100001</v>
      </c>
      <c r="AGU338" s="3">
        <v>1889.40348722</v>
      </c>
      <c r="AGV338" s="3">
        <v>1053.6564876299999</v>
      </c>
      <c r="AGW338" s="4">
        <v>3072.45219954</v>
      </c>
      <c r="AGX338" s="3">
        <v>466.10952084000002</v>
      </c>
      <c r="AGY338" s="3">
        <v>905.76110707999999</v>
      </c>
      <c r="AGZ338" s="3">
        <v>942.70590316999994</v>
      </c>
      <c r="AHA338" s="3">
        <v>716.33584121000001</v>
      </c>
      <c r="AHB338" s="4">
        <v>1216.5536040899999</v>
      </c>
      <c r="AHC338" s="3">
        <v>610.91296426999997</v>
      </c>
      <c r="AHD338" s="3">
        <v>2228.4179882600001</v>
      </c>
      <c r="AHE338" s="3">
        <v>2186.0362046700002</v>
      </c>
      <c r="AHF338" s="3">
        <v>1863.0020972899999</v>
      </c>
      <c r="AHG338" s="4">
        <v>1862.8902506899999</v>
      </c>
      <c r="AHH338" s="3">
        <v>880.92121996000003</v>
      </c>
      <c r="AHI338" s="3">
        <v>342.69052596</v>
      </c>
      <c r="AHJ338" s="3">
        <v>1026.0931358</v>
      </c>
      <c r="AHK338" s="3">
        <v>1002.85700465</v>
      </c>
      <c r="AHL338" s="4">
        <v>951.58528047000004</v>
      </c>
      <c r="AHM338" s="3">
        <v>650.01888522000002</v>
      </c>
      <c r="AHN338" s="3">
        <v>959.18215008999994</v>
      </c>
      <c r="AHO338" s="3">
        <v>1722.4724367199999</v>
      </c>
      <c r="AHP338" s="3">
        <v>2284.02936052</v>
      </c>
      <c r="AHQ338" s="4">
        <v>3005.52195136</v>
      </c>
      <c r="AHR338" s="3">
        <v>529.49298906000001</v>
      </c>
      <c r="AHS338" s="3">
        <v>721.64606922999997</v>
      </c>
      <c r="AHT338" s="3">
        <v>562.39266644999998</v>
      </c>
      <c r="AHU338" s="3">
        <v>975.86407048000001</v>
      </c>
      <c r="AHV338" s="4">
        <v>890.71152568000002</v>
      </c>
      <c r="AHW338" s="3">
        <v>2256.9593764699998</v>
      </c>
      <c r="AHX338" s="3">
        <v>717.02431917000001</v>
      </c>
      <c r="AHY338" s="3">
        <v>805.39058961000001</v>
      </c>
      <c r="AHZ338" s="3">
        <v>2573.90965018</v>
      </c>
      <c r="AIA338" s="4">
        <v>939.84014473000002</v>
      </c>
      <c r="AIB338" s="3">
        <v>642.93837407000001</v>
      </c>
      <c r="AIC338" s="3">
        <v>1170.7996455099999</v>
      </c>
      <c r="AID338" s="3">
        <v>1754.4319813</v>
      </c>
      <c r="AIE338" s="3">
        <v>2421.6429316799999</v>
      </c>
      <c r="AIF338" s="4">
        <v>696.96960242</v>
      </c>
      <c r="AIG338" s="3">
        <v>2543.3618582399999</v>
      </c>
      <c r="AIH338" s="3">
        <v>231.62312394</v>
      </c>
      <c r="AII338" s="3">
        <v>2240.8093488</v>
      </c>
      <c r="AIJ338" s="3">
        <v>2450.4260328199998</v>
      </c>
      <c r="AIK338" s="4">
        <v>739.38556136</v>
      </c>
      <c r="AIL338" s="3">
        <v>989.79021492000004</v>
      </c>
      <c r="AIM338" s="3">
        <v>2609.4973741899998</v>
      </c>
      <c r="AIN338" s="3">
        <v>988.31011158000001</v>
      </c>
      <c r="AIO338" s="3">
        <v>2208.3812912399999</v>
      </c>
      <c r="AIP338" s="4">
        <v>1122.6049455699999</v>
      </c>
      <c r="AIQ338" s="3">
        <v>2649.1153040200002</v>
      </c>
      <c r="AIR338" s="3">
        <v>488.75535049000001</v>
      </c>
      <c r="AIS338" s="3">
        <v>2284.4630767799999</v>
      </c>
      <c r="AIT338" s="3">
        <v>2631.9592783200001</v>
      </c>
      <c r="AIU338" s="4">
        <v>3001.4768326600001</v>
      </c>
      <c r="AIV338" s="3">
        <v>2320.60071324</v>
      </c>
      <c r="AIW338" s="3">
        <v>1113.5882455000001</v>
      </c>
      <c r="AIX338" s="3">
        <v>2227.7133546800001</v>
      </c>
      <c r="AIY338" s="3">
        <v>906.96842899000001</v>
      </c>
      <c r="AIZ338" s="4">
        <v>957.41435244000002</v>
      </c>
      <c r="AJA338" s="3">
        <v>2436.5893656600001</v>
      </c>
      <c r="AJB338" s="3">
        <v>2205.8168972499998</v>
      </c>
      <c r="AJC338" s="3">
        <v>846.03129446000003</v>
      </c>
      <c r="AJD338" s="3">
        <v>1007.41537497</v>
      </c>
      <c r="AJE338" s="4">
        <v>782.58382513000004</v>
      </c>
      <c r="AJF338" s="3">
        <v>2611.7405198900001</v>
      </c>
      <c r="AJG338" s="3">
        <v>1241.0511163399999</v>
      </c>
      <c r="AJH338" s="3">
        <v>362.28232206000001</v>
      </c>
      <c r="AJI338" s="3">
        <v>638.08236752000005</v>
      </c>
      <c r="AJJ338" s="4">
        <v>1204.3399553700001</v>
      </c>
      <c r="AJK338" s="3">
        <v>997.87796684</v>
      </c>
      <c r="AJL338" s="3">
        <v>759.00407637000001</v>
      </c>
      <c r="AJM338" s="3">
        <v>1089.2591245199999</v>
      </c>
      <c r="AJN338" s="3">
        <v>666.70950478999998</v>
      </c>
      <c r="AJO338" s="4">
        <v>829.93843283000001</v>
      </c>
      <c r="AJP338" s="3">
        <v>2573.6934134200001</v>
      </c>
      <c r="AJQ338" s="3">
        <v>579.84881385999995</v>
      </c>
      <c r="AJR338" s="3">
        <v>739.98766889000001</v>
      </c>
      <c r="AJS338" s="3">
        <v>751.48984896000002</v>
      </c>
      <c r="AJT338" s="4">
        <v>1007.38492784</v>
      </c>
      <c r="AJU338" s="3">
        <v>874.49811826999996</v>
      </c>
      <c r="AJV338" s="3">
        <v>1162.5149193</v>
      </c>
      <c r="AJW338" s="3">
        <v>745.70800110999994</v>
      </c>
      <c r="AJX338" s="3">
        <v>637.42309394999995</v>
      </c>
      <c r="AJY338" s="4">
        <v>1015.22040354</v>
      </c>
      <c r="AJZ338" s="3">
        <v>2223.79872368</v>
      </c>
      <c r="AKA338" s="3">
        <v>861.62271050000004</v>
      </c>
      <c r="AKB338" s="3">
        <v>478.18398267999999</v>
      </c>
      <c r="AKC338" s="3">
        <v>1115.77422516</v>
      </c>
      <c r="AKD338" s="4">
        <v>1077.54195043</v>
      </c>
      <c r="AKE338" s="3">
        <v>2223.8714239699998</v>
      </c>
      <c r="AKF338" s="3">
        <v>414.20710610999998</v>
      </c>
      <c r="AKG338" s="3">
        <v>650.16490716999999</v>
      </c>
      <c r="AKH338" s="3">
        <v>989.96419851999997</v>
      </c>
      <c r="AKI338" s="4">
        <v>1004.444605</v>
      </c>
      <c r="AKJ338" s="3">
        <v>866.17797397000004</v>
      </c>
      <c r="AKK338" s="3">
        <v>2632.70367958</v>
      </c>
      <c r="AKL338" s="3">
        <v>2233.7101965500001</v>
      </c>
      <c r="AKM338" s="3">
        <v>618.38369578000004</v>
      </c>
      <c r="AKN338" s="4">
        <v>1722.2729769499999</v>
      </c>
      <c r="AKO338" s="3">
        <v>2249.91987574</v>
      </c>
      <c r="AKP338" s="3">
        <v>920.33036946999994</v>
      </c>
      <c r="AKQ338" s="3">
        <v>1242.27148702</v>
      </c>
      <c r="AKR338" s="3">
        <v>568.48830614999997</v>
      </c>
      <c r="AKS338" s="4">
        <v>764.87291602000005</v>
      </c>
      <c r="AKT338" s="3">
        <v>1019.17977318</v>
      </c>
      <c r="AKU338" s="3">
        <v>2228.4285515500001</v>
      </c>
      <c r="AKV338" s="3">
        <v>815.97438481999995</v>
      </c>
      <c r="AKW338" s="3">
        <v>892.74899790999996</v>
      </c>
      <c r="AKX338" s="4">
        <v>863.73164027999997</v>
      </c>
      <c r="AKY338" s="3">
        <v>872.99813109000002</v>
      </c>
      <c r="AKZ338" s="3">
        <v>797.70921366999994</v>
      </c>
      <c r="ALA338" s="3">
        <v>534.61183512000002</v>
      </c>
      <c r="ALB338" s="3">
        <v>982.86691038000004</v>
      </c>
      <c r="ALC338" s="4">
        <v>2650.4052681399999</v>
      </c>
      <c r="ALD338" s="3">
        <v>1208.5870193200001</v>
      </c>
      <c r="ALE338" s="3">
        <v>738.38267017999999</v>
      </c>
      <c r="ALF338" s="3">
        <v>646.10673970000005</v>
      </c>
      <c r="ALG338" s="3">
        <v>2924.22190056</v>
      </c>
      <c r="ALH338" s="4">
        <v>1005.02620732</v>
      </c>
      <c r="ALI338" s="3">
        <v>2228.12283751</v>
      </c>
      <c r="ALJ338" s="3">
        <v>691.48041983999997</v>
      </c>
      <c r="ALK338" s="3">
        <v>2672.91688187</v>
      </c>
      <c r="ALL338" s="3">
        <v>2172.64754528</v>
      </c>
      <c r="ALM338" s="4">
        <v>1994.349152</v>
      </c>
    </row>
    <row r="339" spans="1:1001" x14ac:dyDescent="0.45">
      <c r="A339" s="1" t="s">
        <v>338</v>
      </c>
      <c r="B339" s="3">
        <v>1567.77616152</v>
      </c>
      <c r="C339" s="3">
        <v>2485.8248603500001</v>
      </c>
      <c r="D339" s="3">
        <v>334.11561996</v>
      </c>
      <c r="E339" s="3">
        <v>894.24960646</v>
      </c>
      <c r="F339" s="4">
        <v>3244.4101333399999</v>
      </c>
      <c r="G339" s="3">
        <v>408.15185545999998</v>
      </c>
      <c r="H339" s="3">
        <v>830.55421049999995</v>
      </c>
      <c r="I339" s="3">
        <v>3215.6208185</v>
      </c>
      <c r="J339" s="3">
        <v>2067.0711899500002</v>
      </c>
      <c r="K339" s="4">
        <v>52.964336060000001</v>
      </c>
      <c r="L339" s="3">
        <v>1399.20655833</v>
      </c>
      <c r="M339" s="3">
        <v>2503.0200323600002</v>
      </c>
      <c r="N339" s="3">
        <v>2864.7555488200001</v>
      </c>
      <c r="O339" s="3">
        <v>1627.2238721599999</v>
      </c>
      <c r="P339" s="4">
        <v>2880.3743051400002</v>
      </c>
      <c r="Q339" s="3">
        <v>1090.9834262700001</v>
      </c>
      <c r="R339" s="3">
        <v>1390.6111471199999</v>
      </c>
      <c r="S339" s="3">
        <v>159.58210750999999</v>
      </c>
      <c r="T339" s="3">
        <v>3159.26007402</v>
      </c>
      <c r="U339" s="4">
        <v>746.93769234000001</v>
      </c>
      <c r="V339" s="3">
        <v>1864.45672446</v>
      </c>
      <c r="W339" s="3">
        <v>1046.86988449</v>
      </c>
      <c r="X339" s="3">
        <v>366.45171476000002</v>
      </c>
      <c r="Y339" s="3">
        <v>2857.8496426400002</v>
      </c>
      <c r="Z339" s="4">
        <v>4403.7889982500001</v>
      </c>
      <c r="AA339" s="3">
        <v>569.60366529999999</v>
      </c>
      <c r="AB339" s="3">
        <v>1017.3939558</v>
      </c>
      <c r="AC339" s="3">
        <v>569.80436781000003</v>
      </c>
      <c r="AD339" s="3">
        <v>3271.9163191299999</v>
      </c>
      <c r="AE339" s="4">
        <v>3229.1847042300001</v>
      </c>
      <c r="AF339" s="3">
        <v>367.67581366000002</v>
      </c>
      <c r="AG339" s="3">
        <v>893.29145391999998</v>
      </c>
      <c r="AH339" s="3">
        <v>2841.9879306500002</v>
      </c>
      <c r="AI339" s="3">
        <v>1163.5811902200001</v>
      </c>
      <c r="AJ339" s="4">
        <v>1052.0701300200001</v>
      </c>
      <c r="AK339" s="3">
        <v>2863.25556164</v>
      </c>
      <c r="AL339" s="3">
        <v>3267.3995805999998</v>
      </c>
      <c r="AM339" s="3">
        <v>1407.88647586</v>
      </c>
      <c r="AN339" s="3">
        <v>46.087012899999998</v>
      </c>
      <c r="AO339" s="4">
        <v>735.54363064999995</v>
      </c>
      <c r="AP339" s="3">
        <v>1681.4968134400001</v>
      </c>
      <c r="AQ339" s="3">
        <v>513.59896583</v>
      </c>
      <c r="AR339" s="3">
        <v>33.489978890000003</v>
      </c>
      <c r="AS339" s="3">
        <v>272.52294008000001</v>
      </c>
      <c r="AT339" s="4">
        <v>1618.4811962599999</v>
      </c>
      <c r="AU339" s="3">
        <v>679.60417502999996</v>
      </c>
      <c r="AV339" s="3">
        <v>757.71224814000004</v>
      </c>
      <c r="AW339" s="3">
        <v>2830.8299895599998</v>
      </c>
      <c r="AX339" s="3">
        <v>865.91575582999997</v>
      </c>
      <c r="AY339" s="4">
        <v>1705.29279896</v>
      </c>
      <c r="AZ339" s="3">
        <v>734.99868916000003</v>
      </c>
      <c r="BA339" s="3">
        <v>1575.1064634100001</v>
      </c>
      <c r="BB339" s="3">
        <v>2512.4710700599999</v>
      </c>
      <c r="BC339" s="3">
        <v>2854.5483038299999</v>
      </c>
      <c r="BD339" s="4">
        <v>2987.9576855700002</v>
      </c>
      <c r="BE339" s="3">
        <v>2853.7759409199998</v>
      </c>
      <c r="BF339" s="3">
        <v>47.518028010000002</v>
      </c>
      <c r="BG339" s="3">
        <v>549.37434357999996</v>
      </c>
      <c r="BH339" s="3">
        <v>929.61550137999996</v>
      </c>
      <c r="BI339" s="4">
        <v>1537.06059968</v>
      </c>
      <c r="BJ339" s="3">
        <v>634.58219030999999</v>
      </c>
      <c r="BK339" s="3">
        <v>250.63642457</v>
      </c>
      <c r="BL339" s="3">
        <v>276.88930706999997</v>
      </c>
      <c r="BM339" s="3">
        <v>1642.7655786</v>
      </c>
      <c r="BN339" s="4">
        <v>1545.02345623</v>
      </c>
      <c r="BO339" s="3">
        <v>445.86839308999998</v>
      </c>
      <c r="BP339" s="3">
        <v>3156.3613829699998</v>
      </c>
      <c r="BQ339" s="3">
        <v>1403.94699006</v>
      </c>
      <c r="BR339" s="3">
        <v>76.137708840000002</v>
      </c>
      <c r="BS339" s="4">
        <v>2825.6639193800002</v>
      </c>
      <c r="BT339" s="3">
        <v>1146.28535627</v>
      </c>
      <c r="BU339" s="3">
        <v>2868.52291513</v>
      </c>
      <c r="BV339" s="3">
        <v>2913.9369843200002</v>
      </c>
      <c r="BW339" s="3">
        <v>3078.2470961600002</v>
      </c>
      <c r="BX339" s="4">
        <v>304.28053941000002</v>
      </c>
      <c r="BY339" s="3">
        <v>3251.90074869</v>
      </c>
      <c r="BZ339" s="3">
        <v>706.09007127999996</v>
      </c>
      <c r="CA339" s="3">
        <v>37.140527640000002</v>
      </c>
      <c r="CB339" s="3">
        <v>165.54415266000001</v>
      </c>
      <c r="CC339" s="4">
        <v>2012.6919944000001</v>
      </c>
      <c r="CD339" s="3">
        <v>1220.30170793</v>
      </c>
      <c r="CE339" s="3">
        <v>265.35605850000002</v>
      </c>
      <c r="CF339" s="3">
        <v>930.48728348999998</v>
      </c>
      <c r="CG339" s="3">
        <v>1600.7156065900001</v>
      </c>
      <c r="CH339" s="4">
        <v>1169.93594121</v>
      </c>
      <c r="CI339" s="3">
        <v>270.28787218999997</v>
      </c>
      <c r="CJ339" s="3">
        <v>1176.48766649</v>
      </c>
      <c r="CK339" s="3">
        <v>679.22389658999998</v>
      </c>
      <c r="CL339" s="3">
        <v>825.66216449000001</v>
      </c>
      <c r="CM339" s="4">
        <v>1105.76892542</v>
      </c>
      <c r="CN339" s="3">
        <v>1056.5862471800001</v>
      </c>
      <c r="CO339" s="3">
        <v>2720.9835795899999</v>
      </c>
      <c r="CP339" s="3">
        <v>722.02883314999997</v>
      </c>
      <c r="CQ339" s="3">
        <v>1063.1814683600001</v>
      </c>
      <c r="CR339" s="4">
        <v>263.60441646999999</v>
      </c>
      <c r="CS339" s="3">
        <v>1284.09590172</v>
      </c>
      <c r="CT339" s="3">
        <v>513.30195097000001</v>
      </c>
      <c r="CU339" s="3">
        <v>1696.2468945000001</v>
      </c>
      <c r="CV339" s="3">
        <v>61.597029470000003</v>
      </c>
      <c r="CW339" s="4">
        <v>671.57856011000001</v>
      </c>
      <c r="CX339" s="3">
        <v>1039.92980296</v>
      </c>
      <c r="CY339" s="3">
        <v>982.69416951999995</v>
      </c>
      <c r="CZ339" s="3">
        <v>948.16091040000003</v>
      </c>
      <c r="DA339" s="3">
        <v>316.06109323999999</v>
      </c>
      <c r="DB339" s="4">
        <v>3220.1661400500002</v>
      </c>
      <c r="DC339" s="3">
        <v>282.79480754999997</v>
      </c>
      <c r="DD339" s="3">
        <v>326.85615424999997</v>
      </c>
      <c r="DE339" s="3">
        <v>367.64039557000001</v>
      </c>
      <c r="DF339" s="3">
        <v>499.10675332</v>
      </c>
      <c r="DG339" s="4">
        <v>1312.8932943699999</v>
      </c>
      <c r="DH339" s="3">
        <v>755.71267948000002</v>
      </c>
      <c r="DI339" s="3">
        <v>508.97970125000001</v>
      </c>
      <c r="DJ339" s="3">
        <v>262.24734439000002</v>
      </c>
      <c r="DK339" s="3">
        <v>1177.3619340800001</v>
      </c>
      <c r="DL339" s="4">
        <v>1685.2554805699999</v>
      </c>
      <c r="DM339" s="3">
        <v>1967.19652574</v>
      </c>
      <c r="DN339" s="3">
        <v>297.52749025000003</v>
      </c>
      <c r="DO339" s="3">
        <v>1557.1233942399999</v>
      </c>
      <c r="DP339" s="3">
        <v>2533.2465760099999</v>
      </c>
      <c r="DQ339" s="4">
        <v>2859.88525076</v>
      </c>
      <c r="DR339" s="3">
        <v>357.13862119999999</v>
      </c>
      <c r="DS339" s="3">
        <v>2897.2308305000001</v>
      </c>
      <c r="DT339" s="3">
        <v>2837.5973302299999</v>
      </c>
      <c r="DU339" s="3">
        <v>331.56241062999999</v>
      </c>
      <c r="DV339" s="4">
        <v>1173.3951079999999</v>
      </c>
      <c r="DW339" s="3">
        <v>285.82709315</v>
      </c>
      <c r="DX339" s="3">
        <v>2745.2424857599999</v>
      </c>
      <c r="DY339" s="3">
        <v>2933.3175146200001</v>
      </c>
      <c r="DZ339" s="3">
        <v>514.41855285999998</v>
      </c>
      <c r="EA339" s="4">
        <v>152.39285661</v>
      </c>
      <c r="EB339" s="3">
        <v>296.28226476999998</v>
      </c>
      <c r="EC339" s="3">
        <v>566.41293035000001</v>
      </c>
      <c r="ED339" s="3">
        <v>288.31008766999997</v>
      </c>
      <c r="EE339" s="3">
        <v>1049.54177549</v>
      </c>
      <c r="EF339" s="4">
        <v>2831.54456506</v>
      </c>
      <c r="EG339" s="3">
        <v>599.39711406000004</v>
      </c>
      <c r="EH339" s="3">
        <v>3271.6025272799998</v>
      </c>
      <c r="EI339" s="3">
        <v>1081.7647809499999</v>
      </c>
      <c r="EJ339" s="3">
        <v>1388.75076534</v>
      </c>
      <c r="EK339" s="4">
        <v>2883.1443726000002</v>
      </c>
      <c r="EL339" s="3">
        <v>2667.77069553</v>
      </c>
      <c r="EM339" s="3">
        <v>365.45690138999998</v>
      </c>
      <c r="EN339" s="3">
        <v>2452.2267630800002</v>
      </c>
      <c r="EO339" s="3">
        <v>2392.27636411</v>
      </c>
      <c r="EP339" s="4">
        <v>1772.0422284700001</v>
      </c>
      <c r="EQ339" s="3">
        <v>2311.90339735</v>
      </c>
      <c r="ER339" s="3">
        <v>3232.82282558</v>
      </c>
      <c r="ES339" s="3">
        <v>2388.8942471999999</v>
      </c>
      <c r="ET339" s="3">
        <v>2759.4097217600001</v>
      </c>
      <c r="EU339" s="4">
        <v>1400.4803668300001</v>
      </c>
      <c r="EV339" s="3">
        <v>1563.0804684300001</v>
      </c>
      <c r="EW339" s="3">
        <v>940.73367479000001</v>
      </c>
      <c r="EX339" s="3">
        <v>2326.9107255899999</v>
      </c>
      <c r="EY339" s="3">
        <v>48.87944968</v>
      </c>
      <c r="EZ339" s="4">
        <v>3180.9881401799998</v>
      </c>
      <c r="FA339" s="3">
        <v>2871.2842834100002</v>
      </c>
      <c r="FB339" s="3">
        <v>728.11080271000003</v>
      </c>
      <c r="FC339" s="3">
        <v>2480.3481051700001</v>
      </c>
      <c r="FD339" s="3">
        <v>311.20073710000003</v>
      </c>
      <c r="FE339" s="4">
        <v>597.74613396999996</v>
      </c>
      <c r="FF339" s="3">
        <v>329.18069942</v>
      </c>
      <c r="FG339" s="3">
        <v>513.12423914999999</v>
      </c>
      <c r="FH339" s="3">
        <v>130.75178224999999</v>
      </c>
      <c r="FI339" s="3">
        <v>673.70240277000005</v>
      </c>
      <c r="FJ339" s="4">
        <v>364.74543274000001</v>
      </c>
      <c r="FK339" s="3">
        <v>157.85966987</v>
      </c>
      <c r="FL339" s="3">
        <v>241.19595016</v>
      </c>
      <c r="FM339" s="3">
        <v>970.10894154000005</v>
      </c>
      <c r="FN339" s="3">
        <v>1639.8283626100001</v>
      </c>
      <c r="FO339" s="4">
        <v>699.49174325000001</v>
      </c>
      <c r="FP339" s="3">
        <v>3345.3355342200002</v>
      </c>
      <c r="FQ339" s="3">
        <v>415.38646636999999</v>
      </c>
      <c r="FR339" s="3">
        <v>2835.86867889</v>
      </c>
      <c r="FS339" s="3">
        <v>2841.9823383200001</v>
      </c>
      <c r="FT339" s="4">
        <v>2793.95540828</v>
      </c>
      <c r="FU339" s="3">
        <v>703.66113595000002</v>
      </c>
      <c r="FV339" s="3">
        <v>457.34447562000003</v>
      </c>
      <c r="FW339" s="3">
        <v>3272.6613417600001</v>
      </c>
      <c r="FX339" s="3">
        <v>337.74193528000001</v>
      </c>
      <c r="FY339" s="4">
        <v>2820.6699686900001</v>
      </c>
      <c r="FZ339" s="3">
        <v>732.98793583999998</v>
      </c>
      <c r="GA339" s="3">
        <v>963.01413888000002</v>
      </c>
      <c r="GB339" s="3">
        <v>396.84851379000003</v>
      </c>
      <c r="GC339" s="3">
        <v>274.65921014000003</v>
      </c>
      <c r="GD339" s="4">
        <v>594.11360494999997</v>
      </c>
      <c r="GE339" s="3">
        <v>3102.1791617099998</v>
      </c>
      <c r="GF339" s="3">
        <v>1059.30349819</v>
      </c>
      <c r="GG339" s="3">
        <v>2520.2518651999999</v>
      </c>
      <c r="GH339" s="3">
        <v>1562.4864387099999</v>
      </c>
      <c r="GI339" s="4">
        <v>937.07504822999999</v>
      </c>
      <c r="GJ339" s="3">
        <v>2271.2539933200001</v>
      </c>
      <c r="GK339" s="3">
        <v>2815.0341427899998</v>
      </c>
      <c r="GL339" s="3">
        <v>523.99572866999995</v>
      </c>
      <c r="GM339" s="3">
        <v>1015.11414927</v>
      </c>
      <c r="GN339" s="4">
        <v>39.159980140000002</v>
      </c>
      <c r="GO339" s="3">
        <v>377.74014355000003</v>
      </c>
      <c r="GP339" s="3">
        <v>863.85964249999995</v>
      </c>
      <c r="GQ339" s="3">
        <v>647.25565283000003</v>
      </c>
      <c r="GR339" s="3">
        <v>1674.73382236</v>
      </c>
      <c r="GS339" s="4">
        <v>2876.1465036599998</v>
      </c>
      <c r="GT339" s="3">
        <v>3247.0372857000002</v>
      </c>
      <c r="GU339" s="3">
        <v>388.51718483000002</v>
      </c>
      <c r="GV339" s="3">
        <v>303.35718358999998</v>
      </c>
      <c r="GW339" s="3">
        <v>1574.8964403499999</v>
      </c>
      <c r="GX339" s="4">
        <v>1084.2968636999999</v>
      </c>
      <c r="GY339" s="3">
        <v>1184.1479158499999</v>
      </c>
      <c r="GZ339" s="3">
        <v>1098.7921830600001</v>
      </c>
      <c r="HA339" s="3">
        <v>1062.55388466</v>
      </c>
      <c r="HB339" s="3">
        <v>2836.8690845900001</v>
      </c>
      <c r="HC339" s="4">
        <v>283.59823896</v>
      </c>
      <c r="HD339" s="3">
        <v>1821.5989714499999</v>
      </c>
      <c r="HE339" s="3">
        <v>3226.56252283</v>
      </c>
      <c r="HF339" s="3">
        <v>2889.53081346</v>
      </c>
      <c r="HG339" s="3">
        <v>1141.38771793</v>
      </c>
      <c r="HH339" s="4">
        <v>1086.6872740900001</v>
      </c>
      <c r="HI339" s="3">
        <v>2850.48267992</v>
      </c>
      <c r="HJ339" s="3">
        <v>469.08401902999998</v>
      </c>
      <c r="HK339" s="3">
        <v>3224.3939415300001</v>
      </c>
      <c r="HL339" s="3">
        <v>330.29357309</v>
      </c>
      <c r="HM339" s="4">
        <v>2875.5891347699999</v>
      </c>
      <c r="HN339" s="3">
        <v>1624.80550012</v>
      </c>
      <c r="HO339" s="3">
        <v>294.55547754000003</v>
      </c>
      <c r="HP339" s="3">
        <v>72.533141470000004</v>
      </c>
      <c r="HQ339" s="3">
        <v>1377.2137885499999</v>
      </c>
      <c r="HR339" s="4">
        <v>3265.09491927</v>
      </c>
      <c r="HS339" s="3">
        <v>322.96389256999998</v>
      </c>
      <c r="HT339" s="3">
        <v>845.45342036</v>
      </c>
      <c r="HU339" s="3">
        <v>1072.9146080400001</v>
      </c>
      <c r="HV339" s="3">
        <v>3273.1484958400001</v>
      </c>
      <c r="HW339" s="4">
        <v>448.88638717999999</v>
      </c>
      <c r="HX339" s="3">
        <v>837.53468108000004</v>
      </c>
      <c r="HY339" s="3">
        <v>1395.82879101</v>
      </c>
      <c r="HZ339" s="3">
        <v>565.85059049999995</v>
      </c>
      <c r="IA339" s="3">
        <v>566.11591549000002</v>
      </c>
      <c r="IB339" s="4">
        <v>774.11641613999996</v>
      </c>
      <c r="IC339" s="3">
        <v>853.77107918000002</v>
      </c>
      <c r="ID339" s="3">
        <v>2516.95301187</v>
      </c>
      <c r="IE339" s="3">
        <v>1057.1871119699999</v>
      </c>
      <c r="IF339" s="3">
        <v>3018.2799202000001</v>
      </c>
      <c r="IG339" s="4">
        <v>1045.18659316</v>
      </c>
      <c r="IH339" s="3">
        <v>862.50816275</v>
      </c>
      <c r="II339" s="3">
        <v>1411.1878146700001</v>
      </c>
      <c r="IJ339" s="3">
        <v>1681.4415115100001</v>
      </c>
      <c r="IK339" s="3">
        <v>1025.9558130299999</v>
      </c>
      <c r="IL339" s="4">
        <v>719.87205787999994</v>
      </c>
      <c r="IM339" s="3">
        <v>570.38410601999999</v>
      </c>
      <c r="IN339" s="3">
        <v>2841.9848238</v>
      </c>
      <c r="IO339" s="3">
        <v>1098.7406093500001</v>
      </c>
      <c r="IP339" s="3">
        <v>936.09514774000002</v>
      </c>
      <c r="IQ339" s="4">
        <v>726.30013053000005</v>
      </c>
      <c r="IR339" s="3">
        <v>2866.6041245699998</v>
      </c>
      <c r="IS339" s="3">
        <v>2185.3906012399998</v>
      </c>
      <c r="IT339" s="3">
        <v>3224.27712397</v>
      </c>
      <c r="IU339" s="3">
        <v>918.52591098999994</v>
      </c>
      <c r="IV339" s="4">
        <v>1218.0560767500001</v>
      </c>
      <c r="IW339" s="3">
        <v>54.779357830000002</v>
      </c>
      <c r="IX339" s="3">
        <v>750.73923400000001</v>
      </c>
      <c r="IY339" s="3">
        <v>298.59624665000001</v>
      </c>
      <c r="IZ339" s="3">
        <v>1167.3858387299999</v>
      </c>
      <c r="JA339" s="4">
        <v>232.01582977999999</v>
      </c>
      <c r="JB339" s="3">
        <v>677.42875865999997</v>
      </c>
      <c r="JC339" s="3">
        <v>297.50698504000002</v>
      </c>
      <c r="JD339" s="3">
        <v>223.34709691</v>
      </c>
      <c r="JE339" s="3">
        <v>270.48173962999999</v>
      </c>
      <c r="JF339" s="4">
        <v>388.97264904000002</v>
      </c>
      <c r="JH339" s="3">
        <v>1103.2877950100001</v>
      </c>
      <c r="JI339" s="3">
        <v>629.69511525999997</v>
      </c>
      <c r="JJ339" s="3">
        <v>2865.2569944100001</v>
      </c>
      <c r="JK339" s="4">
        <v>311.38590535999998</v>
      </c>
      <c r="JL339" s="3">
        <v>256.00630410999997</v>
      </c>
      <c r="JM339" s="3">
        <v>1223.5452593299999</v>
      </c>
      <c r="JN339" s="3">
        <v>468.25386871000001</v>
      </c>
      <c r="JO339" s="3">
        <v>2831.9074451400002</v>
      </c>
      <c r="JP339" s="4">
        <v>1067.22410158</v>
      </c>
      <c r="JQ339" s="3">
        <v>1184.2063246299999</v>
      </c>
      <c r="JR339" s="3">
        <v>1177.5191406900001</v>
      </c>
      <c r="JS339" s="3">
        <v>1979.42135912</v>
      </c>
      <c r="JT339" s="3">
        <v>225.25780965999999</v>
      </c>
      <c r="JU339" s="4">
        <v>1407.0258784099999</v>
      </c>
      <c r="JV339" s="3">
        <v>2777.0988829200001</v>
      </c>
      <c r="JW339" s="3">
        <v>2859.2638807600001</v>
      </c>
      <c r="JX339" s="3">
        <v>2064.9442404400002</v>
      </c>
      <c r="JY339" s="3">
        <v>741.02908501000002</v>
      </c>
      <c r="JZ339" s="4">
        <v>245.59276428000001</v>
      </c>
      <c r="KA339" s="3">
        <v>3246.0853468599998</v>
      </c>
      <c r="KB339" s="3">
        <v>588.00056688999996</v>
      </c>
      <c r="KC339" s="3">
        <v>39.225223990000003</v>
      </c>
      <c r="KD339" s="3">
        <v>279.50589614</v>
      </c>
      <c r="KE339" s="4">
        <v>724.87595049000004</v>
      </c>
      <c r="KF339" s="3">
        <v>377.90977756000001</v>
      </c>
      <c r="KG339" s="3">
        <v>2081.4944303900002</v>
      </c>
      <c r="KH339" s="3">
        <v>2822.8528415000001</v>
      </c>
      <c r="KI339" s="3">
        <v>1440.79485243</v>
      </c>
      <c r="KJ339" s="4">
        <v>2788.2251341400001</v>
      </c>
      <c r="KK339" s="3">
        <v>385.33142084000002</v>
      </c>
      <c r="KL339" s="3">
        <v>2823.8762378900001</v>
      </c>
      <c r="KM339" s="3">
        <v>385.55759952</v>
      </c>
      <c r="KN339" s="3">
        <v>3187.6405273999999</v>
      </c>
      <c r="KO339" s="4">
        <v>1399.5613605999999</v>
      </c>
      <c r="KP339" s="3">
        <v>713.30044875999999</v>
      </c>
      <c r="KQ339" s="3">
        <v>737.13558059000002</v>
      </c>
      <c r="KR339" s="3">
        <v>2852.5648907899999</v>
      </c>
      <c r="KS339" s="3">
        <v>516.62441635999994</v>
      </c>
      <c r="KT339" s="4">
        <v>3270.4946245699998</v>
      </c>
      <c r="KU339" s="3">
        <v>321.20044451000001</v>
      </c>
      <c r="KV339" s="3">
        <v>482.93249221999997</v>
      </c>
      <c r="KW339" s="3">
        <v>1404.7131392700001</v>
      </c>
      <c r="KX339" s="3">
        <v>581.69925372</v>
      </c>
      <c r="KY339" s="4">
        <v>358.50563519999997</v>
      </c>
      <c r="KZ339" s="3">
        <v>1247.5581029800001</v>
      </c>
      <c r="LA339" s="3">
        <v>2835.7499972199998</v>
      </c>
      <c r="LB339" s="3">
        <v>586.73172935000002</v>
      </c>
      <c r="LC339" s="3">
        <v>1102.8397872400001</v>
      </c>
      <c r="LD339" s="4">
        <v>2418.0191018400001</v>
      </c>
      <c r="LE339" s="3">
        <v>261.60298369999998</v>
      </c>
      <c r="LF339" s="3">
        <v>300.02601901999998</v>
      </c>
      <c r="LG339" s="3">
        <v>625.96254566999994</v>
      </c>
      <c r="LH339" s="3">
        <v>2877.9105730900001</v>
      </c>
      <c r="LI339" s="4">
        <v>3251.7460275600001</v>
      </c>
      <c r="LJ339" s="3">
        <v>910.99242111000001</v>
      </c>
      <c r="LK339" s="3">
        <v>1401.21047658</v>
      </c>
      <c r="LL339" s="3">
        <v>3268.9119951799998</v>
      </c>
      <c r="LM339" s="3">
        <v>2825.6309867700002</v>
      </c>
      <c r="LN339" s="4">
        <v>268.25847777000001</v>
      </c>
      <c r="LO339" s="3">
        <v>280.82755013000002</v>
      </c>
      <c r="LP339" s="3">
        <v>1683.8654758800001</v>
      </c>
      <c r="LQ339" s="3">
        <v>1068.23320646</v>
      </c>
      <c r="LR339" s="3">
        <v>1042.89435923</v>
      </c>
      <c r="LS339" s="4">
        <v>1207.71275173</v>
      </c>
      <c r="LT339" s="3">
        <v>506.18415762000001</v>
      </c>
      <c r="LU339" s="3">
        <v>1420.86503105</v>
      </c>
      <c r="LV339" s="3">
        <v>2891.30233933</v>
      </c>
      <c r="LW339" s="3">
        <v>1103.5003035499999</v>
      </c>
      <c r="LX339" s="4">
        <v>496.73809088000002</v>
      </c>
      <c r="LY339" s="3">
        <v>494.90504937999998</v>
      </c>
      <c r="LZ339" s="3">
        <v>761.29196071000001</v>
      </c>
      <c r="MB339" s="3">
        <v>3233.44543832</v>
      </c>
      <c r="MC339" s="4">
        <v>3098.8355697400002</v>
      </c>
      <c r="MD339" s="3">
        <v>1396.0810672299999</v>
      </c>
      <c r="ME339" s="3">
        <v>2857.2233016800001</v>
      </c>
      <c r="MF339" s="3">
        <v>816.86480802999995</v>
      </c>
      <c r="MG339" s="3">
        <v>23.923987740000001</v>
      </c>
      <c r="MH339" s="4">
        <v>1663.7902539199999</v>
      </c>
      <c r="MI339" s="3">
        <v>2873.5460702099999</v>
      </c>
      <c r="MJ339" s="3">
        <v>2879.9573658700001</v>
      </c>
      <c r="MK339" s="3">
        <v>1373.55826884</v>
      </c>
      <c r="ML339" s="3">
        <v>666.61381381000001</v>
      </c>
      <c r="MM339" s="4">
        <v>534.90512176000004</v>
      </c>
      <c r="MN339" s="3">
        <v>1548.86725105</v>
      </c>
      <c r="MO339" s="3">
        <v>21.173182749999999</v>
      </c>
      <c r="MP339" s="3">
        <v>2486.5798248999999</v>
      </c>
      <c r="MQ339" s="3">
        <v>3185.5987055800001</v>
      </c>
      <c r="MR339" s="4">
        <v>51.560661230000001</v>
      </c>
      <c r="MS339" s="3">
        <v>2507.03035434</v>
      </c>
      <c r="MT339" s="3">
        <v>2894.2836725900002</v>
      </c>
      <c r="MU339" s="3">
        <v>2853.2055232600001</v>
      </c>
      <c r="MV339" s="3">
        <v>718.90582753000001</v>
      </c>
      <c r="MW339" s="4">
        <v>2513.13034363</v>
      </c>
      <c r="MX339" s="3">
        <v>1485.4775691299999</v>
      </c>
      <c r="MY339" s="3">
        <v>1290.15363785</v>
      </c>
      <c r="MZ339" s="3">
        <v>1919.78164515</v>
      </c>
      <c r="NA339" s="3">
        <v>1400.54436794</v>
      </c>
      <c r="NB339" s="4">
        <v>698.32294628</v>
      </c>
      <c r="NC339" s="3">
        <v>1397.15976555</v>
      </c>
      <c r="ND339" s="3">
        <v>302.56555821000001</v>
      </c>
      <c r="NE339" s="3">
        <v>2232.0679156400001</v>
      </c>
      <c r="NF339" s="3">
        <v>1654.12981453</v>
      </c>
      <c r="NG339" s="4">
        <v>1038.3633291900001</v>
      </c>
      <c r="NH339" s="3">
        <v>280.40688263999999</v>
      </c>
      <c r="NI339" s="3">
        <v>324.76027324</v>
      </c>
      <c r="NJ339" s="3">
        <v>307.28113514</v>
      </c>
      <c r="NK339" s="3">
        <v>618.21841136</v>
      </c>
      <c r="NL339" s="4">
        <v>609.57080507000001</v>
      </c>
      <c r="NM339" s="3">
        <v>3136.6633326000001</v>
      </c>
      <c r="NN339" s="3">
        <v>1234.9865451400001</v>
      </c>
      <c r="NO339" s="3">
        <v>2852.4605006299998</v>
      </c>
      <c r="NP339" s="3">
        <v>353.22833979000001</v>
      </c>
      <c r="NQ339" s="4">
        <v>453.06137221</v>
      </c>
      <c r="NR339" s="3">
        <v>674.41014319999999</v>
      </c>
      <c r="NS339" s="3">
        <v>222.73318334999999</v>
      </c>
      <c r="NT339" s="3">
        <v>3068.0908035100001</v>
      </c>
      <c r="NU339" s="3">
        <v>268.98299519</v>
      </c>
      <c r="NV339" s="4">
        <v>1942.7642573400001</v>
      </c>
      <c r="NW339" s="3">
        <v>72.042259169999994</v>
      </c>
      <c r="NX339" s="3">
        <v>117.1965957</v>
      </c>
      <c r="NY339" s="3">
        <v>383.26350148</v>
      </c>
      <c r="NZ339" s="3">
        <v>1167.2174474599999</v>
      </c>
      <c r="OA339" s="4">
        <v>534.75475022000001</v>
      </c>
      <c r="OB339" s="3">
        <v>2880.8533814100001</v>
      </c>
      <c r="OC339" s="3">
        <v>3233.80086196</v>
      </c>
      <c r="OD339" s="3">
        <v>2806.2479709899999</v>
      </c>
      <c r="OE339" s="3">
        <v>292.86535113999997</v>
      </c>
      <c r="OF339" s="4">
        <v>2772.01669769</v>
      </c>
      <c r="OG339" s="3">
        <v>732.29945787999998</v>
      </c>
      <c r="OH339" s="3">
        <v>2850.93503728</v>
      </c>
      <c r="OI339" s="3">
        <v>1098.51815889</v>
      </c>
      <c r="OJ339" s="3">
        <v>342.74396378</v>
      </c>
      <c r="OK339" s="4">
        <v>2812.3485816500001</v>
      </c>
      <c r="OL339" s="3">
        <v>2329.3259907800002</v>
      </c>
      <c r="OM339" s="3">
        <v>3165.24697397</v>
      </c>
      <c r="ON339" s="3">
        <v>255.36318616</v>
      </c>
      <c r="OO339" s="3">
        <v>731.21081763999996</v>
      </c>
      <c r="OP339" s="4">
        <v>1079.35883631</v>
      </c>
      <c r="OQ339" s="3">
        <v>1128.8435003699999</v>
      </c>
      <c r="OS339" s="3">
        <v>939.38654463</v>
      </c>
      <c r="OT339" s="3">
        <v>1614.1893936700001</v>
      </c>
      <c r="OU339" s="4">
        <v>401.25216297999998</v>
      </c>
      <c r="OV339" s="3">
        <v>378.09308170999998</v>
      </c>
      <c r="OW339" s="3">
        <v>2896.22856069</v>
      </c>
      <c r="OX339" s="3">
        <v>2875.9041693600002</v>
      </c>
      <c r="OY339" s="3">
        <v>855.2225995</v>
      </c>
      <c r="OZ339" s="4">
        <v>2447.23964746</v>
      </c>
      <c r="PA339" s="3">
        <v>1104.75547095</v>
      </c>
      <c r="PB339" s="3">
        <v>605.67667928000003</v>
      </c>
      <c r="PC339" s="3">
        <v>2743.7151583</v>
      </c>
      <c r="PD339" s="3">
        <v>2882.29433844</v>
      </c>
      <c r="PE339" s="4">
        <v>899.92085044999999</v>
      </c>
      <c r="PF339" s="3">
        <v>351.65068136000002</v>
      </c>
      <c r="PG339" s="3">
        <v>396.42163260000001</v>
      </c>
      <c r="PH339" s="3">
        <v>2872.8849325299998</v>
      </c>
      <c r="PI339" s="3">
        <v>1393.4085548600001</v>
      </c>
      <c r="PJ339" s="4">
        <v>251.95621445</v>
      </c>
      <c r="PK339" s="3">
        <v>1170.71576056</v>
      </c>
      <c r="PL339" s="3">
        <v>871.76533300999995</v>
      </c>
      <c r="PM339" s="3">
        <v>164.06715617</v>
      </c>
      <c r="PN339" s="3">
        <v>273.99558697999998</v>
      </c>
      <c r="PO339" s="4">
        <v>748.68560615000001</v>
      </c>
      <c r="PP339" s="3">
        <v>414.80859227000002</v>
      </c>
      <c r="PQ339" s="3">
        <v>284.22955087999998</v>
      </c>
      <c r="PR339" s="3">
        <v>854.82057310999994</v>
      </c>
      <c r="PS339" s="3">
        <v>596.73019402</v>
      </c>
      <c r="PT339" s="4">
        <v>257.66784748999999</v>
      </c>
      <c r="PU339" s="3">
        <v>740.19147825000005</v>
      </c>
      <c r="PV339" s="3">
        <v>453.59699315</v>
      </c>
      <c r="PW339" s="3">
        <v>706.39764943</v>
      </c>
      <c r="PX339" s="3">
        <v>928.20312736999995</v>
      </c>
      <c r="PY339" s="4">
        <v>1131.4197003899999</v>
      </c>
      <c r="PZ339" s="3">
        <v>1013.4532272599999</v>
      </c>
      <c r="QA339" s="3">
        <v>657.51882111999998</v>
      </c>
      <c r="QB339" s="3">
        <v>383.41200891</v>
      </c>
      <c r="QC339" s="3">
        <v>1121.7480763399999</v>
      </c>
      <c r="QD339" s="4">
        <v>1125.56390951</v>
      </c>
      <c r="QE339" s="3">
        <v>1406.9848679900001</v>
      </c>
      <c r="QF339" s="3">
        <v>1108.26993967</v>
      </c>
      <c r="QG339" s="3">
        <v>1108.24943446</v>
      </c>
      <c r="QH339" s="3">
        <v>1605.8176756600001</v>
      </c>
      <c r="QI339" s="4">
        <v>2999.3299993099999</v>
      </c>
      <c r="QJ339" s="3">
        <v>758.44111514999997</v>
      </c>
      <c r="QK339" s="3">
        <v>2829.2604089400002</v>
      </c>
      <c r="QL339" s="3">
        <v>695.20366888000001</v>
      </c>
      <c r="QM339" s="3">
        <v>453.74922880000003</v>
      </c>
      <c r="QN339" s="4">
        <v>1535.9123079200001</v>
      </c>
      <c r="QO339" s="3">
        <v>271.96743529999998</v>
      </c>
      <c r="QP339" s="3">
        <v>450.43794807</v>
      </c>
      <c r="QQ339" s="3">
        <v>1614.8511527200001</v>
      </c>
      <c r="QR339" s="3">
        <v>2830.8958547799998</v>
      </c>
      <c r="QS339" s="4">
        <v>907.44004882000002</v>
      </c>
      <c r="QT339" s="3">
        <v>540.55151094999997</v>
      </c>
      <c r="QU339" s="3">
        <v>563.39307214999997</v>
      </c>
      <c r="QV339" s="3">
        <v>1031.3928005299999</v>
      </c>
      <c r="QW339" s="3">
        <v>2853.59636499</v>
      </c>
      <c r="QX339" s="4">
        <v>2784.2471234</v>
      </c>
      <c r="QY339" s="3">
        <v>2857.9664601999998</v>
      </c>
      <c r="QZ339" s="3">
        <v>3256.0135967199999</v>
      </c>
      <c r="RA339" s="3">
        <v>1487.10990812</v>
      </c>
      <c r="RB339" s="3">
        <v>606.24647557000003</v>
      </c>
      <c r="RC339" s="4">
        <v>2884.9158984699998</v>
      </c>
      <c r="RD339" s="3">
        <v>1496.1980657399999</v>
      </c>
      <c r="RE339" s="3">
        <v>2831.87948349</v>
      </c>
      <c r="RF339" s="3">
        <v>2874.4675619200002</v>
      </c>
      <c r="RG339" s="3">
        <v>2690.1518215599999</v>
      </c>
      <c r="RH339" s="4">
        <v>942.41199515999995</v>
      </c>
      <c r="RI339" s="3">
        <v>1154.7465515599999</v>
      </c>
      <c r="RJ339" s="3">
        <v>1687.0910075500001</v>
      </c>
      <c r="RK339" s="3">
        <v>2872.9974004999999</v>
      </c>
      <c r="RL339" s="3">
        <v>2851.10529266</v>
      </c>
      <c r="RM339" s="4">
        <v>203.66644489999999</v>
      </c>
      <c r="RN339" s="3">
        <v>404.85921582999998</v>
      </c>
      <c r="RO339" s="3">
        <v>2947.2256393299999</v>
      </c>
      <c r="RP339" s="3">
        <v>94.614145789999995</v>
      </c>
      <c r="RQ339" s="3">
        <v>630.58243161999997</v>
      </c>
      <c r="RR339" s="4">
        <v>1931.4503523799999</v>
      </c>
      <c r="RS339" s="3">
        <v>968.06028464999997</v>
      </c>
      <c r="RT339" s="3">
        <v>2112.2435462100002</v>
      </c>
      <c r="RU339" s="3">
        <v>2785.1474885299999</v>
      </c>
      <c r="RV339" s="3">
        <v>1067.6211570099999</v>
      </c>
      <c r="RW339" s="4">
        <v>1160.7085967099999</v>
      </c>
      <c r="RX339" s="3">
        <v>527.54934370000001</v>
      </c>
      <c r="RY339" s="3">
        <v>591.11114511000005</v>
      </c>
      <c r="RZ339" s="3">
        <v>1573.5039501799999</v>
      </c>
      <c r="SA339" s="3">
        <v>2068.87440569</v>
      </c>
      <c r="SB339" s="4">
        <v>1639.07774765</v>
      </c>
      <c r="SC339" s="3">
        <v>1119.63603971</v>
      </c>
      <c r="SD339" s="3">
        <v>25.144979790000001</v>
      </c>
      <c r="SE339" s="3">
        <v>2173.37516955</v>
      </c>
      <c r="SF339" s="3">
        <v>1048.19775218</v>
      </c>
      <c r="SG339" s="4">
        <v>1136.7280642999999</v>
      </c>
      <c r="SH339" s="3">
        <v>202.23232293999999</v>
      </c>
      <c r="SI339" s="3">
        <v>301.7807679</v>
      </c>
      <c r="SJ339" s="3">
        <v>1396.25442946</v>
      </c>
      <c r="SK339" s="3">
        <v>500.23019027999999</v>
      </c>
      <c r="SL339" s="4">
        <v>497.55519242999998</v>
      </c>
      <c r="SM339" s="3">
        <v>1199.9903653700001</v>
      </c>
      <c r="SN339" s="3">
        <v>3286.8503257100001</v>
      </c>
      <c r="SO339" s="3">
        <v>1061.3614756300001</v>
      </c>
      <c r="SP339" s="3">
        <v>2336.5121348299999</v>
      </c>
      <c r="SQ339" s="4">
        <v>3216.6473217399998</v>
      </c>
      <c r="SR339" s="3">
        <v>571.65045808000002</v>
      </c>
      <c r="SS339" s="3">
        <v>3225.2054507500002</v>
      </c>
      <c r="ST339" s="3">
        <v>2071.0106757499998</v>
      </c>
      <c r="SU339" s="3">
        <v>2895.1877659400002</v>
      </c>
      <c r="SV339" s="4">
        <v>1680.39885265</v>
      </c>
      <c r="SW339" s="3">
        <v>1334.09506014</v>
      </c>
      <c r="SX339" s="3">
        <v>429.47230289999999</v>
      </c>
      <c r="SY339" s="3">
        <v>2870.3882678700002</v>
      </c>
      <c r="SZ339" s="3">
        <v>595.14632188999997</v>
      </c>
      <c r="TA339" s="4">
        <v>1696.20401997</v>
      </c>
      <c r="TB339" s="3">
        <v>516.65237801000001</v>
      </c>
      <c r="TC339" s="3">
        <v>1745.09403294</v>
      </c>
      <c r="TD339" s="3">
        <v>221.35809154</v>
      </c>
      <c r="TE339" s="3">
        <v>526.40726563999999</v>
      </c>
      <c r="TF339" s="4">
        <v>2872.20391101</v>
      </c>
      <c r="TG339" s="3">
        <v>715.47151554000004</v>
      </c>
      <c r="TH339" s="3">
        <v>3119.43149976</v>
      </c>
      <c r="TI339" s="3">
        <v>891.66843547999997</v>
      </c>
      <c r="TJ339" s="3">
        <v>854.18491159999996</v>
      </c>
      <c r="TK339" s="4">
        <v>517.77830044999996</v>
      </c>
      <c r="TL339" s="3">
        <v>552.08103129999995</v>
      </c>
      <c r="TM339" s="3">
        <v>271.31437542999998</v>
      </c>
      <c r="TN339" s="3">
        <v>1234.47640037</v>
      </c>
      <c r="TO339" s="3">
        <v>1418.37830831</v>
      </c>
      <c r="TP339" s="4">
        <v>354.19394877000002</v>
      </c>
      <c r="TQ339" s="3">
        <v>3201.88419191</v>
      </c>
      <c r="TR339" s="3">
        <v>1184.9463763000001</v>
      </c>
      <c r="TS339" s="3">
        <v>1060.49777133</v>
      </c>
      <c r="TT339" s="3">
        <v>2488.8068149800001</v>
      </c>
      <c r="TU339" s="4">
        <v>774.32643919999998</v>
      </c>
      <c r="TV339" s="3">
        <v>2858.26782465</v>
      </c>
      <c r="TW339" s="3">
        <v>2506.91353678</v>
      </c>
      <c r="TX339" s="3">
        <v>278.02455006000002</v>
      </c>
      <c r="TY339" s="3">
        <v>1974.5895860000001</v>
      </c>
      <c r="TZ339" s="4">
        <v>1361.1774715900001</v>
      </c>
      <c r="UA339" s="3">
        <v>40.492818790000001</v>
      </c>
      <c r="UB339" s="3">
        <v>395.23295179000002</v>
      </c>
      <c r="UC339" s="3">
        <v>3219.2869015000001</v>
      </c>
      <c r="UD339" s="3">
        <v>516.31497409999997</v>
      </c>
      <c r="UE339" s="4">
        <v>924.57867615999999</v>
      </c>
      <c r="UF339" s="3">
        <v>913.07090375999996</v>
      </c>
      <c r="UG339" s="3">
        <v>2813.6422739899999</v>
      </c>
      <c r="UH339" s="3">
        <v>375.68651569999997</v>
      </c>
      <c r="UI339" s="3">
        <v>3153.00847045</v>
      </c>
      <c r="UJ339" s="4">
        <v>364.95110620999998</v>
      </c>
      <c r="UK339" s="3">
        <v>2729.2043046899998</v>
      </c>
      <c r="UL339" s="3">
        <v>2489.3946310000001</v>
      </c>
      <c r="UM339" s="3">
        <v>1368.78614724</v>
      </c>
      <c r="UN339" s="3">
        <v>1611.0079792700001</v>
      </c>
      <c r="UO339" s="4">
        <v>1611.61443639</v>
      </c>
      <c r="UP339" s="3">
        <v>527.07648113000005</v>
      </c>
      <c r="UQ339" s="3">
        <v>1092.9997719200001</v>
      </c>
      <c r="UR339" s="3">
        <v>1096.70872945</v>
      </c>
      <c r="US339" s="3">
        <v>1081.54668008</v>
      </c>
      <c r="UT339" s="4">
        <v>470.83006872999999</v>
      </c>
      <c r="UU339" s="3">
        <v>371.50407423000001</v>
      </c>
      <c r="UV339" s="3">
        <v>1716.11520025</v>
      </c>
      <c r="UW339" s="3">
        <v>1386.11304969</v>
      </c>
      <c r="UX339" s="3">
        <v>337.963143</v>
      </c>
      <c r="UY339" s="4">
        <v>2074.05973834</v>
      </c>
      <c r="UZ339" s="3">
        <v>3223.49419777</v>
      </c>
      <c r="VA339" s="3">
        <v>914.21422456000005</v>
      </c>
      <c r="VB339" s="3">
        <v>1158.63446365</v>
      </c>
      <c r="VC339" s="3">
        <v>1186.6992610699999</v>
      </c>
      <c r="VD339" s="4">
        <v>1185.7790121</v>
      </c>
      <c r="VE339" s="3">
        <v>1681.33277176</v>
      </c>
      <c r="VF339" s="3">
        <v>1079.8403980600001</v>
      </c>
      <c r="VG339" s="3">
        <v>597.80951371000003</v>
      </c>
      <c r="VH339" s="3">
        <v>1982.0373268200001</v>
      </c>
      <c r="VI339" s="4">
        <v>2879.4329295900002</v>
      </c>
      <c r="VJ339" s="3">
        <v>2355.9336755499999</v>
      </c>
      <c r="VK339" s="3">
        <v>1633.35306584</v>
      </c>
      <c r="VL339" s="3">
        <v>1163.2593205600001</v>
      </c>
      <c r="VM339" s="3">
        <v>3184.8772950100001</v>
      </c>
      <c r="VN339" s="4">
        <v>1233.7655530899999</v>
      </c>
      <c r="VO339" s="3">
        <v>2861.7754583000001</v>
      </c>
      <c r="VP339" s="3">
        <v>2862.2452140199998</v>
      </c>
      <c r="VQ339" s="3">
        <v>1021.05444647</v>
      </c>
      <c r="VR339" s="3">
        <v>1391.47298731</v>
      </c>
      <c r="VS339" s="4">
        <v>2806.3902647199998</v>
      </c>
      <c r="VT339" s="3">
        <v>269.49438270000002</v>
      </c>
      <c r="VU339" s="3">
        <v>591.70144660999995</v>
      </c>
      <c r="VV339" s="3">
        <v>738.19501644000002</v>
      </c>
      <c r="VW339" s="3">
        <v>277.42368527000002</v>
      </c>
      <c r="VX339" s="4">
        <v>3229.1772477899999</v>
      </c>
      <c r="VY339" s="3">
        <v>532.44636066999999</v>
      </c>
      <c r="VZ339" s="3">
        <v>775.39581696999994</v>
      </c>
      <c r="WA339" s="3">
        <v>2076.1108807099999</v>
      </c>
      <c r="WB339" s="3">
        <v>2821.3901365199999</v>
      </c>
      <c r="WC339" s="4">
        <v>2740.7779423100001</v>
      </c>
      <c r="WD339" s="3">
        <v>3275.1064327099998</v>
      </c>
      <c r="WE339" s="3">
        <v>735.65423451000004</v>
      </c>
      <c r="WF339" s="3">
        <v>525.17819578000001</v>
      </c>
      <c r="WG339" s="3">
        <v>732.42186776999995</v>
      </c>
      <c r="WH339" s="4">
        <v>2794.17350915</v>
      </c>
      <c r="WI339" s="3">
        <v>496.4000656</v>
      </c>
      <c r="WJ339" s="3">
        <v>1622.60771443</v>
      </c>
      <c r="WK339" s="3">
        <v>374.95889142999999</v>
      </c>
      <c r="WL339" s="3">
        <v>226.22714686</v>
      </c>
      <c r="WM339" s="4">
        <v>346.78659699999997</v>
      </c>
      <c r="WN339" s="3">
        <v>1617.0346469000001</v>
      </c>
      <c r="WO339" s="3">
        <v>279.19521114000003</v>
      </c>
      <c r="WP339" s="3">
        <v>256.67241274999998</v>
      </c>
      <c r="WQ339" s="3">
        <v>251.39201048999999</v>
      </c>
      <c r="WR339" s="4">
        <v>341.13399411</v>
      </c>
      <c r="WS339" s="3">
        <v>2891.35764126</v>
      </c>
      <c r="WT339" s="3">
        <v>215.24381073999999</v>
      </c>
      <c r="WU339" s="3">
        <v>508.15514325999999</v>
      </c>
      <c r="WV339" s="3">
        <v>377.54316926000001</v>
      </c>
      <c r="WW339" s="4">
        <v>587.94526496000003</v>
      </c>
      <c r="WX339" s="3">
        <v>238.30409417999999</v>
      </c>
      <c r="WY339" s="3">
        <v>820.89314974000001</v>
      </c>
      <c r="WZ339" s="3">
        <v>1396.43524813</v>
      </c>
      <c r="XA339" s="3">
        <v>257.52431102000003</v>
      </c>
      <c r="XB339" s="4">
        <v>549.51104497999995</v>
      </c>
      <c r="XC339" s="3">
        <v>418.47281115999999</v>
      </c>
      <c r="XD339" s="3">
        <v>1028.7985807800001</v>
      </c>
      <c r="XE339" s="3">
        <v>2786.12738902</v>
      </c>
      <c r="XF339" s="3">
        <v>1057.7395099</v>
      </c>
      <c r="XG339" s="4">
        <v>1085.98885421</v>
      </c>
      <c r="XH339" s="3">
        <v>835.20640768999999</v>
      </c>
      <c r="XI339" s="3">
        <v>1021.18866239</v>
      </c>
      <c r="XJ339" s="3">
        <v>1408.71600481</v>
      </c>
      <c r="XK339" s="3">
        <v>307.00214001000001</v>
      </c>
      <c r="XL339" s="4">
        <v>2867.8145533299999</v>
      </c>
      <c r="XM339" s="3">
        <v>313.29413262999998</v>
      </c>
      <c r="XN339" s="3">
        <v>3279.2080960799999</v>
      </c>
      <c r="XO339" s="3">
        <v>579.18332658999998</v>
      </c>
      <c r="XP339" s="3">
        <v>932.48498803999996</v>
      </c>
      <c r="XQ339" s="4">
        <v>693.58065044</v>
      </c>
      <c r="XR339" s="3">
        <v>707.93243332999998</v>
      </c>
      <c r="XS339" s="3">
        <v>3246.8309908599999</v>
      </c>
      <c r="XT339" s="3">
        <v>847.29951062999999</v>
      </c>
      <c r="XU339" s="3">
        <v>2834.7415137100002</v>
      </c>
      <c r="XV339" s="4">
        <v>1741.6522645099999</v>
      </c>
      <c r="XW339" s="3">
        <v>2067.8851846500002</v>
      </c>
      <c r="XX339" s="3">
        <v>1393.6111214800001</v>
      </c>
      <c r="XY339" s="3">
        <v>1143.7383606400001</v>
      </c>
      <c r="XZ339" s="3">
        <v>3252.72095709</v>
      </c>
      <c r="YA339" s="4">
        <v>1146.04053649</v>
      </c>
      <c r="YB339" s="3">
        <v>2836.6211579599999</v>
      </c>
      <c r="YC339" s="3">
        <v>2867.54239327</v>
      </c>
      <c r="YD339" s="3">
        <v>2162.9094346400002</v>
      </c>
      <c r="YE339" s="3">
        <v>697.31073455000001</v>
      </c>
      <c r="YF339" s="4">
        <v>889.26186946999997</v>
      </c>
      <c r="YG339" s="3">
        <v>974.96805494</v>
      </c>
      <c r="YH339" s="3">
        <v>1133.48264879</v>
      </c>
      <c r="YI339" s="3">
        <v>751.76387312999998</v>
      </c>
      <c r="YJ339" s="3">
        <v>2942.8052131499999</v>
      </c>
      <c r="YK339" s="4">
        <v>292.26448635000003</v>
      </c>
      <c r="YL339" s="3">
        <v>734.66501346999996</v>
      </c>
      <c r="YM339" s="3">
        <v>928.10805775999995</v>
      </c>
      <c r="YN339" s="3">
        <v>1018.60624867</v>
      </c>
      <c r="YO339" s="3">
        <v>810.30003397999997</v>
      </c>
      <c r="YP339" s="4">
        <v>2752.9021137499999</v>
      </c>
      <c r="YQ339" s="3">
        <v>955.74659536000001</v>
      </c>
      <c r="YR339" s="3">
        <v>2764.8591366599999</v>
      </c>
      <c r="YS339" s="3">
        <v>2938.3096012000001</v>
      </c>
      <c r="YT339" s="3">
        <v>3234.3054143999998</v>
      </c>
      <c r="YU339" s="4">
        <v>2786.1311172400001</v>
      </c>
      <c r="YV339" s="3">
        <v>2870.44667665</v>
      </c>
      <c r="YW339" s="3">
        <v>269.90759374999999</v>
      </c>
      <c r="YX339" s="3">
        <v>1696.73094173</v>
      </c>
      <c r="YY339" s="3">
        <v>356.74032303000001</v>
      </c>
      <c r="YZ339" s="4">
        <v>229.24949054000001</v>
      </c>
      <c r="ZA339" s="3">
        <v>1627.16794886</v>
      </c>
      <c r="ZB339" s="3">
        <v>2869.3052199600002</v>
      </c>
      <c r="ZC339" s="3">
        <v>3002.7170871799999</v>
      </c>
      <c r="ZD339" s="3">
        <v>261.70240289999998</v>
      </c>
      <c r="ZE339" s="4">
        <v>270.33385356999997</v>
      </c>
      <c r="ZF339" s="3">
        <v>477.04811832000001</v>
      </c>
      <c r="ZG339" s="3">
        <v>531.57892815000002</v>
      </c>
      <c r="ZI339" s="3">
        <v>1649.0190462800001</v>
      </c>
      <c r="ZJ339" s="4">
        <v>1076.4905923900001</v>
      </c>
      <c r="ZK339" s="3">
        <v>1221.35927967</v>
      </c>
      <c r="ZL339" s="3">
        <v>2511.2488352700002</v>
      </c>
      <c r="ZM339" s="3">
        <v>836.74491980999994</v>
      </c>
      <c r="ZN339" s="3">
        <v>2815.29822504</v>
      </c>
      <c r="ZO339" s="4">
        <v>232.23330927999999</v>
      </c>
      <c r="ZP339" s="3">
        <v>3290.14296534</v>
      </c>
      <c r="ZQ339" s="3">
        <v>1563.3948816499999</v>
      </c>
      <c r="ZR339" s="3">
        <v>1971.71574975</v>
      </c>
      <c r="ZS339" s="3">
        <v>148.78642513</v>
      </c>
      <c r="ZT339" s="4">
        <v>2497.3537593299998</v>
      </c>
      <c r="ZU339" s="3">
        <v>2862.0762013799999</v>
      </c>
      <c r="ZV339" s="3">
        <v>890.93894709999995</v>
      </c>
      <c r="ZW339" s="3">
        <v>966.73800929000004</v>
      </c>
      <c r="ZX339" s="3">
        <v>229.95723097000001</v>
      </c>
      <c r="ZY339" s="4">
        <v>3234.2606757600001</v>
      </c>
      <c r="ZZ339" s="3">
        <v>207.05850373000001</v>
      </c>
      <c r="AAA339" s="3">
        <v>2854.1680253899999</v>
      </c>
      <c r="AAB339" s="3">
        <v>223.94485485000001</v>
      </c>
      <c r="AAC339" s="3">
        <v>1384.70129705</v>
      </c>
      <c r="AAD339" s="4">
        <v>1068.7166323199999</v>
      </c>
      <c r="AAE339" s="3">
        <v>3222.6671543000002</v>
      </c>
      <c r="AAF339" s="3">
        <v>1169.55255592</v>
      </c>
      <c r="AAG339" s="3">
        <v>2496.0855431599998</v>
      </c>
      <c r="AAH339" s="3">
        <v>939.69412278000004</v>
      </c>
      <c r="AAI339" s="4">
        <v>2840.2723280800001</v>
      </c>
      <c r="AAJ339" s="3">
        <v>1061.29312493</v>
      </c>
      <c r="AAK339" s="3">
        <v>592.11279354999999</v>
      </c>
      <c r="AAL339" s="3">
        <v>1553.4231358899999</v>
      </c>
      <c r="AAM339" s="3">
        <v>1034.7637327800001</v>
      </c>
      <c r="AAN339" s="4">
        <v>847.33927830999994</v>
      </c>
      <c r="AAO339" s="3">
        <v>984.69622365999999</v>
      </c>
      <c r="AAP339" s="3">
        <v>611.47654685999998</v>
      </c>
      <c r="AAQ339" s="3">
        <v>3037.1043243499998</v>
      </c>
      <c r="AAR339" s="3">
        <v>3147.2054960199998</v>
      </c>
      <c r="AAS339" s="4">
        <v>613.95643453000002</v>
      </c>
      <c r="AAT339" s="3">
        <v>240.73365088</v>
      </c>
      <c r="AAU339" s="3">
        <v>244.32579085</v>
      </c>
      <c r="AAV339" s="3">
        <v>2787.4540139699998</v>
      </c>
      <c r="AAW339" s="3">
        <v>465.61988128000002</v>
      </c>
      <c r="AAX339" s="4">
        <v>2157.7961809100002</v>
      </c>
      <c r="AAY339" s="3">
        <v>2228.6944979099999</v>
      </c>
      <c r="AAZ339" s="3">
        <v>292.95607116000002</v>
      </c>
      <c r="ABA339" s="3">
        <v>280.89217260999999</v>
      </c>
      <c r="ABB339" s="3">
        <v>507.47350037000001</v>
      </c>
      <c r="ABC339" s="4">
        <v>769.17590327000005</v>
      </c>
      <c r="ABD339" s="3">
        <v>355.74923788000001</v>
      </c>
      <c r="ABE339" s="3">
        <v>3259.1223108300001</v>
      </c>
      <c r="ABF339" s="3">
        <v>2834.3345163600002</v>
      </c>
      <c r="ABG339" s="3">
        <v>2875.91535402</v>
      </c>
      <c r="ABH339" s="4">
        <v>1644.8092645300001</v>
      </c>
      <c r="ABI339" s="3">
        <v>124.69591023</v>
      </c>
      <c r="ABJ339" s="3">
        <v>3421.3533186499999</v>
      </c>
      <c r="ABK339" s="3">
        <v>576.36727774999997</v>
      </c>
      <c r="ABL339" s="3">
        <v>2806.4791206300001</v>
      </c>
      <c r="ABM339" s="4">
        <v>2828.2134004899999</v>
      </c>
      <c r="ABN339" s="3">
        <v>2888.8603552300001</v>
      </c>
      <c r="ABO339" s="3">
        <v>3239.2328785</v>
      </c>
      <c r="ABP339" s="3">
        <v>2668.69964368</v>
      </c>
      <c r="ABQ339" s="3">
        <v>2830.6386075999999</v>
      </c>
      <c r="ABR339" s="4">
        <v>42.050593380000002</v>
      </c>
      <c r="ABS339" s="3">
        <v>519.84559844</v>
      </c>
      <c r="ABT339" s="3">
        <v>2820.2319028400002</v>
      </c>
      <c r="ABU339" s="3">
        <v>1377.6586894699999</v>
      </c>
      <c r="ABV339" s="3">
        <v>3006.9138201599999</v>
      </c>
      <c r="ABW339" s="4">
        <v>150.84440257</v>
      </c>
      <c r="ABX339" s="3">
        <v>3258.6339140099999</v>
      </c>
      <c r="ABY339" s="3">
        <v>284.46380736999998</v>
      </c>
      <c r="ABZ339" s="3">
        <v>2076.1115020799998</v>
      </c>
      <c r="ACA339" s="3">
        <v>2817.6606737799998</v>
      </c>
      <c r="ACB339" s="4">
        <v>951.60392157000001</v>
      </c>
      <c r="ACC339" s="3">
        <v>225.3895401</v>
      </c>
      <c r="ACD339" s="3">
        <v>346.82139372</v>
      </c>
      <c r="ACE339" s="3">
        <v>1097.2853608099999</v>
      </c>
      <c r="ACF339" s="3">
        <v>595.02329063000002</v>
      </c>
      <c r="ACG339" s="4">
        <v>524.34245312999997</v>
      </c>
      <c r="ACH339" s="3">
        <v>827.17209359000003</v>
      </c>
      <c r="ACI339" s="3">
        <v>3278.3941013799999</v>
      </c>
      <c r="ACJ339" s="3">
        <v>29.008658449999999</v>
      </c>
      <c r="ACK339" s="3">
        <v>273.54136550999999</v>
      </c>
      <c r="ACL339" s="4">
        <v>1154.3140780399999</v>
      </c>
      <c r="ACM339" s="3">
        <v>2860.5581944700002</v>
      </c>
      <c r="ACN339" s="3">
        <v>3275.1443362800001</v>
      </c>
      <c r="ACO339" s="3">
        <v>586.40613146999999</v>
      </c>
      <c r="ACP339" s="3">
        <v>753.87901661000001</v>
      </c>
      <c r="ACQ339" s="4">
        <v>1925.53739546</v>
      </c>
      <c r="ACR339" s="3">
        <v>1557.06436409</v>
      </c>
      <c r="ACS339" s="3">
        <v>2849.4599048999999</v>
      </c>
      <c r="ACT339" s="3">
        <v>1364.36447832</v>
      </c>
      <c r="ACU339" s="3">
        <v>583.32786449000002</v>
      </c>
      <c r="ACV339" s="4">
        <v>3260.4340228999999</v>
      </c>
      <c r="ACW339" s="3">
        <v>662.60473457000001</v>
      </c>
      <c r="ACX339" s="3">
        <v>921.75703498999997</v>
      </c>
      <c r="ACY339" s="3">
        <v>586.48877368000001</v>
      </c>
      <c r="ACZ339" s="3">
        <v>1225.8368718900001</v>
      </c>
      <c r="ADA339" s="4">
        <v>2592.45754468</v>
      </c>
      <c r="ADB339" s="3">
        <v>1105.6831763600001</v>
      </c>
      <c r="ADC339" s="3">
        <v>1161.94450164</v>
      </c>
      <c r="ADD339" s="3">
        <v>927.98129828000003</v>
      </c>
      <c r="ADE339" s="3">
        <v>3192.3287640499998</v>
      </c>
      <c r="ADF339" s="4">
        <v>1288.8046435799999</v>
      </c>
      <c r="ADG339" s="3">
        <v>3180.8390113800001</v>
      </c>
      <c r="ADH339" s="3">
        <v>2075.5733956600002</v>
      </c>
      <c r="ADI339" s="3">
        <v>2823.6102915299998</v>
      </c>
      <c r="ADJ339" s="3">
        <v>1682.85450689</v>
      </c>
      <c r="ADK339" s="4">
        <v>1653.32327627</v>
      </c>
      <c r="ADL339" s="3">
        <v>2816.0811512400001</v>
      </c>
      <c r="ADM339" s="3">
        <v>2855.6854109300002</v>
      </c>
      <c r="ADN339" s="3">
        <v>2792.9419538100001</v>
      </c>
      <c r="ADO339" s="3">
        <v>3259.1695349500001</v>
      </c>
      <c r="ADP339" s="4">
        <v>2802.95719547</v>
      </c>
      <c r="ADQ339" s="3">
        <v>3216.6243310499999</v>
      </c>
      <c r="ADR339" s="3">
        <v>3237.57817019</v>
      </c>
      <c r="ADS339" s="3">
        <v>3082.2176504600002</v>
      </c>
      <c r="ADT339" s="3">
        <v>2827.9698234500001</v>
      </c>
      <c r="ADU339" s="4">
        <v>1604.8415033900001</v>
      </c>
      <c r="ADV339" s="3">
        <v>3251.0631419299998</v>
      </c>
      <c r="ADW339" s="3">
        <v>3268.96046204</v>
      </c>
      <c r="ADX339" s="3">
        <v>3229.9005224699999</v>
      </c>
      <c r="ADY339" s="3">
        <v>2472.2727806500002</v>
      </c>
      <c r="ADZ339" s="4">
        <v>2189.9539425200001</v>
      </c>
      <c r="AEA339" s="3">
        <v>751.97078934000001</v>
      </c>
      <c r="AEB339" s="3">
        <v>871.69760368000004</v>
      </c>
      <c r="AEC339" s="3">
        <v>2873.53737103</v>
      </c>
      <c r="AED339" s="3">
        <v>2976.9743494499999</v>
      </c>
      <c r="AEE339" s="4">
        <v>3220.7160524999999</v>
      </c>
      <c r="AEF339" s="3">
        <v>2909.3320112500001</v>
      </c>
      <c r="AEG339" s="3">
        <v>3219.7305596800002</v>
      </c>
      <c r="AEH339" s="3">
        <v>2059.42088251</v>
      </c>
      <c r="AEI339" s="3">
        <v>3052.0296317500001</v>
      </c>
      <c r="AEJ339" s="4">
        <v>2883.4799124000001</v>
      </c>
      <c r="AEK339" s="3">
        <v>3305.3093643000002</v>
      </c>
      <c r="AEL339" s="3">
        <v>2790.5161253299998</v>
      </c>
      <c r="AEM339" s="3">
        <v>997.42125988999999</v>
      </c>
      <c r="AEN339" s="3">
        <v>617.11920783000005</v>
      </c>
      <c r="AEO339" s="4">
        <v>731.99436520999996</v>
      </c>
      <c r="AEP339" s="3">
        <v>422.34891721999998</v>
      </c>
      <c r="AEQ339" s="3">
        <v>2497.83780656</v>
      </c>
      <c r="AER339" s="3">
        <v>227.75944527999999</v>
      </c>
      <c r="AES339" s="3">
        <v>2830.8523588799999</v>
      </c>
      <c r="AET339" s="4">
        <v>1133.80824667</v>
      </c>
      <c r="AEU339" s="3">
        <v>975.26569116999997</v>
      </c>
      <c r="AEV339" s="3">
        <v>300.87543181000001</v>
      </c>
      <c r="AEW339" s="3">
        <v>600.10920408000004</v>
      </c>
      <c r="AEX339" s="3">
        <v>2842.00532901</v>
      </c>
      <c r="AEY339" s="4">
        <v>1284.2413022999999</v>
      </c>
      <c r="AEZ339" s="3">
        <v>39.98391676</v>
      </c>
      <c r="AFA339" s="3">
        <v>2916.7704315199999</v>
      </c>
      <c r="AFB339" s="3">
        <v>1219.75614507</v>
      </c>
      <c r="AFC339" s="3">
        <v>1290.8601355400001</v>
      </c>
      <c r="AFD339" s="4">
        <v>714.90917568999998</v>
      </c>
      <c r="AFE339" s="3">
        <v>770.03898619999995</v>
      </c>
      <c r="AFF339" s="3">
        <v>763.35304499999995</v>
      </c>
      <c r="AFG339" s="3">
        <v>515.32202484000004</v>
      </c>
      <c r="AFH339" s="3">
        <v>602.56299420999994</v>
      </c>
      <c r="AFI339" s="4">
        <v>2874.5073296</v>
      </c>
      <c r="AFJ339" s="3">
        <v>2846.7084785400002</v>
      </c>
      <c r="AFK339" s="3">
        <v>2187.8182938300001</v>
      </c>
      <c r="AFL339" s="3">
        <v>529.17298350999999</v>
      </c>
      <c r="AFM339" s="3">
        <v>3254.3178779899999</v>
      </c>
      <c r="AFN339" s="4">
        <v>237.98222451999999</v>
      </c>
      <c r="AFO339" s="3">
        <v>157.36257387000001</v>
      </c>
      <c r="AFP339" s="3">
        <v>2858.1727550400001</v>
      </c>
      <c r="AFQ339" s="3">
        <v>950.19403304000002</v>
      </c>
      <c r="AFR339" s="3">
        <v>577.09365928</v>
      </c>
      <c r="AFS339" s="4">
        <v>2664.99006478</v>
      </c>
      <c r="AFT339" s="3">
        <v>2552.9788017300002</v>
      </c>
      <c r="AFU339" s="3">
        <v>2543.4743262100001</v>
      </c>
      <c r="AFV339" s="3">
        <v>1592.0593011200001</v>
      </c>
      <c r="AFW339" s="3">
        <v>914.86790580000002</v>
      </c>
      <c r="AFX339" s="4">
        <v>2791.8744401499998</v>
      </c>
      <c r="AFY339" s="3">
        <v>1150.89592167</v>
      </c>
      <c r="AFZ339" s="3">
        <v>1061.8430373799999</v>
      </c>
      <c r="AGA339" s="3">
        <v>411.72597569999999</v>
      </c>
      <c r="AGB339" s="3">
        <v>812.11878396999998</v>
      </c>
      <c r="AGC339" s="4">
        <v>3184.93321831</v>
      </c>
      <c r="AGD339" s="3">
        <v>421.23542218</v>
      </c>
      <c r="AGE339" s="3">
        <v>909.63907725000001</v>
      </c>
      <c r="AGF339" s="3">
        <v>971.22057246999998</v>
      </c>
      <c r="AGG339" s="3">
        <v>301.69626158</v>
      </c>
      <c r="AGH339" s="4">
        <v>240.86165310000001</v>
      </c>
      <c r="AGI339" s="3">
        <v>591.97919899999999</v>
      </c>
      <c r="AGJ339" s="3">
        <v>1395.4534835300001</v>
      </c>
      <c r="AGK339" s="3">
        <v>3213.6467260099998</v>
      </c>
      <c r="AGL339" s="3">
        <v>734.92536749999999</v>
      </c>
      <c r="AGM339" s="4">
        <v>331.17716123000002</v>
      </c>
      <c r="AGN339" s="3">
        <v>236.69163903</v>
      </c>
      <c r="AGO339" s="3">
        <v>1634.70454559</v>
      </c>
      <c r="AGP339" s="3">
        <v>540.97155707000002</v>
      </c>
      <c r="AGQ339" s="3">
        <v>274.97362335999998</v>
      </c>
      <c r="AGR339" s="4">
        <v>3226.27917811</v>
      </c>
      <c r="AGS339" s="3">
        <v>1069.32246807</v>
      </c>
      <c r="AGT339" s="3">
        <v>2786.5101529399999</v>
      </c>
      <c r="AGU339" s="3">
        <v>2518.0677496500002</v>
      </c>
      <c r="AGV339" s="3">
        <v>337.24297517000002</v>
      </c>
      <c r="AGW339" s="4">
        <v>2844.0198105499999</v>
      </c>
      <c r="AGX339" s="3">
        <v>875.96827969000003</v>
      </c>
      <c r="AGY339" s="3">
        <v>1067.20359637</v>
      </c>
      <c r="AGZ339" s="3">
        <v>1104.1490138300001</v>
      </c>
      <c r="AHA339" s="3">
        <v>945.36163854999995</v>
      </c>
      <c r="AHB339" s="4">
        <v>484.18082455000001</v>
      </c>
      <c r="AHC339" s="3">
        <v>559.32993371999999</v>
      </c>
      <c r="AHD339" s="3">
        <v>2078.31985106</v>
      </c>
      <c r="AHE339" s="3">
        <v>2814.7004671</v>
      </c>
      <c r="AHF339" s="3">
        <v>2491.6663597199999</v>
      </c>
      <c r="AHG339" s="4">
        <v>2491.5538917499998</v>
      </c>
      <c r="AHH339" s="3">
        <v>1509.5854823899999</v>
      </c>
      <c r="AHI339" s="3">
        <v>677.55551814</v>
      </c>
      <c r="AHJ339" s="3">
        <v>1654.7567768599999</v>
      </c>
      <c r="AHK339" s="3">
        <v>270.48422511000001</v>
      </c>
      <c r="AHL339" s="4">
        <v>1113.02839113</v>
      </c>
      <c r="AHM339" s="3">
        <v>870.58224453000003</v>
      </c>
      <c r="AHN339" s="3">
        <v>1587.8464125200001</v>
      </c>
      <c r="AHO339" s="3">
        <v>1674.9090487000001</v>
      </c>
      <c r="AHP339" s="3">
        <v>2912.6936229500002</v>
      </c>
      <c r="AHQ339" s="4">
        <v>3155.9953960399998</v>
      </c>
      <c r="AHR339" s="3">
        <v>690.82798133999995</v>
      </c>
      <c r="AHS339" s="3">
        <v>883.08917988999997</v>
      </c>
      <c r="AHT339" s="3">
        <v>517.61425876999999</v>
      </c>
      <c r="AHU339" s="3">
        <v>200.39431048</v>
      </c>
      <c r="AHV339" s="4">
        <v>1178.8755914000001</v>
      </c>
      <c r="AHW339" s="3">
        <v>2885.6230175300002</v>
      </c>
      <c r="AHX339" s="3">
        <v>948.65365681000003</v>
      </c>
      <c r="AHY339" s="3">
        <v>53.199835290000003</v>
      </c>
      <c r="AHZ339" s="3">
        <v>3202.5739126100002</v>
      </c>
      <c r="AIA339" s="4">
        <v>207.46736519000001</v>
      </c>
      <c r="AIB339" s="3">
        <v>591.35472215000004</v>
      </c>
      <c r="AIC339" s="3">
        <v>414.40967273000001</v>
      </c>
      <c r="AID339" s="3">
        <v>2383.0956223600001</v>
      </c>
      <c r="AIE339" s="3">
        <v>3050.3071941100002</v>
      </c>
      <c r="AIF339" s="4">
        <v>1325.63386485</v>
      </c>
      <c r="AIG339" s="3">
        <v>3172.0254992999999</v>
      </c>
      <c r="AIH339" s="3">
        <v>987.40912507999997</v>
      </c>
      <c r="AII339" s="3">
        <v>2869.4729898599999</v>
      </c>
      <c r="AIJ339" s="3">
        <v>2600.8994775000001</v>
      </c>
      <c r="AIK339" s="4">
        <v>1368.0498237899999</v>
      </c>
      <c r="AIL339" s="3">
        <v>257.41805675000001</v>
      </c>
      <c r="AIM339" s="3">
        <v>3238.1616366200001</v>
      </c>
      <c r="AIN339" s="3">
        <v>255.93733204</v>
      </c>
      <c r="AIO339" s="3">
        <v>2837.0455536700001</v>
      </c>
      <c r="AIP339" s="4">
        <v>358.93065228</v>
      </c>
      <c r="AIQ339" s="3">
        <v>3277.7789450800001</v>
      </c>
      <c r="AIR339" s="3">
        <v>799.04391642999997</v>
      </c>
      <c r="AIS339" s="3">
        <v>2913.1267178399999</v>
      </c>
      <c r="AIT339" s="3">
        <v>3260.6235407499998</v>
      </c>
      <c r="AIU339" s="4">
        <v>3151.95027734</v>
      </c>
      <c r="AIV339" s="3">
        <v>2949.2643542999999</v>
      </c>
      <c r="AIW339" s="3">
        <v>1742.2525079300001</v>
      </c>
      <c r="AIX339" s="3">
        <v>2856.3776171099998</v>
      </c>
      <c r="AIY339" s="3">
        <v>154.77767467000001</v>
      </c>
      <c r="AIZ339" s="4">
        <v>256.31512500000002</v>
      </c>
      <c r="AJA339" s="3">
        <v>3065.2536280899999</v>
      </c>
      <c r="AJB339" s="3">
        <v>2834.4805383100002</v>
      </c>
      <c r="AJC339" s="3">
        <v>1474.69555689</v>
      </c>
      <c r="AJD339" s="3">
        <v>275.04259543000001</v>
      </c>
      <c r="AJE339" s="4">
        <v>72.109367129999995</v>
      </c>
      <c r="AJF339" s="3">
        <v>3240.4047823199999</v>
      </c>
      <c r="AJG339" s="3">
        <v>508.67895816999999</v>
      </c>
      <c r="AJH339" s="3">
        <v>750.15452483000001</v>
      </c>
      <c r="AJI339" s="3">
        <v>586.49871559999997</v>
      </c>
      <c r="AJJ339" s="4">
        <v>471.96717582999997</v>
      </c>
      <c r="AJK339" s="3">
        <v>265.50580867000002</v>
      </c>
      <c r="AJL339" s="3">
        <v>45.993807400000001</v>
      </c>
      <c r="AJM339" s="3">
        <v>356.88696635000002</v>
      </c>
      <c r="AJN339" s="3">
        <v>593.04981951000002</v>
      </c>
      <c r="AJO339" s="4">
        <v>991.27342510999995</v>
      </c>
      <c r="AJP339" s="3">
        <v>3202.3576758499999</v>
      </c>
      <c r="AJQ339" s="3">
        <v>741.18380614</v>
      </c>
      <c r="AJR339" s="3">
        <v>901.32266116999995</v>
      </c>
      <c r="AJS339" s="3">
        <v>912.82421986999998</v>
      </c>
      <c r="AJT339" s="4">
        <v>276.99618271000003</v>
      </c>
      <c r="AJU339" s="3">
        <v>1035.9412289300001</v>
      </c>
      <c r="AJV339" s="3">
        <v>412.60397151000001</v>
      </c>
      <c r="AJW339" s="3">
        <v>907.04299338999999</v>
      </c>
      <c r="AJX339" s="3">
        <v>585.83944202999999</v>
      </c>
      <c r="AJY339" s="4">
        <v>1176.5553958200001</v>
      </c>
      <c r="AJZ339" s="3">
        <v>2852.4623647399999</v>
      </c>
      <c r="AKA339" s="3">
        <v>1029.46282531</v>
      </c>
      <c r="AKB339" s="3">
        <v>1233.9693624500001</v>
      </c>
      <c r="AKC339" s="3">
        <v>383.40144562</v>
      </c>
      <c r="AKD339" s="4">
        <v>345.16979226000001</v>
      </c>
      <c r="AKE339" s="3">
        <v>2191.7204974299998</v>
      </c>
      <c r="AKF339" s="3">
        <v>608.49334949000001</v>
      </c>
      <c r="AKG339" s="3">
        <v>217.78272856000001</v>
      </c>
      <c r="AKH339" s="3">
        <v>257.59141898000001</v>
      </c>
      <c r="AKI339" s="4">
        <v>259.10880451999998</v>
      </c>
      <c r="AKJ339" s="3">
        <v>1027.62108463</v>
      </c>
      <c r="AKK339" s="3">
        <v>3261.3679420100002</v>
      </c>
      <c r="AKL339" s="3">
        <v>2080.1156103600001</v>
      </c>
      <c r="AKM339" s="3">
        <v>566.80004385999996</v>
      </c>
      <c r="AKN339" s="4">
        <v>1679.01878988</v>
      </c>
      <c r="AKO339" s="3">
        <v>2878.5841381700002</v>
      </c>
      <c r="AKP339" s="3">
        <v>1081.77285876</v>
      </c>
      <c r="AKQ339" s="3">
        <v>509.89932885000002</v>
      </c>
      <c r="AKR339" s="3">
        <v>729.82329843000002</v>
      </c>
      <c r="AKS339" s="4">
        <v>36.089790970000003</v>
      </c>
      <c r="AKT339" s="3">
        <v>286.80761501000001</v>
      </c>
      <c r="AKU339" s="3">
        <v>2857.09219261</v>
      </c>
      <c r="AKV339" s="3">
        <v>1320.5610001699999</v>
      </c>
      <c r="AKW339" s="3">
        <v>1521.41263897</v>
      </c>
      <c r="AKX339" s="4">
        <v>439.38129028999998</v>
      </c>
      <c r="AKY339" s="3">
        <v>120.80737677</v>
      </c>
      <c r="AKZ339" s="3">
        <v>291.95752957000002</v>
      </c>
      <c r="ALA339" s="3">
        <v>330.66950193999998</v>
      </c>
      <c r="ALB339" s="3">
        <v>1144.2019026600001</v>
      </c>
      <c r="ALC339" s="4">
        <v>3279.0689091999998</v>
      </c>
      <c r="ALD339" s="3">
        <v>476.21423978000001</v>
      </c>
      <c r="ALE339" s="3">
        <v>1367.0469326100001</v>
      </c>
      <c r="ALF339" s="3">
        <v>702.55634009000005</v>
      </c>
      <c r="ALG339" s="3">
        <v>3074.6959666100001</v>
      </c>
      <c r="ALH339" s="4">
        <v>272.65404914999999</v>
      </c>
      <c r="ALI339" s="3">
        <v>2856.7864785699999</v>
      </c>
      <c r="ALJ339" s="3">
        <v>282.15976740999997</v>
      </c>
      <c r="ALK339" s="3">
        <v>3301.5811442999998</v>
      </c>
      <c r="ALL339" s="3">
        <v>2801.3111863399999</v>
      </c>
      <c r="ALM339" s="4">
        <v>2623.01341443</v>
      </c>
    </row>
    <row r="340" spans="1:1001" x14ac:dyDescent="0.45">
      <c r="A340" s="1" t="s">
        <v>339</v>
      </c>
      <c r="B340" s="3">
        <v>1675.54222473</v>
      </c>
      <c r="C340" s="3">
        <v>751.72783367</v>
      </c>
      <c r="D340" s="3">
        <v>3166.3306432499999</v>
      </c>
      <c r="E340" s="3">
        <v>3053.5352112599999</v>
      </c>
      <c r="F340" s="4">
        <v>23.324987060000002</v>
      </c>
      <c r="G340" s="3">
        <v>3650.3331346099999</v>
      </c>
      <c r="H340" s="3">
        <v>2757.6444095900001</v>
      </c>
      <c r="I340" s="3">
        <v>590.02809720000005</v>
      </c>
      <c r="J340" s="3">
        <v>1081.10799286</v>
      </c>
      <c r="K340" s="4">
        <v>3263.5446011200002</v>
      </c>
      <c r="L340" s="3">
        <v>2259.8655239599998</v>
      </c>
      <c r="M340" s="3">
        <v>736.87771204000001</v>
      </c>
      <c r="N340" s="3">
        <v>365.04617581999997</v>
      </c>
      <c r="O340" s="3">
        <v>2096.3346101000002</v>
      </c>
      <c r="P340" s="4">
        <v>424.03780088000002</v>
      </c>
      <c r="Q340" s="3">
        <v>3262.8318897300001</v>
      </c>
      <c r="R340" s="3">
        <v>1879.6510850699999</v>
      </c>
      <c r="S340" s="3">
        <v>3396.5966951099999</v>
      </c>
      <c r="T340" s="3">
        <v>655.02277783</v>
      </c>
      <c r="U340" s="4">
        <v>2774.0672186900001</v>
      </c>
      <c r="V340" s="3">
        <v>1365.85141673</v>
      </c>
      <c r="W340" s="3">
        <v>2338.5204026699998</v>
      </c>
      <c r="X340" s="3">
        <v>3376.7973614299999</v>
      </c>
      <c r="Y340" s="3">
        <v>398.79153778</v>
      </c>
      <c r="Z340" s="4">
        <v>3682.50021677</v>
      </c>
      <c r="AA340" s="3">
        <v>2869.3710851800001</v>
      </c>
      <c r="AB340" s="3">
        <v>2358.8311238599999</v>
      </c>
      <c r="AC340" s="3">
        <v>3091.7364174899999</v>
      </c>
      <c r="AD340" s="3">
        <v>127.24849819000001</v>
      </c>
      <c r="AE340" s="4">
        <v>54.945884990000003</v>
      </c>
      <c r="AF340" s="3">
        <v>3235.2312557</v>
      </c>
      <c r="AG340" s="3">
        <v>3041.1140249599998</v>
      </c>
      <c r="AH340" s="3">
        <v>420.13746139</v>
      </c>
      <c r="AI340" s="3">
        <v>2146.0920555900002</v>
      </c>
      <c r="AJ340" s="4">
        <v>2403.0937944399998</v>
      </c>
      <c r="AK340" s="3">
        <v>367.87527342999999</v>
      </c>
      <c r="AL340" s="3">
        <v>122.73175965999999</v>
      </c>
      <c r="AM340" s="3">
        <v>1838.8749215600001</v>
      </c>
      <c r="AN340" s="3">
        <v>3258.6997792299999</v>
      </c>
      <c r="AO340" s="4">
        <v>2524.3547713100002</v>
      </c>
      <c r="AP340" s="3">
        <v>1232.15993301</v>
      </c>
      <c r="AQ340" s="3">
        <v>2943.2581918800001</v>
      </c>
      <c r="AR340" s="3">
        <v>3272.1897219299999</v>
      </c>
      <c r="AS340" s="3">
        <v>3509.53752768</v>
      </c>
      <c r="AT340" s="4">
        <v>2087.5913128299999</v>
      </c>
      <c r="AU340" s="3">
        <v>2819.9150041399998</v>
      </c>
      <c r="AV340" s="3">
        <v>2751.05602348</v>
      </c>
      <c r="AW340" s="3">
        <v>808.22776503</v>
      </c>
      <c r="AX340" s="3">
        <v>2657.8579799200002</v>
      </c>
      <c r="AY340" s="4">
        <v>1247.7296011000001</v>
      </c>
      <c r="AZ340" s="3">
        <v>2532.0784004100001</v>
      </c>
      <c r="BA340" s="3">
        <v>1763.2778046200001</v>
      </c>
      <c r="BB340" s="3">
        <v>723.48780991000001</v>
      </c>
      <c r="BC340" s="3">
        <v>375.89840286999998</v>
      </c>
      <c r="BD340" s="4">
        <v>278.62417211000002</v>
      </c>
      <c r="BE340" s="3">
        <v>398.06391351000002</v>
      </c>
      <c r="BF340" s="3">
        <v>3304.3512117599998</v>
      </c>
      <c r="BG340" s="3">
        <v>3950.17212126</v>
      </c>
      <c r="BH340" s="3">
        <v>2405.1896754499999</v>
      </c>
      <c r="BI340" s="4">
        <v>2397.7195653099998</v>
      </c>
      <c r="BJ340" s="3">
        <v>2739.9888024100001</v>
      </c>
      <c r="BK340" s="3">
        <v>3487.6510121699998</v>
      </c>
      <c r="BL340" s="3">
        <v>3513.9032732999999</v>
      </c>
      <c r="BM340" s="3">
        <v>2111.8756951700002</v>
      </c>
      <c r="BN340" s="4">
        <v>2161.8009105599999</v>
      </c>
      <c r="BO340" s="3">
        <v>2926.6601564399998</v>
      </c>
      <c r="BP340" s="3">
        <v>651.82893603000002</v>
      </c>
      <c r="BQ340" s="3">
        <v>1836.5708815999999</v>
      </c>
      <c r="BR340" s="3">
        <v>3332.9708925899999</v>
      </c>
      <c r="BS340" s="4">
        <v>830.64990148000004</v>
      </c>
      <c r="BT340" s="3">
        <v>2193.8983992799999</v>
      </c>
      <c r="BU340" s="3">
        <v>385.86952725999998</v>
      </c>
      <c r="BV340" s="3">
        <v>917.05139998000004</v>
      </c>
      <c r="BW340" s="3">
        <v>513.08012187999998</v>
      </c>
      <c r="BX340" s="4">
        <v>3541.2951270100002</v>
      </c>
      <c r="BY340" s="3">
        <v>30.81560241</v>
      </c>
      <c r="BZ340" s="3">
        <v>2550.0546345100001</v>
      </c>
      <c r="CA340" s="3">
        <v>3264.06095959</v>
      </c>
      <c r="CB340" s="3">
        <v>3402.5587402599999</v>
      </c>
      <c r="CC340" s="4">
        <v>1284.7234854200001</v>
      </c>
      <c r="CD340" s="3">
        <v>2552.9371699399999</v>
      </c>
      <c r="CE340" s="3">
        <v>3513.7963976599999</v>
      </c>
      <c r="CF340" s="3">
        <v>2599.3224404399998</v>
      </c>
      <c r="CG340" s="3">
        <v>1699.05983649</v>
      </c>
      <c r="CH340" s="4">
        <v>2118.5287037600001</v>
      </c>
      <c r="CI340" s="3">
        <v>3519.5248076900002</v>
      </c>
      <c r="CJ340" s="3">
        <v>2135.3603743200001</v>
      </c>
      <c r="CK340" s="3">
        <v>2824.2745360600002</v>
      </c>
      <c r="CL340" s="3">
        <v>2590.3796834</v>
      </c>
      <c r="CM340" s="4">
        <v>1854.3756175799999</v>
      </c>
      <c r="CN340" s="3">
        <v>3228.43471064</v>
      </c>
      <c r="CO340" s="3">
        <v>665.0026014</v>
      </c>
      <c r="CP340" s="3">
        <v>2560.90872567</v>
      </c>
      <c r="CQ340" s="3">
        <v>3203.1412234200002</v>
      </c>
      <c r="CR340" s="4">
        <v>3500.6190040699998</v>
      </c>
      <c r="CS340" s="3">
        <v>2144.75486735</v>
      </c>
      <c r="CT340" s="3">
        <v>3914.0997286500001</v>
      </c>
      <c r="CU340" s="3">
        <v>1241.6202912599999</v>
      </c>
      <c r="CV340" s="3">
        <v>3282.5150272199999</v>
      </c>
      <c r="CW340" s="4">
        <v>2652.0953945400001</v>
      </c>
      <c r="CX340" s="3">
        <v>3211.7788877900002</v>
      </c>
      <c r="CY340" s="3">
        <v>3077.6331826000001</v>
      </c>
      <c r="CZ340" s="3">
        <v>3062.2089150900001</v>
      </c>
      <c r="DA340" s="3">
        <v>3553.0756808400001</v>
      </c>
      <c r="DB340" s="4">
        <v>43.574813990000003</v>
      </c>
      <c r="DC340" s="3">
        <v>3519.80939515</v>
      </c>
      <c r="DD340" s="3">
        <v>3727.6545532999999</v>
      </c>
      <c r="DE340" s="3">
        <v>3768.4381732500001</v>
      </c>
      <c r="DF340" s="3">
        <v>3899.90515237</v>
      </c>
      <c r="DG340" s="4">
        <v>2173.6081832999998</v>
      </c>
      <c r="DH340" s="3">
        <v>2759.8825843300001</v>
      </c>
      <c r="DI340" s="3">
        <v>3909.7774789300001</v>
      </c>
      <c r="DJ340" s="3">
        <v>3499.26193199</v>
      </c>
      <c r="DK340" s="3">
        <v>2112.0571352100001</v>
      </c>
      <c r="DL340" s="4">
        <v>1240.6814011900001</v>
      </c>
      <c r="DM340" s="3">
        <v>2010.0437154599999</v>
      </c>
      <c r="DN340" s="3">
        <v>3534.5420778500002</v>
      </c>
      <c r="DO340" s="3">
        <v>2026.23413218</v>
      </c>
      <c r="DP340" s="3">
        <v>711.87378323999997</v>
      </c>
      <c r="DQ340" s="4">
        <v>390.94984837999999</v>
      </c>
      <c r="DR340" s="3">
        <v>3367.4842678700002</v>
      </c>
      <c r="DS340" s="3">
        <v>349.82758178</v>
      </c>
      <c r="DT340" s="3">
        <v>820.64149488999999</v>
      </c>
      <c r="DU340" s="3">
        <v>3176.6006466099998</v>
      </c>
      <c r="DV340" s="4">
        <v>2141.40941127</v>
      </c>
      <c r="DW340" s="3">
        <v>3522.8410593799999</v>
      </c>
      <c r="DX340" s="3">
        <v>643.40502293999998</v>
      </c>
      <c r="DY340" s="3">
        <v>374.03553561000001</v>
      </c>
      <c r="DZ340" s="3">
        <v>3915.2163305399999</v>
      </c>
      <c r="EA340" s="4">
        <v>3426.9804453699999</v>
      </c>
      <c r="EB340" s="3">
        <v>3533.2968523700001</v>
      </c>
      <c r="EC340" s="3">
        <v>3102.7626281399998</v>
      </c>
      <c r="ED340" s="3">
        <v>3144.0433440900001</v>
      </c>
      <c r="EE340" s="3">
        <v>3183.5456991000001</v>
      </c>
      <c r="EF340" s="4">
        <v>462.44281647000003</v>
      </c>
      <c r="EG340" s="3">
        <v>2850.60819666</v>
      </c>
      <c r="EH340" s="3">
        <v>126.93532771</v>
      </c>
      <c r="EI340" s="3">
        <v>3253.6132444099999</v>
      </c>
      <c r="EJ340" s="3">
        <v>1865.3720024700001</v>
      </c>
      <c r="EK340" s="4">
        <v>380.27098355999999</v>
      </c>
      <c r="EL340" s="3">
        <v>240.10793129000001</v>
      </c>
      <c r="EM340" s="3">
        <v>3225.4515132699999</v>
      </c>
      <c r="EN340" s="3">
        <v>786.85201566000001</v>
      </c>
      <c r="EO340" s="3">
        <v>846.53274005000003</v>
      </c>
      <c r="EP340" s="4">
        <v>1561.9874786</v>
      </c>
      <c r="EQ340" s="3">
        <v>1260.94986922</v>
      </c>
      <c r="ER340" s="3">
        <v>13.946649649999999</v>
      </c>
      <c r="ES340" s="3">
        <v>854.33528314</v>
      </c>
      <c r="ET340" s="3">
        <v>480.41780783000002</v>
      </c>
      <c r="EU340" s="4">
        <v>1858.5704864500001</v>
      </c>
      <c r="EV340" s="3">
        <v>1787.44288392</v>
      </c>
      <c r="EW340" s="3">
        <v>2386.7157239799999</v>
      </c>
      <c r="EX340" s="3">
        <v>1246.19171035</v>
      </c>
      <c r="EY340" s="3">
        <v>3239.9194923499999</v>
      </c>
      <c r="EZ340" s="4">
        <v>70.595709810000002</v>
      </c>
      <c r="FA340" s="3">
        <v>388.63089553999998</v>
      </c>
      <c r="FB340" s="3">
        <v>2706.45284214</v>
      </c>
      <c r="FC340" s="3">
        <v>760.92473103999998</v>
      </c>
      <c r="FD340" s="3">
        <v>3205.1892589399999</v>
      </c>
      <c r="FE340" s="4">
        <v>3038.28927694</v>
      </c>
      <c r="FF340" s="3">
        <v>2930.2243347600001</v>
      </c>
      <c r="FG340" s="3">
        <v>2994.5634700400001</v>
      </c>
      <c r="FH340" s="3">
        <v>3171.9124099599999</v>
      </c>
      <c r="FI340" s="3">
        <v>2746.6244126400002</v>
      </c>
      <c r="FJ340" s="4">
        <v>3375.09107941</v>
      </c>
      <c r="FK340" s="3">
        <v>3433.5800161400002</v>
      </c>
      <c r="FL340" s="3">
        <v>3343.8311974500002</v>
      </c>
      <c r="FM340" s="3">
        <v>2552.06725194</v>
      </c>
      <c r="FN340" s="3">
        <v>1736.2165197500001</v>
      </c>
      <c r="FO340" s="4">
        <v>2567.4772279399999</v>
      </c>
      <c r="FP340" s="3">
        <v>182.80270440999999</v>
      </c>
      <c r="FQ340" s="3">
        <v>3732.3222847400002</v>
      </c>
      <c r="FR340" s="3">
        <v>402.73537317</v>
      </c>
      <c r="FS340" s="3">
        <v>399.27558500999999</v>
      </c>
      <c r="FT340" s="4">
        <v>512.14744551000001</v>
      </c>
      <c r="FU340" s="3">
        <v>2552.4730065499998</v>
      </c>
      <c r="FV340" s="3">
        <v>2843.63083293</v>
      </c>
      <c r="FW340" s="3">
        <v>127.99414219000001</v>
      </c>
      <c r="FX340" s="3">
        <v>3738.54033433</v>
      </c>
      <c r="FY340" s="4">
        <v>839.22977844000002</v>
      </c>
      <c r="FZ340" s="3">
        <v>2567.7556017000002</v>
      </c>
      <c r="GA340" s="3">
        <v>3046.6777719400002</v>
      </c>
      <c r="GB340" s="3">
        <v>3154.0474010900002</v>
      </c>
      <c r="GC340" s="3">
        <v>3515.4455136400002</v>
      </c>
      <c r="GD340" s="4">
        <v>3130.46330274</v>
      </c>
      <c r="GE340" s="3">
        <v>173.04905951999999</v>
      </c>
      <c r="GF340" s="3">
        <v>3231.15196165</v>
      </c>
      <c r="GG340" s="3">
        <v>933.39902330999996</v>
      </c>
      <c r="GH340" s="3">
        <v>2031.5965552800001</v>
      </c>
      <c r="GI340" s="4">
        <v>2420.5213588299998</v>
      </c>
      <c r="GJ340" s="3">
        <v>1300.64298482</v>
      </c>
      <c r="GK340" s="3">
        <v>428.12206588999999</v>
      </c>
      <c r="GL340" s="3">
        <v>2972.0027680799999</v>
      </c>
      <c r="GM340" s="3">
        <v>1961.0959150799999</v>
      </c>
      <c r="GN340" s="4">
        <v>3295.9931638899998</v>
      </c>
      <c r="GO340" s="3">
        <v>3033.78061622</v>
      </c>
      <c r="GP340" s="3">
        <v>2690.8527269199999</v>
      </c>
      <c r="GQ340" s="3">
        <v>2792.1702122699999</v>
      </c>
      <c r="GR340" s="3">
        <v>1239.87734841</v>
      </c>
      <c r="GS340" s="4">
        <v>379.36067651000002</v>
      </c>
      <c r="GT340" s="3">
        <v>41.07690659</v>
      </c>
      <c r="GU340" s="3">
        <v>3183.0380398100001</v>
      </c>
      <c r="GV340" s="3">
        <v>3540.3717711899999</v>
      </c>
      <c r="GW340" s="3">
        <v>2044.00717829</v>
      </c>
      <c r="GX340" s="4">
        <v>2229.1710886999999</v>
      </c>
      <c r="GY340" s="3">
        <v>2114.9663895499998</v>
      </c>
      <c r="GZ340" s="3">
        <v>3270.6412678900001</v>
      </c>
      <c r="HA340" s="3">
        <v>3234.4023481200002</v>
      </c>
      <c r="HB340" s="3">
        <v>414.14869733</v>
      </c>
      <c r="HC340" s="4">
        <v>3520.61282656</v>
      </c>
      <c r="HD340" s="3">
        <v>1872.68987696</v>
      </c>
      <c r="HE340" s="3">
        <v>591.15464100999998</v>
      </c>
      <c r="HF340" s="3">
        <v>411.35191096</v>
      </c>
      <c r="HG340" s="3">
        <v>2193.4696539800002</v>
      </c>
      <c r="HH340" s="4">
        <v>3258.5363589200001</v>
      </c>
      <c r="HI340" s="3">
        <v>377.94892386999999</v>
      </c>
      <c r="HJ340" s="3">
        <v>3869.8824180800002</v>
      </c>
      <c r="HK340" s="3">
        <v>24.423569220000001</v>
      </c>
      <c r="HL340" s="3">
        <v>3172.7326183599998</v>
      </c>
      <c r="HM340" s="4">
        <v>392.93574690000003</v>
      </c>
      <c r="HN340" s="3">
        <v>2093.9156166900002</v>
      </c>
      <c r="HO340" s="3">
        <v>3531.5700651400002</v>
      </c>
      <c r="HP340" s="3">
        <v>3270.7611922999999</v>
      </c>
      <c r="HQ340" s="3">
        <v>1875.3027378100001</v>
      </c>
      <c r="HR340" s="4">
        <v>39.122697940000002</v>
      </c>
      <c r="HS340" s="3">
        <v>3694.9176748499999</v>
      </c>
      <c r="HT340" s="3">
        <v>2477.8253429699998</v>
      </c>
      <c r="HU340" s="3">
        <v>3244.7630715</v>
      </c>
      <c r="HV340" s="3">
        <v>93.815685340000002</v>
      </c>
      <c r="HW340" s="4">
        <v>2918.9098084299999</v>
      </c>
      <c r="HX340" s="3">
        <v>3036.69484152</v>
      </c>
      <c r="HY340" s="3">
        <v>1863.8347330900001</v>
      </c>
      <c r="HZ340" s="3">
        <v>3102.2002882900001</v>
      </c>
      <c r="IA340" s="3">
        <v>3102.4649919100002</v>
      </c>
      <c r="IB340" s="4">
        <v>2749.1745151199998</v>
      </c>
      <c r="IC340" s="3">
        <v>2676.5692947299999</v>
      </c>
      <c r="ID340" s="3">
        <v>748.22703508999996</v>
      </c>
      <c r="IE340" s="3">
        <v>3229.0355754299999</v>
      </c>
      <c r="IF340" s="3">
        <v>245.82702076999999</v>
      </c>
      <c r="IG340" s="4">
        <v>3217.03505662</v>
      </c>
      <c r="IH340" s="3">
        <v>3035.50864619</v>
      </c>
      <c r="II340" s="3">
        <v>1861.18396867</v>
      </c>
      <c r="IJ340" s="3">
        <v>1235.13194572</v>
      </c>
      <c r="IK340" s="3">
        <v>2319.7413585300001</v>
      </c>
      <c r="IL340" s="4">
        <v>2531.3700386099999</v>
      </c>
      <c r="IM340" s="3">
        <v>3106.7338038100002</v>
      </c>
      <c r="IN340" s="3">
        <v>394.71472920999997</v>
      </c>
      <c r="IO340" s="3">
        <v>3270.5890728099998</v>
      </c>
      <c r="IP340" s="3">
        <v>2693.89184759</v>
      </c>
      <c r="IQ340" s="4">
        <v>2550.6374795699999</v>
      </c>
      <c r="IR340" s="3">
        <v>384.68271055999998</v>
      </c>
      <c r="IS340" s="3">
        <v>774.25311753999995</v>
      </c>
      <c r="IT340" s="3">
        <v>18.440397489999999</v>
      </c>
      <c r="IU340" s="3">
        <v>2406.73253716</v>
      </c>
      <c r="IV340" s="4">
        <v>2158.2628297800002</v>
      </c>
      <c r="IW340" s="3">
        <v>3311.6125415800002</v>
      </c>
      <c r="IX340" s="3">
        <v>2764.1545030799998</v>
      </c>
      <c r="IY340" s="3">
        <v>3208.43840267</v>
      </c>
      <c r="IZ340" s="3">
        <v>2144.0036310199998</v>
      </c>
      <c r="JA340" s="4">
        <v>3469.03041738</v>
      </c>
      <c r="JB340" s="3">
        <v>2751.3269408000001</v>
      </c>
      <c r="JC340" s="3">
        <v>3534.5215726400002</v>
      </c>
      <c r="JD340" s="3">
        <v>3318.2264038600001</v>
      </c>
      <c r="JE340" s="3">
        <v>3507.4963272300001</v>
      </c>
      <c r="JF340" s="4">
        <v>3789.77104809</v>
      </c>
      <c r="JH340" s="3">
        <v>1849.35432661</v>
      </c>
      <c r="JI340" s="3">
        <v>3097.8152802</v>
      </c>
      <c r="JJ340" s="3">
        <v>372.50882952000001</v>
      </c>
      <c r="JK340" s="4">
        <v>3712.1836830399998</v>
      </c>
      <c r="JL340" s="3">
        <v>3528.07734437</v>
      </c>
      <c r="JM340" s="3">
        <v>2642.4989562599999</v>
      </c>
      <c r="JN340" s="3">
        <v>3869.0516463899999</v>
      </c>
      <c r="JO340" s="3">
        <v>413.54721117000003</v>
      </c>
      <c r="JP340" s="4">
        <v>2216.3149434000002</v>
      </c>
      <c r="JQ340" s="3">
        <v>2128.6818895599999</v>
      </c>
      <c r="JR340" s="3">
        <v>2129.4511456199998</v>
      </c>
      <c r="JS340" s="3">
        <v>1953.63947508</v>
      </c>
      <c r="JT340" s="3">
        <v>3462.2723972600002</v>
      </c>
      <c r="JU340" s="4">
        <v>2033.6296779199999</v>
      </c>
      <c r="JV340" s="3">
        <v>507.16965044</v>
      </c>
      <c r="JW340" s="3">
        <v>395.90713823999999</v>
      </c>
      <c r="JX340" s="3">
        <v>1168.0799090200001</v>
      </c>
      <c r="JY340" s="3">
        <v>2500.0834377400001</v>
      </c>
      <c r="JZ340" s="4">
        <v>3482.6073518799999</v>
      </c>
      <c r="KA340" s="3">
        <v>96.135259550000001</v>
      </c>
      <c r="KB340" s="3">
        <v>2673.7302552000001</v>
      </c>
      <c r="KC340" s="3">
        <v>3296.0584077399999</v>
      </c>
      <c r="KD340" s="3">
        <v>3516.5204837400001</v>
      </c>
      <c r="KE340" s="4">
        <v>2541.92711491</v>
      </c>
      <c r="KF340" s="3">
        <v>3129.3125255</v>
      </c>
      <c r="KG340" s="3">
        <v>1096.1706230299999</v>
      </c>
      <c r="KH340" s="3">
        <v>471.50425517999997</v>
      </c>
      <c r="KI340" s="3">
        <v>2075.35653753</v>
      </c>
      <c r="KJ340" s="4">
        <v>557.60003963999998</v>
      </c>
      <c r="KK340" s="3">
        <v>3255.6774355500002</v>
      </c>
      <c r="KL340" s="3">
        <v>493.56723977000001</v>
      </c>
      <c r="KM340" s="3">
        <v>3164.5423403899999</v>
      </c>
      <c r="KN340" s="3">
        <v>548.17758495999999</v>
      </c>
      <c r="KO340" s="4">
        <v>1839.6106236400001</v>
      </c>
      <c r="KP340" s="3">
        <v>2599.4342870400001</v>
      </c>
      <c r="KQ340" s="3">
        <v>2632.2233605699998</v>
      </c>
      <c r="KR340" s="3">
        <v>855.67930645000001</v>
      </c>
      <c r="KS340" s="3">
        <v>3917.4228154100001</v>
      </c>
      <c r="KT340" s="4">
        <v>67.192466319999994</v>
      </c>
      <c r="KU340" s="3">
        <v>3721.9988435599998</v>
      </c>
      <c r="KV340" s="3">
        <v>3883.7302699000002</v>
      </c>
      <c r="KW340" s="3">
        <v>1888.7280580300001</v>
      </c>
      <c r="KX340" s="3">
        <v>3118.04833014</v>
      </c>
      <c r="KY340" s="4">
        <v>3332.6452947100001</v>
      </c>
      <c r="KZ340" s="3">
        <v>2239.9586932699999</v>
      </c>
      <c r="LA340" s="3">
        <v>807.05834669000001</v>
      </c>
      <c r="LB340" s="3">
        <v>2848.0972404899999</v>
      </c>
      <c r="LC340" s="3">
        <v>3274.6882507</v>
      </c>
      <c r="LD340" s="4">
        <v>758.62131245</v>
      </c>
      <c r="LE340" s="3">
        <v>3498.6175712999998</v>
      </c>
      <c r="LF340" s="3">
        <v>3537.0406066199998</v>
      </c>
      <c r="LG340" s="3">
        <v>2755.96795333</v>
      </c>
      <c r="LH340" s="3">
        <v>372.41065306000002</v>
      </c>
      <c r="LI340" s="4">
        <v>112.16971239999999</v>
      </c>
      <c r="LJ340" s="3">
        <v>2555.18280112</v>
      </c>
      <c r="LK340" s="3">
        <v>1853.21614116</v>
      </c>
      <c r="LL340" s="3">
        <v>132.65441719</v>
      </c>
      <c r="LM340" s="3">
        <v>422.42969532000001</v>
      </c>
      <c r="LN340" s="4">
        <v>3505.27306537</v>
      </c>
      <c r="LO340" s="3">
        <v>3517.8421377300001</v>
      </c>
      <c r="LP340" s="3">
        <v>1294.24349519</v>
      </c>
      <c r="LQ340" s="3">
        <v>3240.08166992</v>
      </c>
      <c r="LR340" s="3">
        <v>3182.8541142899999</v>
      </c>
      <c r="LS340" s="4">
        <v>2190.6641684299998</v>
      </c>
      <c r="LT340" s="3">
        <v>2951.4111876500001</v>
      </c>
      <c r="LU340" s="3">
        <v>1823.3338364900001</v>
      </c>
      <c r="LV340" s="3">
        <v>406.64627595000002</v>
      </c>
      <c r="LW340" s="3">
        <v>3275.3487670099998</v>
      </c>
      <c r="LX340" s="4">
        <v>3897.5358685599999</v>
      </c>
      <c r="LY340" s="3">
        <v>3895.7028270599999</v>
      </c>
      <c r="LZ340" s="3">
        <v>2627.8557508399999</v>
      </c>
      <c r="MA340" s="3">
        <v>3259.4174615799998</v>
      </c>
      <c r="MC340" s="4">
        <v>170.31192467</v>
      </c>
      <c r="MD340" s="3">
        <v>1868.4981149400001</v>
      </c>
      <c r="ME340" s="3">
        <v>394.99123886000001</v>
      </c>
      <c r="MF340" s="3">
        <v>2934.3881351300001</v>
      </c>
      <c r="MG340" s="3">
        <v>3279.3764873499999</v>
      </c>
      <c r="MH340" s="4">
        <v>2132.9003704900001</v>
      </c>
      <c r="MI340" s="3">
        <v>402.38243500999999</v>
      </c>
      <c r="MJ340" s="3">
        <v>377.08459820000002</v>
      </c>
      <c r="MK340" s="3">
        <v>1879.9487213</v>
      </c>
      <c r="ML340" s="3">
        <v>2596.2329887999999</v>
      </c>
      <c r="MM340" s="4">
        <v>2971.6771702000001</v>
      </c>
      <c r="MN340" s="3">
        <v>1787.2769781300001</v>
      </c>
      <c r="MO340" s="3">
        <v>3276.6256823600002</v>
      </c>
      <c r="MP340" s="3">
        <v>760.84333157000003</v>
      </c>
      <c r="MQ340" s="3">
        <v>48.805506649999998</v>
      </c>
      <c r="MR340" s="4">
        <v>3300.19921742</v>
      </c>
      <c r="MS340" s="3">
        <v>737.34311817000003</v>
      </c>
      <c r="MT340" s="3">
        <v>354.40024361000002</v>
      </c>
      <c r="MU340" s="3">
        <v>378.57650756999999</v>
      </c>
      <c r="MV340" s="3">
        <v>2597.5229529200001</v>
      </c>
      <c r="MW340" s="4">
        <v>723.14729914999998</v>
      </c>
      <c r="MX340" s="3">
        <v>1965.33427985</v>
      </c>
      <c r="MY340" s="3">
        <v>2053.9876232299998</v>
      </c>
      <c r="MZ340" s="3">
        <v>993.91735445999996</v>
      </c>
      <c r="NA340" s="3">
        <v>1845.0544462099999</v>
      </c>
      <c r="NB340" s="4">
        <v>2652.9541278800002</v>
      </c>
      <c r="NC340" s="3">
        <v>1843.0958879699999</v>
      </c>
      <c r="ND340" s="3">
        <v>3539.58014581</v>
      </c>
      <c r="NE340" s="3">
        <v>1212.6079045900001</v>
      </c>
      <c r="NF340" s="3">
        <v>1292.5291353600001</v>
      </c>
      <c r="NG340" s="4">
        <v>2412.92448921</v>
      </c>
      <c r="NH340" s="3">
        <v>3517.42147024</v>
      </c>
      <c r="NI340" s="3">
        <v>3157.6936002500001</v>
      </c>
      <c r="NJ340" s="3">
        <v>3431.8159467099999</v>
      </c>
      <c r="NK340" s="3">
        <v>2894.8913724499998</v>
      </c>
      <c r="NL340" s="4">
        <v>2822.9149785</v>
      </c>
      <c r="NM340" s="3">
        <v>663.80584278000003</v>
      </c>
      <c r="NN340" s="3">
        <v>2537.7030416500002</v>
      </c>
      <c r="NO340" s="3">
        <v>385.58866802</v>
      </c>
      <c r="NP340" s="3">
        <v>3754.0261174699999</v>
      </c>
      <c r="NQ340" s="4">
        <v>2883.9540177099998</v>
      </c>
      <c r="NR340" s="3">
        <v>2591.0215586099998</v>
      </c>
      <c r="NS340" s="3">
        <v>3317.6124903</v>
      </c>
      <c r="NT340" s="3">
        <v>195.81978454</v>
      </c>
      <c r="NU340" s="3">
        <v>3505.9975827899998</v>
      </c>
      <c r="NV340" s="4">
        <v>1985.61082569</v>
      </c>
      <c r="NW340" s="3">
        <v>3305.73376001</v>
      </c>
      <c r="NX340" s="3">
        <v>3166.9371003699998</v>
      </c>
      <c r="NY340" s="3">
        <v>3784.06190053</v>
      </c>
      <c r="NZ340" s="3">
        <v>2486.0137568300001</v>
      </c>
      <c r="OA340" s="4">
        <v>3935.5525278999999</v>
      </c>
      <c r="OB340" s="3">
        <v>366.53746382000003</v>
      </c>
      <c r="OC340" s="3">
        <v>11.5264135</v>
      </c>
      <c r="OD340" s="3">
        <v>454.36252099000001</v>
      </c>
      <c r="OE340" s="3">
        <v>3529.8799387399999</v>
      </c>
      <c r="OF340" s="4">
        <v>560.91442721999999</v>
      </c>
      <c r="OG340" s="3">
        <v>2627.32945045</v>
      </c>
      <c r="OH340" s="3">
        <v>417.55566904</v>
      </c>
      <c r="OI340" s="3">
        <v>3270.3666223499999</v>
      </c>
      <c r="OJ340" s="3">
        <v>3170.0650769499998</v>
      </c>
      <c r="OK340" s="4">
        <v>437.20525255000001</v>
      </c>
      <c r="OL340" s="3">
        <v>1243.6913174700001</v>
      </c>
      <c r="OM340" s="3">
        <v>667.61484087999997</v>
      </c>
      <c r="ON340" s="3">
        <v>3492.3777737599999</v>
      </c>
      <c r="OO340" s="3">
        <v>2529.7693894899999</v>
      </c>
      <c r="OP340" s="4">
        <v>3251.2072997700002</v>
      </c>
      <c r="OQ340" s="3">
        <v>3300.6919638300001</v>
      </c>
      <c r="OS340" s="3">
        <v>2606.7975215400002</v>
      </c>
      <c r="OT340" s="3">
        <v>2083.29951024</v>
      </c>
      <c r="OU340" s="4">
        <v>3157.80917507</v>
      </c>
      <c r="OV340" s="3">
        <v>2882.7460744300001</v>
      </c>
      <c r="OW340" s="3">
        <v>406.65124691</v>
      </c>
      <c r="OX340" s="3">
        <v>371.38352844999997</v>
      </c>
      <c r="OY340" s="3">
        <v>2694.7686006600002</v>
      </c>
      <c r="OZ340" s="4">
        <v>854.54282072000001</v>
      </c>
      <c r="PA340" s="3">
        <v>1846.0666579399999</v>
      </c>
      <c r="PB340" s="3">
        <v>2833.7473217100001</v>
      </c>
      <c r="PC340" s="3">
        <v>493.97237301000001</v>
      </c>
      <c r="PD340" s="3">
        <v>363.38152559000002</v>
      </c>
      <c r="PE340" s="4">
        <v>2422.7036102699999</v>
      </c>
      <c r="PF340" s="3">
        <v>3466.29701075</v>
      </c>
      <c r="PG340" s="3">
        <v>2873.3229983800002</v>
      </c>
      <c r="PH340" s="3">
        <v>415.60394587000002</v>
      </c>
      <c r="PI340" s="3">
        <v>1855.3039443600001</v>
      </c>
      <c r="PJ340" s="4">
        <v>3488.9708020500002</v>
      </c>
      <c r="PK340" s="3">
        <v>2360.6623012499999</v>
      </c>
      <c r="PL340" s="3">
        <v>2479.85287328</v>
      </c>
      <c r="PM340" s="3">
        <v>3449.2559385</v>
      </c>
      <c r="PN340" s="3">
        <v>3511.0101745799998</v>
      </c>
      <c r="PO340" s="4">
        <v>2948.9219794300002</v>
      </c>
      <c r="PP340" s="3">
        <v>3440.03418633</v>
      </c>
      <c r="PQ340" s="3">
        <v>3521.2441384799999</v>
      </c>
      <c r="PR340" s="3">
        <v>2429.9531340600001</v>
      </c>
      <c r="PS340" s="3">
        <v>2722.8812435700002</v>
      </c>
      <c r="PT340" s="4">
        <v>3494.6824350900001</v>
      </c>
      <c r="PU340" s="3">
        <v>2776.2407709499998</v>
      </c>
      <c r="PV340" s="3">
        <v>3016.05665834</v>
      </c>
      <c r="PW340" s="3">
        <v>2579.4547560599999</v>
      </c>
      <c r="PX340" s="3">
        <v>2326.9436581999998</v>
      </c>
      <c r="PY340" s="4">
        <v>2261.85390796</v>
      </c>
      <c r="PZ340" s="3">
        <v>3185.3023120900002</v>
      </c>
      <c r="QA340" s="3">
        <v>2717.61264734</v>
      </c>
      <c r="QB340" s="3">
        <v>3177.93348526</v>
      </c>
      <c r="QC340" s="3">
        <v>1836.0116485999999</v>
      </c>
      <c r="QD340" s="4">
        <v>1834.4675441500001</v>
      </c>
      <c r="QE340" s="3">
        <v>1838.0926167299999</v>
      </c>
      <c r="QF340" s="3">
        <v>3280.1190244999998</v>
      </c>
      <c r="QG340" s="3">
        <v>3280.0978979199999</v>
      </c>
      <c r="QH340" s="3">
        <v>2466.4766412899999</v>
      </c>
      <c r="QI340" s="4">
        <v>763.17781865999996</v>
      </c>
      <c r="QJ340" s="3">
        <v>2559.75546295</v>
      </c>
      <c r="QK340" s="3">
        <v>812.94893429000001</v>
      </c>
      <c r="QL340" s="3">
        <v>2661.2264266900002</v>
      </c>
      <c r="QM340" s="3">
        <v>2921.4307065200001</v>
      </c>
      <c r="QN340" s="4">
        <v>1925.0912518</v>
      </c>
      <c r="QO340" s="3">
        <v>3508.9820229000002</v>
      </c>
      <c r="QP340" s="3">
        <v>2994.70141418</v>
      </c>
      <c r="QQ340" s="3">
        <v>2083.96126929</v>
      </c>
      <c r="QR340" s="3">
        <v>835.88183688000004</v>
      </c>
      <c r="QS340" s="4">
        <v>3052.9411815399999</v>
      </c>
      <c r="QT340" s="3">
        <v>2872.12375428</v>
      </c>
      <c r="QU340" s="3">
        <v>2887.4846420499998</v>
      </c>
      <c r="QV340" s="3">
        <v>2273.13674442</v>
      </c>
      <c r="QW340" s="3">
        <v>391.87755378999998</v>
      </c>
      <c r="QX340" s="4">
        <v>499.74738579000001</v>
      </c>
      <c r="QY340" s="3">
        <v>387.08492697999998</v>
      </c>
      <c r="QZ340" s="3">
        <v>771.04249875000005</v>
      </c>
      <c r="RA340" s="3">
        <v>2347.7688737499998</v>
      </c>
      <c r="RB340" s="3">
        <v>2688.6300864300001</v>
      </c>
      <c r="RC340" s="4">
        <v>428.57939420999998</v>
      </c>
      <c r="RD340" s="3">
        <v>2220.9298583899999</v>
      </c>
      <c r="RE340" s="3">
        <v>449.45307661999999</v>
      </c>
      <c r="RF340" s="3">
        <v>426.93773467</v>
      </c>
      <c r="RG340" s="3">
        <v>592.56017995000002</v>
      </c>
      <c r="RH340" s="4">
        <v>3051.3554453000002</v>
      </c>
      <c r="RI340" s="3">
        <v>2150.5963667199999</v>
      </c>
      <c r="RJ340" s="3">
        <v>1230.55307019</v>
      </c>
      <c r="RK340" s="3">
        <v>390.34401263000001</v>
      </c>
      <c r="RL340" s="3">
        <v>789.26914495999995</v>
      </c>
      <c r="RM340" s="4">
        <v>3477.7898702699999</v>
      </c>
      <c r="RN340" s="3">
        <v>3146.0833017999998</v>
      </c>
      <c r="RO340" s="3">
        <v>365.64952608999999</v>
      </c>
      <c r="RP340" s="3">
        <v>3341.31464895</v>
      </c>
      <c r="RQ340" s="3">
        <v>3098.7025965600001</v>
      </c>
      <c r="RR340" s="4">
        <v>1880.52721677</v>
      </c>
      <c r="RS340" s="3">
        <v>3051.72391771</v>
      </c>
      <c r="RT340" s="3">
        <v>1126.3126603600001</v>
      </c>
      <c r="RU340" s="3">
        <v>564.04053968999995</v>
      </c>
      <c r="RV340" s="3">
        <v>3239.4696204699999</v>
      </c>
      <c r="RW340" s="4">
        <v>1799.8541283</v>
      </c>
      <c r="RX340" s="3">
        <v>3928.3477427500002</v>
      </c>
      <c r="RY340" s="3">
        <v>2838.8879157199999</v>
      </c>
      <c r="RZ340" s="3">
        <v>1932.0412752499999</v>
      </c>
      <c r="SA340" s="3">
        <v>781.67041123000001</v>
      </c>
      <c r="SB340" s="4">
        <v>2108.1878642199999</v>
      </c>
      <c r="SC340" s="3">
        <v>1850.8971883199999</v>
      </c>
      <c r="SD340" s="3">
        <v>3232.3002534100001</v>
      </c>
      <c r="SE340" s="3">
        <v>783.31642035999994</v>
      </c>
      <c r="SF340" s="3">
        <v>3191.4694093399999</v>
      </c>
      <c r="SG340" s="4">
        <v>1831.6490098300001</v>
      </c>
      <c r="SH340" s="3">
        <v>3439.24691054</v>
      </c>
      <c r="SI340" s="3">
        <v>3538.7953554999999</v>
      </c>
      <c r="SJ340" s="3">
        <v>1854.44521102</v>
      </c>
      <c r="SK340" s="3">
        <v>2762.4817750399998</v>
      </c>
      <c r="SL340" s="4">
        <v>2762.9770069299998</v>
      </c>
      <c r="SM340" s="3">
        <v>2135.9065585500002</v>
      </c>
      <c r="SN340" s="3">
        <v>142.18250477000001</v>
      </c>
      <c r="SO340" s="3">
        <v>2200.3134231600002</v>
      </c>
      <c r="SP340" s="3">
        <v>1238.35623465</v>
      </c>
      <c r="SQ340" s="4">
        <v>19.36561742</v>
      </c>
      <c r="SR340" s="3">
        <v>3108.0001558700001</v>
      </c>
      <c r="SS340" s="3">
        <v>77.617190809999997</v>
      </c>
      <c r="ST340" s="3">
        <v>795.92463902999998</v>
      </c>
      <c r="SU340" s="3">
        <v>392.31499826999999</v>
      </c>
      <c r="SV340" s="4">
        <v>1257.54351888</v>
      </c>
      <c r="SW340" s="3">
        <v>1997.6616754700001</v>
      </c>
      <c r="SX340" s="3">
        <v>3127.67645829</v>
      </c>
      <c r="SY340" s="3">
        <v>360.42566849999997</v>
      </c>
      <c r="SZ340" s="3">
        <v>2721.29737144</v>
      </c>
      <c r="TA340" s="4">
        <v>1274.72129253</v>
      </c>
      <c r="TB340" s="3">
        <v>3917.4507770599998</v>
      </c>
      <c r="TC340" s="3">
        <v>1508.5962613500001</v>
      </c>
      <c r="TD340" s="3">
        <v>3158.3820782100001</v>
      </c>
      <c r="TE340" s="3">
        <v>3927.2050433200002</v>
      </c>
      <c r="TF340" s="4">
        <v>375.83067354000002</v>
      </c>
      <c r="TG340" s="3">
        <v>2787.4782473999999</v>
      </c>
      <c r="TH340" s="3">
        <v>147.66609502</v>
      </c>
      <c r="TI340" s="3">
        <v>2396.6843628900001</v>
      </c>
      <c r="TJ340" s="3">
        <v>2688.10440741</v>
      </c>
      <c r="TK340" s="4">
        <v>3918.57607813</v>
      </c>
      <c r="TL340" s="3">
        <v>3952.8794303499999</v>
      </c>
      <c r="TM340" s="3">
        <v>3508.3289630300001</v>
      </c>
      <c r="TN340" s="3">
        <v>1726.79717192</v>
      </c>
      <c r="TO340" s="3">
        <v>1839.74048997</v>
      </c>
      <c r="TP340" s="4">
        <v>3095.9928019899999</v>
      </c>
      <c r="TQ340" s="3">
        <v>53.959770800000001</v>
      </c>
      <c r="TR340" s="3">
        <v>2109.3113011800001</v>
      </c>
      <c r="TS340" s="3">
        <v>3232.3468561599998</v>
      </c>
      <c r="TT340" s="3">
        <v>771.85462933999997</v>
      </c>
      <c r="TU340" s="4">
        <v>2757.49900901</v>
      </c>
      <c r="TV340" s="3">
        <v>861.38224031000004</v>
      </c>
      <c r="TW340" s="3">
        <v>734.68241182999998</v>
      </c>
      <c r="TX340" s="3">
        <v>3515.0391376600001</v>
      </c>
      <c r="TY340" s="3">
        <v>2017.43677572</v>
      </c>
      <c r="TZ340" s="4">
        <v>1878.7674969300001</v>
      </c>
      <c r="UA340" s="3">
        <v>3256.6741130300002</v>
      </c>
      <c r="UB340" s="3">
        <v>2869.0212538699998</v>
      </c>
      <c r="UC340" s="3">
        <v>384.55781518999999</v>
      </c>
      <c r="UD340" s="3">
        <v>3917.1133731499999</v>
      </c>
      <c r="UE340" s="4">
        <v>3103.71332424</v>
      </c>
      <c r="UF340" s="3">
        <v>2393.0586689400002</v>
      </c>
      <c r="UG340" s="3">
        <v>445.06931127000001</v>
      </c>
      <c r="UH340" s="3">
        <v>3175.5548809000002</v>
      </c>
      <c r="UI340" s="3">
        <v>114.15871777</v>
      </c>
      <c r="UJ340" s="4">
        <v>3765.7488838899999</v>
      </c>
      <c r="UK340" s="3">
        <v>655.76531497999997</v>
      </c>
      <c r="UL340" s="3">
        <v>755.20315607999999</v>
      </c>
      <c r="UM340" s="3">
        <v>1885.44101073</v>
      </c>
      <c r="UN340" s="3">
        <v>2471.6663235300002</v>
      </c>
      <c r="UO340" s="4">
        <v>2472.2727806500002</v>
      </c>
      <c r="UP340" s="3">
        <v>3927.8742588099999</v>
      </c>
      <c r="UQ340" s="3">
        <v>3264.8488567499999</v>
      </c>
      <c r="UR340" s="3">
        <v>3268.5571929100001</v>
      </c>
      <c r="US340" s="3">
        <v>3253.3951435399999</v>
      </c>
      <c r="UT340" s="4">
        <v>2897.1425959600001</v>
      </c>
      <c r="UU340" s="3">
        <v>3772.30247328</v>
      </c>
      <c r="UV340" s="3">
        <v>1522.4857449599999</v>
      </c>
      <c r="UW340" s="3">
        <v>2023.03718353</v>
      </c>
      <c r="UX340" s="3">
        <v>3738.7609206799998</v>
      </c>
      <c r="UY340" s="4">
        <v>763.61650587999998</v>
      </c>
      <c r="UZ340" s="3">
        <v>10.587523429999999</v>
      </c>
      <c r="VA340" s="3">
        <v>2524.18265182</v>
      </c>
      <c r="VB340" s="3">
        <v>2131.9478102799999</v>
      </c>
      <c r="VC340" s="3">
        <v>2124.5951390700002</v>
      </c>
      <c r="VD340" s="4">
        <v>2121.77225516</v>
      </c>
      <c r="VE340" s="3">
        <v>1768.2891536699999</v>
      </c>
      <c r="VF340" s="3">
        <v>3251.6894828899999</v>
      </c>
      <c r="VG340" s="3">
        <v>2663.2632775500001</v>
      </c>
      <c r="VH340" s="3">
        <v>2024.88451654</v>
      </c>
      <c r="VI340" s="4">
        <v>426.99862893</v>
      </c>
      <c r="VJ340" s="3">
        <v>1166.3307524700001</v>
      </c>
      <c r="VK340" s="3">
        <v>2102.4631824100002</v>
      </c>
      <c r="VL340" s="3">
        <v>2582.03157745</v>
      </c>
      <c r="VM340" s="3">
        <v>66.771798829999994</v>
      </c>
      <c r="VN340" s="4">
        <v>2241.5270311499999</v>
      </c>
      <c r="VO340" s="3">
        <v>379.01146656999998</v>
      </c>
      <c r="VP340" s="3">
        <v>366.56853231999997</v>
      </c>
      <c r="VQ340" s="3">
        <v>2604.7233884799998</v>
      </c>
      <c r="VR340" s="3">
        <v>2018.5366006199999</v>
      </c>
      <c r="VS340" s="4">
        <v>430.18315017999998</v>
      </c>
      <c r="VT340" s="3">
        <v>3506.5089702999999</v>
      </c>
      <c r="VU340" s="3">
        <v>3041.3675439200001</v>
      </c>
      <c r="VV340" s="3">
        <v>2527.5237583100002</v>
      </c>
      <c r="VW340" s="3">
        <v>3514.4376514999999</v>
      </c>
      <c r="VX340" s="4">
        <v>20.117475120000002</v>
      </c>
      <c r="VY340" s="3">
        <v>2889.7246808999998</v>
      </c>
      <c r="VZ340" s="3">
        <v>2641.9602284699999</v>
      </c>
      <c r="WA340" s="3">
        <v>764.35034384999994</v>
      </c>
      <c r="WB340" s="3">
        <v>460.24751626</v>
      </c>
      <c r="WC340" s="4">
        <v>649.49382757000001</v>
      </c>
      <c r="WD340" s="3">
        <v>67.039609299999995</v>
      </c>
      <c r="WE340" s="3">
        <v>2549.3568359999999</v>
      </c>
      <c r="WF340" s="3">
        <v>3925.9765948300001</v>
      </c>
      <c r="WG340" s="3">
        <v>2609.2208645400001</v>
      </c>
      <c r="WH340" s="4">
        <v>499.53674136000001</v>
      </c>
      <c r="WI340" s="3">
        <v>3897.19846465</v>
      </c>
      <c r="WJ340" s="3">
        <v>1736.42840692</v>
      </c>
      <c r="WK340" s="3">
        <v>3775.7572904799999</v>
      </c>
      <c r="WL340" s="3">
        <v>3463.2417344599999</v>
      </c>
      <c r="WM340" s="4">
        <v>3747.5843746800001</v>
      </c>
      <c r="WN340" s="3">
        <v>2477.69299116</v>
      </c>
      <c r="WO340" s="3">
        <v>3516.2097987400002</v>
      </c>
      <c r="WP340" s="3">
        <v>3493.6870003499998</v>
      </c>
      <c r="WQ340" s="3">
        <v>3488.40659809</v>
      </c>
      <c r="WR340" s="4">
        <v>3033.6358370100002</v>
      </c>
      <c r="WS340" s="3">
        <v>413.2794007</v>
      </c>
      <c r="WT340" s="3">
        <v>3310.1224963200002</v>
      </c>
      <c r="WU340" s="3">
        <v>3908.9529209399998</v>
      </c>
      <c r="WV340" s="3">
        <v>3387.8881945600001</v>
      </c>
      <c r="WW340" s="4">
        <v>2854.3674851599999</v>
      </c>
      <c r="WX340" s="3">
        <v>3342.3100836899998</v>
      </c>
      <c r="WY340" s="3">
        <v>2585.6100472799999</v>
      </c>
      <c r="WZ340" s="3">
        <v>2012.5770409500001</v>
      </c>
      <c r="XA340" s="3">
        <v>3494.5388986200001</v>
      </c>
      <c r="XB340" s="4">
        <v>3032.0681205000001</v>
      </c>
      <c r="XC340" s="3">
        <v>3732.8591484200001</v>
      </c>
      <c r="XD340" s="3">
        <v>2270.1827514400002</v>
      </c>
      <c r="XE340" s="3">
        <v>566.32158895999999</v>
      </c>
      <c r="XF340" s="3">
        <v>2201.1541367700002</v>
      </c>
      <c r="XG340" s="4">
        <v>3257.8373176700002</v>
      </c>
      <c r="XH340" s="3">
        <v>2599.9239266</v>
      </c>
      <c r="XI340" s="3">
        <v>3135.2366670800002</v>
      </c>
      <c r="XJ340" s="3">
        <v>1831.8646252200001</v>
      </c>
      <c r="XK340" s="3">
        <v>3707.8005390600001</v>
      </c>
      <c r="XL340" s="4">
        <v>383.82646269999998</v>
      </c>
      <c r="XM340" s="3">
        <v>3714.09191031</v>
      </c>
      <c r="XN340" s="3">
        <v>58.122328430000003</v>
      </c>
      <c r="XO340" s="3">
        <v>3115.5324030100001</v>
      </c>
      <c r="XP340" s="3">
        <v>2567.8090395200002</v>
      </c>
      <c r="XQ340" s="4">
        <v>2560.3712406200002</v>
      </c>
      <c r="XR340" s="3">
        <v>2549.1132589600002</v>
      </c>
      <c r="XS340" s="3">
        <v>25.74584458</v>
      </c>
      <c r="XT340" s="3">
        <v>2967.6749260299998</v>
      </c>
      <c r="XU340" s="3">
        <v>458.55863260000001</v>
      </c>
      <c r="XV340" s="4">
        <v>1498.3057527799999</v>
      </c>
      <c r="XW340" s="3">
        <v>795.01246787000002</v>
      </c>
      <c r="XX340" s="3">
        <v>2018.53846473</v>
      </c>
      <c r="XY340" s="3">
        <v>1829.13805366</v>
      </c>
      <c r="XZ340" s="3">
        <v>767.74985912</v>
      </c>
      <c r="YA340" s="4">
        <v>2187.9531311199999</v>
      </c>
      <c r="YB340" s="3">
        <v>406.20261777000002</v>
      </c>
      <c r="YC340" s="3">
        <v>407.75542139999999</v>
      </c>
      <c r="YD340" s="3">
        <v>794.39109786999995</v>
      </c>
      <c r="YE340" s="3">
        <v>2561.0640681700002</v>
      </c>
      <c r="YF340" s="4">
        <v>3042.09765367</v>
      </c>
      <c r="YG340" s="3">
        <v>2395.4099330200002</v>
      </c>
      <c r="YH340" s="3">
        <v>1838.52571162</v>
      </c>
      <c r="YI340" s="3">
        <v>2646.8516531099999</v>
      </c>
      <c r="YJ340" s="3">
        <v>344.88893302000002</v>
      </c>
      <c r="YK340" s="4">
        <v>3529.2790739500001</v>
      </c>
      <c r="YL340" s="3">
        <v>2520.2860405500001</v>
      </c>
      <c r="YM340" s="3">
        <v>3105.93285788</v>
      </c>
      <c r="YN340" s="3">
        <v>3190.4553335000001</v>
      </c>
      <c r="YO340" s="3">
        <v>3009.4608157900002</v>
      </c>
      <c r="YP340" s="4">
        <v>487.40511348000001</v>
      </c>
      <c r="YQ340" s="3">
        <v>3039.4108497900002</v>
      </c>
      <c r="YR340" s="3">
        <v>473.29380078000003</v>
      </c>
      <c r="YS340" s="3">
        <v>368.95707859999999</v>
      </c>
      <c r="YT340" s="3">
        <v>17.067169790000001</v>
      </c>
      <c r="YU340" s="4">
        <v>559.48403347999999</v>
      </c>
      <c r="YV340" s="3">
        <v>379.87144265000001</v>
      </c>
      <c r="YW340" s="3">
        <v>3506.9221813499998</v>
      </c>
      <c r="YX340" s="3">
        <v>1255.2512849499999</v>
      </c>
      <c r="YY340" s="3">
        <v>3155.3702978199999</v>
      </c>
      <c r="YZ340" s="4">
        <v>3497.8495579800001</v>
      </c>
      <c r="ZA340" s="3">
        <v>2096.2786867999998</v>
      </c>
      <c r="ZB340" s="3">
        <v>360.66241047</v>
      </c>
      <c r="ZC340" s="3">
        <v>766.56552790000001</v>
      </c>
      <c r="ZD340" s="3">
        <v>3518.21061014</v>
      </c>
      <c r="ZE340" s="4">
        <v>3512.6990582399999</v>
      </c>
      <c r="ZF340" s="3">
        <v>3877.8465173700001</v>
      </c>
      <c r="ZG340" s="3">
        <v>3932.3773271999999</v>
      </c>
      <c r="ZI340" s="3">
        <v>2118.1297842200001</v>
      </c>
      <c r="ZJ340" s="4">
        <v>3248.33905585</v>
      </c>
      <c r="ZK340" s="3">
        <v>2640.3129766000002</v>
      </c>
      <c r="ZL340" s="3">
        <v>736.53844402000004</v>
      </c>
      <c r="ZM340" s="3">
        <v>2601.4624387200001</v>
      </c>
      <c r="ZN340" s="3">
        <v>438.06957821999998</v>
      </c>
      <c r="ZO340" s="4">
        <v>3469.2478968800001</v>
      </c>
      <c r="ZP340" s="3">
        <v>69.057197689999995</v>
      </c>
      <c r="ZQ340" s="3">
        <v>1779.60865096</v>
      </c>
      <c r="ZR340" s="3">
        <v>2014.5623181000001</v>
      </c>
      <c r="ZS340" s="3">
        <v>3422.6296126299999</v>
      </c>
      <c r="ZT340" s="4">
        <v>738.89965001999997</v>
      </c>
      <c r="ZU340" s="3">
        <v>388.31958916999997</v>
      </c>
      <c r="ZV340" s="3">
        <v>3036.8613686799999</v>
      </c>
      <c r="ZW340" s="3">
        <v>3050.4022637200001</v>
      </c>
      <c r="ZX340" s="3">
        <v>3466.9718185699999</v>
      </c>
      <c r="ZY340" s="4">
        <v>50.537886210000003</v>
      </c>
      <c r="ZZ340" s="3">
        <v>3163.1871324200001</v>
      </c>
      <c r="AAA340" s="3">
        <v>397.80045263</v>
      </c>
      <c r="AAB340" s="3">
        <v>3460.9594424500001</v>
      </c>
      <c r="AAC340" s="3">
        <v>1877.2960927700001</v>
      </c>
      <c r="AAD340" s="4">
        <v>3240.5650957799999</v>
      </c>
      <c r="AAE340" s="3">
        <v>14.30952973</v>
      </c>
      <c r="AAF340" s="3">
        <v>2116.6782638999998</v>
      </c>
      <c r="AAG340" s="3">
        <v>815.86564507000003</v>
      </c>
      <c r="AAH340" s="3">
        <v>3061.32967654</v>
      </c>
      <c r="AAI340" s="4">
        <v>400.53510199999999</v>
      </c>
      <c r="AAJ340" s="3">
        <v>3233.1415883899999</v>
      </c>
      <c r="AAK340" s="3">
        <v>3156.4005292799998</v>
      </c>
      <c r="AAL340" s="3">
        <v>2179.1141428699998</v>
      </c>
      <c r="AAM340" s="3">
        <v>3148.81173747</v>
      </c>
      <c r="AAN340" s="4">
        <v>3046.5000601199999</v>
      </c>
      <c r="AAO340" s="3">
        <v>3157.0045009199998</v>
      </c>
      <c r="AAP340" s="3">
        <v>2716.7334087899999</v>
      </c>
      <c r="AAQ340" s="3">
        <v>245.63253195999999</v>
      </c>
      <c r="AAR340" s="3">
        <v>656.06295121000005</v>
      </c>
      <c r="AAS340" s="4">
        <v>4014.7548335800002</v>
      </c>
      <c r="AAT340" s="3">
        <v>3340.6038016699999</v>
      </c>
      <c r="AAU340" s="3">
        <v>3337.9201046399999</v>
      </c>
      <c r="AAV340" s="3">
        <v>506.34882067000001</v>
      </c>
      <c r="AAW340" s="3">
        <v>3866.4176589600002</v>
      </c>
      <c r="AAX340" s="4">
        <v>800.20152873999996</v>
      </c>
      <c r="AAY340" s="3">
        <v>1344.2985769100001</v>
      </c>
      <c r="AAZ340" s="3">
        <v>3529.9706587599999</v>
      </c>
      <c r="ABA340" s="3">
        <v>3517.9067602099999</v>
      </c>
      <c r="ABB340" s="3">
        <v>3908.27189942</v>
      </c>
      <c r="ABC340" s="4">
        <v>2549.2400184399999</v>
      </c>
      <c r="ABD340" s="3">
        <v>3381.9087510499999</v>
      </c>
      <c r="ABE340" s="3">
        <v>122.86473284</v>
      </c>
      <c r="ABF340" s="3">
        <v>414.52027658999998</v>
      </c>
      <c r="ABG340" s="3">
        <v>428.38552677000001</v>
      </c>
      <c r="ABH340" s="4">
        <v>1655.2408240899999</v>
      </c>
      <c r="ABI340" s="3">
        <v>3361.7104978299999</v>
      </c>
      <c r="ABJ340" s="3">
        <v>237.26764901999999</v>
      </c>
      <c r="ABK340" s="3">
        <v>3112.71697554</v>
      </c>
      <c r="ABL340" s="3">
        <v>433.51866433999999</v>
      </c>
      <c r="ABM340" s="4">
        <v>836.75113351000005</v>
      </c>
      <c r="ABN340" s="3">
        <v>369.85992921000002</v>
      </c>
      <c r="ABO340" s="3">
        <v>17.956350260000001</v>
      </c>
      <c r="ABP340" s="3">
        <v>243.90201651000001</v>
      </c>
      <c r="ABQ340" s="3">
        <v>819.88963719000003</v>
      </c>
      <c r="ABR340" s="4">
        <v>3253.1776640399999</v>
      </c>
      <c r="ABS340" s="3">
        <v>3920.6439974899999</v>
      </c>
      <c r="ABT340" s="3">
        <v>428.21340728000001</v>
      </c>
      <c r="ABU340" s="3">
        <v>1872.4028040200001</v>
      </c>
      <c r="ABV340" s="3">
        <v>770.76163951000001</v>
      </c>
      <c r="ABW340" s="4">
        <v>3239.2415776799999</v>
      </c>
      <c r="ABX340" s="3">
        <v>37.548767730000002</v>
      </c>
      <c r="ABY340" s="3">
        <v>3521.47839497</v>
      </c>
      <c r="ABZ340" s="3">
        <v>1086.99609498</v>
      </c>
      <c r="ACA340" s="3">
        <v>424.07446170999998</v>
      </c>
      <c r="ACB340" s="4">
        <v>3065.65192626</v>
      </c>
      <c r="ACC340" s="3">
        <v>3118.0085624600001</v>
      </c>
      <c r="ACD340" s="3">
        <v>3461.46772311</v>
      </c>
      <c r="ACE340" s="3">
        <v>2210.9438211199999</v>
      </c>
      <c r="ACF340" s="3">
        <v>3131.3729884200002</v>
      </c>
      <c r="ACG340" s="4">
        <v>2985.8220368799998</v>
      </c>
      <c r="ACH340" s="3">
        <v>2461.68960681</v>
      </c>
      <c r="ACI340" s="3">
        <v>133.72628044000001</v>
      </c>
      <c r="ACJ340" s="3">
        <v>3267.7344990299998</v>
      </c>
      <c r="ACK340" s="3">
        <v>3415.4534104999998</v>
      </c>
      <c r="ACL340" s="4">
        <v>2259.2516104000001</v>
      </c>
      <c r="ACM340" s="3">
        <v>369.65239163000001</v>
      </c>
      <c r="ACN340" s="3">
        <v>130.47713671</v>
      </c>
      <c r="ACO340" s="3">
        <v>3122.7558292600002</v>
      </c>
      <c r="ACP340" s="3">
        <v>2770.4539521400002</v>
      </c>
      <c r="ACQ340" s="4">
        <v>1309.65595667</v>
      </c>
      <c r="ACR340" s="3">
        <v>1781.1844452800001</v>
      </c>
      <c r="ACS340" s="3">
        <v>389.68411768999999</v>
      </c>
      <c r="ACT340" s="3">
        <v>1900.62977901</v>
      </c>
      <c r="ACU340" s="3">
        <v>3119.6775622800001</v>
      </c>
      <c r="ACV340" s="4">
        <v>113.72997247000001</v>
      </c>
      <c r="ACW340" s="3">
        <v>2759.38548833</v>
      </c>
      <c r="ACX340" s="3">
        <v>2557.08170784</v>
      </c>
      <c r="ACY340" s="3">
        <v>3122.8384714700001</v>
      </c>
      <c r="ACZ340" s="3">
        <v>2058.5938390400001</v>
      </c>
      <c r="ADA340" s="4">
        <v>681.38315734000003</v>
      </c>
      <c r="ADB340" s="3">
        <v>2274.2632882299999</v>
      </c>
      <c r="ADC340" s="3">
        <v>2134.7682087100002</v>
      </c>
      <c r="ADD340" s="3">
        <v>2563.3053497599999</v>
      </c>
      <c r="ADE340" s="3">
        <v>609.87776184999996</v>
      </c>
      <c r="ADF340" s="4">
        <v>1665.1355199699999</v>
      </c>
      <c r="ADG340" s="3">
        <v>76.413597120000006</v>
      </c>
      <c r="ADH340" s="3">
        <v>761.52559583000004</v>
      </c>
      <c r="ADI340" s="3">
        <v>839.21921514999997</v>
      </c>
      <c r="ADJ340" s="3">
        <v>1603.08675451</v>
      </c>
      <c r="ADK340" s="4">
        <v>1725.9632933800001</v>
      </c>
      <c r="ADL340" s="3">
        <v>431.17237122</v>
      </c>
      <c r="ADM340" s="3">
        <v>437.13938732999998</v>
      </c>
      <c r="ADN340" s="3">
        <v>495.76564682999998</v>
      </c>
      <c r="ADO340" s="3">
        <v>38.084388670000003</v>
      </c>
      <c r="ADP340" s="4">
        <v>451.07174547</v>
      </c>
      <c r="ADQ340" s="3">
        <v>16.590579000000002</v>
      </c>
      <c r="ADR340" s="3">
        <v>17.289620249999999</v>
      </c>
      <c r="ADS340" s="3">
        <v>201.65320610000001</v>
      </c>
      <c r="ADT340" s="3">
        <v>473.68464251</v>
      </c>
      <c r="ADU340" s="4">
        <v>1755.51689332</v>
      </c>
      <c r="ADV340" s="3">
        <v>26.55238284</v>
      </c>
      <c r="ADW340" s="3">
        <v>47.875315759999999</v>
      </c>
      <c r="ADX340" s="3">
        <v>23.94014336</v>
      </c>
      <c r="ADY340" s="3">
        <v>785.28554188999999</v>
      </c>
      <c r="ADZ340" s="4">
        <v>768.60672835000003</v>
      </c>
      <c r="AEA340" s="3">
        <v>2760.45238062</v>
      </c>
      <c r="AEB340" s="3">
        <v>3045.1324247500002</v>
      </c>
      <c r="AEC340" s="3">
        <v>407.15393524000001</v>
      </c>
      <c r="AED340" s="3">
        <v>307.17177401999999</v>
      </c>
      <c r="AEE340" s="4">
        <v>16.704911079999999</v>
      </c>
      <c r="AEF340" s="3">
        <v>329.69084419000001</v>
      </c>
      <c r="AEG340" s="3">
        <v>46.507680389999997</v>
      </c>
      <c r="AEH340" s="3">
        <v>1140.35189414</v>
      </c>
      <c r="AEI340" s="3">
        <v>232.91992313</v>
      </c>
      <c r="AEJ340" s="4">
        <v>359.66759710000002</v>
      </c>
      <c r="AEK340" s="3">
        <v>84.223596650000005</v>
      </c>
      <c r="AEL340" s="3">
        <v>510.33242374000002</v>
      </c>
      <c r="AEM340" s="3">
        <v>3089.4385912299999</v>
      </c>
      <c r="AEN340" s="3">
        <v>2961.4233224599998</v>
      </c>
      <c r="AEO340" s="4">
        <v>2530.5535584300001</v>
      </c>
      <c r="AEP340" s="3">
        <v>3637.2694517300001</v>
      </c>
      <c r="AEQ340" s="3">
        <v>754.00329061000002</v>
      </c>
      <c r="AER340" s="3">
        <v>3571.3371237699998</v>
      </c>
      <c r="AES340" s="3">
        <v>827.85373647999995</v>
      </c>
      <c r="AET340" s="4">
        <v>1833.06946165</v>
      </c>
      <c r="AEU340" s="3">
        <v>2471.4805339</v>
      </c>
      <c r="AEV340" s="3">
        <v>3537.8900194100001</v>
      </c>
      <c r="AEW340" s="3">
        <v>2813.4751254600001</v>
      </c>
      <c r="AEX340" s="3">
        <v>838.81594601999996</v>
      </c>
      <c r="AEY340" s="4">
        <v>2144.8996465599998</v>
      </c>
      <c r="AEZ340" s="3">
        <v>3267.68665354</v>
      </c>
      <c r="AFA340" s="3">
        <v>357.48845251</v>
      </c>
      <c r="AFB340" s="3">
        <v>2157.53209866</v>
      </c>
      <c r="AFC340" s="3">
        <v>2110.0718580600001</v>
      </c>
      <c r="AFD340" s="4">
        <v>2599.0794847699999</v>
      </c>
      <c r="AFE340" s="3">
        <v>2754.1199989500001</v>
      </c>
      <c r="AFF340" s="3">
        <v>2629.9174564999998</v>
      </c>
      <c r="AFG340" s="3">
        <v>3916.1198025200001</v>
      </c>
      <c r="AFH340" s="3">
        <v>2658.8211034199999</v>
      </c>
      <c r="AFI340" s="4">
        <v>373.53968235000002</v>
      </c>
      <c r="AFJ340" s="3">
        <v>801.08449551000001</v>
      </c>
      <c r="AFK340" s="3">
        <v>768.92797664</v>
      </c>
      <c r="AFL340" s="3">
        <v>3929.9707611899998</v>
      </c>
      <c r="AFM340" s="3">
        <v>33.041349750000002</v>
      </c>
      <c r="AFN340" s="4">
        <v>3328.3031611500001</v>
      </c>
      <c r="AFO340" s="3">
        <v>3414.1957576200002</v>
      </c>
      <c r="AFP340" s="3">
        <v>389.37032584000002</v>
      </c>
      <c r="AFQ340" s="3">
        <v>2404.7460172699998</v>
      </c>
      <c r="AFR340" s="3">
        <v>3113.4433570699998</v>
      </c>
      <c r="AFS340" s="4">
        <v>247.15302435000001</v>
      </c>
      <c r="AFT340" s="3">
        <v>901.48173188999999</v>
      </c>
      <c r="AFU340" s="3">
        <v>910.03551130999995</v>
      </c>
      <c r="AFV340" s="3">
        <v>2061.16941769</v>
      </c>
      <c r="AFW340" s="3">
        <v>2998.53216023</v>
      </c>
      <c r="AFX340" s="4">
        <v>562.58591251999997</v>
      </c>
      <c r="AFY340" s="3">
        <v>2250.69658824</v>
      </c>
      <c r="AFZ340" s="3">
        <v>2518.1348576099999</v>
      </c>
      <c r="AGA340" s="3">
        <v>3733.71850313</v>
      </c>
      <c r="AGB340" s="3">
        <v>2787.1762615799998</v>
      </c>
      <c r="AGC340" s="4">
        <v>546.19727877000003</v>
      </c>
      <c r="AGD340" s="3">
        <v>2946.5905991899999</v>
      </c>
      <c r="AGE340" s="3">
        <v>2546.74459652</v>
      </c>
      <c r="AGF340" s="3">
        <v>3054.8848269</v>
      </c>
      <c r="AGG340" s="3">
        <v>3702.4940392600001</v>
      </c>
      <c r="AGH340" s="4">
        <v>3477.8762406999999</v>
      </c>
      <c r="AGI340" s="3">
        <v>3128.3288967899998</v>
      </c>
      <c r="AGJ340" s="3">
        <v>2084.5068321499998</v>
      </c>
      <c r="AGK340" s="3">
        <v>60.4282325</v>
      </c>
      <c r="AGL340" s="3">
        <v>2768.0467647599999</v>
      </c>
      <c r="AGM340" s="4">
        <v>3731.9749389100002</v>
      </c>
      <c r="AGN340" s="3">
        <v>3327.0131970299999</v>
      </c>
      <c r="AGO340" s="3">
        <v>2103.8146621599999</v>
      </c>
      <c r="AGP340" s="3">
        <v>3015.00654304</v>
      </c>
      <c r="AGQ340" s="3">
        <v>3511.9882109599998</v>
      </c>
      <c r="AGR340" s="4">
        <v>18.83745292</v>
      </c>
      <c r="AGS340" s="3">
        <v>3241.17093153</v>
      </c>
      <c r="AGT340" s="3">
        <v>570.06472183999995</v>
      </c>
      <c r="AGU340" s="3">
        <v>734.3226386</v>
      </c>
      <c r="AGV340" s="3">
        <v>3538.42315487</v>
      </c>
      <c r="AGW340" s="4">
        <v>797.59301747999996</v>
      </c>
      <c r="AGX340" s="3">
        <v>2790.29740309</v>
      </c>
      <c r="AGY340" s="3">
        <v>3239.0526811999998</v>
      </c>
      <c r="AGZ340" s="3">
        <v>3275.99747729</v>
      </c>
      <c r="AHA340" s="3">
        <v>3042.0622355800001</v>
      </c>
      <c r="AHB340" s="4">
        <v>3884.9792235999998</v>
      </c>
      <c r="AHC340" s="3">
        <v>3095.6790101400002</v>
      </c>
      <c r="AHD340" s="3">
        <v>761.75425999000004</v>
      </c>
      <c r="AHE340" s="3">
        <v>465.47385932999998</v>
      </c>
      <c r="AHF340" s="3">
        <v>749.88733573000002</v>
      </c>
      <c r="AHG340" s="4">
        <v>748.39915457999996</v>
      </c>
      <c r="AHH340" s="3">
        <v>1887.11995247</v>
      </c>
      <c r="AHI340" s="3">
        <v>2696.9135698999999</v>
      </c>
      <c r="AHJ340" s="3">
        <v>2123.8668934299999</v>
      </c>
      <c r="AHK340" s="3">
        <v>3507.49881271</v>
      </c>
      <c r="AHL340" s="4">
        <v>3284.8768545900002</v>
      </c>
      <c r="AHM340" s="3">
        <v>2993.0926872499999</v>
      </c>
      <c r="AHN340" s="3">
        <v>2056.95652909</v>
      </c>
      <c r="AHO340" s="3">
        <v>1240.8075392999999</v>
      </c>
      <c r="AHP340" s="3">
        <v>371.45871421999999</v>
      </c>
      <c r="AHQ340" s="4">
        <v>647.79624473000001</v>
      </c>
      <c r="AHR340" s="3">
        <v>2592.7669869400002</v>
      </c>
      <c r="AHS340" s="3">
        <v>3082.2499616999999</v>
      </c>
      <c r="AHT340" s="3">
        <v>3047.1587123200002</v>
      </c>
      <c r="AHU340" s="3">
        <v>3480.50649991</v>
      </c>
      <c r="AHV340" s="4">
        <v>1771.9291391300001</v>
      </c>
      <c r="AHW340" s="3">
        <v>383.46855357999999</v>
      </c>
      <c r="AHX340" s="3">
        <v>3032.3179112399998</v>
      </c>
      <c r="AHY340" s="3">
        <v>3310.03301904</v>
      </c>
      <c r="AHZ340" s="3">
        <v>40.26415463</v>
      </c>
      <c r="AIA340" s="4">
        <v>3444.4819527899999</v>
      </c>
      <c r="AIB340" s="3">
        <v>3127.7044199400002</v>
      </c>
      <c r="AIC340" s="3">
        <v>3655.5656913799999</v>
      </c>
      <c r="AID340" s="3">
        <v>854.71928979999996</v>
      </c>
      <c r="AIE340" s="3">
        <v>219.01987622999999</v>
      </c>
      <c r="AIF340" s="4">
        <v>2170.0297134699999</v>
      </c>
      <c r="AIG340" s="3">
        <v>80.152380410000006</v>
      </c>
      <c r="AIH340" s="3">
        <v>2542.7174975500002</v>
      </c>
      <c r="AII340" s="3">
        <v>410.34404882000001</v>
      </c>
      <c r="AIJ340" s="3">
        <v>696.2575124</v>
      </c>
      <c r="AIK340" s="4">
        <v>1963.52485041</v>
      </c>
      <c r="AIL340" s="3">
        <v>3494.4326443499999</v>
      </c>
      <c r="AIM340" s="3">
        <v>6.2864002899999996</v>
      </c>
      <c r="AIN340" s="3">
        <v>3492.9519196400001</v>
      </c>
      <c r="AIO340" s="3">
        <v>408.56506651000001</v>
      </c>
      <c r="AIP340" s="4">
        <v>3607.3709914400001</v>
      </c>
      <c r="AIQ340" s="3">
        <v>74.476786829999995</v>
      </c>
      <c r="AIR340" s="3">
        <v>2831.5886823300002</v>
      </c>
      <c r="AIS340" s="3">
        <v>323.27084934999999</v>
      </c>
      <c r="AIT340" s="3">
        <v>51.69052756</v>
      </c>
      <c r="AIU340" s="4">
        <v>663.58090684000001</v>
      </c>
      <c r="AIV340" s="3">
        <v>334.58599705</v>
      </c>
      <c r="AIW340" s="3">
        <v>1840.64458332</v>
      </c>
      <c r="AIX340" s="3">
        <v>412.88296664000001</v>
      </c>
      <c r="AIY340" s="3">
        <v>3411.6108584200001</v>
      </c>
      <c r="AIZ340" s="4">
        <v>3359.4897214500002</v>
      </c>
      <c r="AJA340" s="3">
        <v>215.44948421000001</v>
      </c>
      <c r="AJB340" s="3">
        <v>467.91770753999998</v>
      </c>
      <c r="AJC340" s="3">
        <v>1868.2725576299999</v>
      </c>
      <c r="AJD340" s="3">
        <v>3512.05718303</v>
      </c>
      <c r="AJE340" s="4">
        <v>3287.2262545600001</v>
      </c>
      <c r="AJF340" s="3">
        <v>34.444403209999997</v>
      </c>
      <c r="AJG340" s="3">
        <v>3909.4767358499998</v>
      </c>
      <c r="AJH340" s="3">
        <v>2777.7705838900001</v>
      </c>
      <c r="AJI340" s="3">
        <v>3122.8484133900001</v>
      </c>
      <c r="AJJ340" s="4">
        <v>3872.7655748799998</v>
      </c>
      <c r="AJK340" s="3">
        <v>3502.5203962700002</v>
      </c>
      <c r="AJL340" s="3">
        <v>3263.6465057999999</v>
      </c>
      <c r="AJM340" s="3">
        <v>3757.6847440299998</v>
      </c>
      <c r="AJN340" s="3">
        <v>3151.47555066</v>
      </c>
      <c r="AJO340" s="4">
        <v>2331.8481316100001</v>
      </c>
      <c r="AJP340" s="3">
        <v>61.54607713</v>
      </c>
      <c r="AJQ340" s="3">
        <v>2577.7149200600002</v>
      </c>
      <c r="AJR340" s="3">
        <v>2449.3560336800001</v>
      </c>
      <c r="AJS340" s="3">
        <v>2527.0533812200001</v>
      </c>
      <c r="AJT340" s="4">
        <v>3512.0267358999999</v>
      </c>
      <c r="AJU340" s="3">
        <v>3207.7896923899998</v>
      </c>
      <c r="AJV340" s="3">
        <v>3647.2809651699999</v>
      </c>
      <c r="AJW340" s="3">
        <v>2531.51792467</v>
      </c>
      <c r="AJX340" s="3">
        <v>3122.18913982</v>
      </c>
      <c r="AJY340" s="4">
        <v>2113.6776681699998</v>
      </c>
      <c r="AJZ340" s="3">
        <v>398.52931963999998</v>
      </c>
      <c r="AKA340" s="3">
        <v>2314.9170418499998</v>
      </c>
      <c r="AKB340" s="3">
        <v>2538.9072567100002</v>
      </c>
      <c r="AKC340" s="3">
        <v>3784.1998446699999</v>
      </c>
      <c r="AKD340" s="4">
        <v>3745.96756994</v>
      </c>
      <c r="AKE340" s="3">
        <v>764.98538398999995</v>
      </c>
      <c r="AKF340" s="3">
        <v>2690.8763389800001</v>
      </c>
      <c r="AKG340" s="3">
        <v>3154.80671523</v>
      </c>
      <c r="AKH340" s="3">
        <v>3494.6060065800002</v>
      </c>
      <c r="AKI340" s="4">
        <v>3509.0864130599998</v>
      </c>
      <c r="AKJ340" s="3">
        <v>3199.46954809</v>
      </c>
      <c r="AKK340" s="3">
        <v>105.2414369</v>
      </c>
      <c r="AKL340" s="3">
        <v>756.43036183000004</v>
      </c>
      <c r="AKM340" s="3">
        <v>3103.1497416500001</v>
      </c>
      <c r="AKN340" s="4">
        <v>1236.74502224</v>
      </c>
      <c r="AKO340" s="3">
        <v>398.56970869000003</v>
      </c>
      <c r="AKP340" s="3">
        <v>3253.6219435899998</v>
      </c>
      <c r="AKQ340" s="3">
        <v>3910.6971065299999</v>
      </c>
      <c r="AKR340" s="3">
        <v>2543.5756095199999</v>
      </c>
      <c r="AKS340" s="4">
        <v>3269.51534545</v>
      </c>
      <c r="AKT340" s="3">
        <v>3687.6053926899999</v>
      </c>
      <c r="AKU340" s="3">
        <v>392.18326782999998</v>
      </c>
      <c r="AKV340" s="3">
        <v>1750.75906323</v>
      </c>
      <c r="AKW340" s="3">
        <v>1879.9499640399999</v>
      </c>
      <c r="AKX340" s="4">
        <v>3464.6068843500002</v>
      </c>
      <c r="AKY340" s="3">
        <v>3377.6405605199998</v>
      </c>
      <c r="AKZ340" s="3">
        <v>3398.58383637</v>
      </c>
      <c r="ALA340" s="3">
        <v>3125.1114429300001</v>
      </c>
      <c r="ALB340" s="3">
        <v>2142.5042652100001</v>
      </c>
      <c r="ALC340" s="4">
        <v>102.99332024</v>
      </c>
      <c r="ALD340" s="3">
        <v>3877.0120174600002</v>
      </c>
      <c r="ALE340" s="3">
        <v>1889.8036494999999</v>
      </c>
      <c r="ALF340" s="3">
        <v>2744.8348670400001</v>
      </c>
      <c r="ALG340" s="3">
        <v>740.77370194000002</v>
      </c>
      <c r="ALH340" s="4">
        <v>3509.6686367500001</v>
      </c>
      <c r="ALI340" s="3">
        <v>400.01563668</v>
      </c>
      <c r="ALJ340" s="3">
        <v>3196.1222278999999</v>
      </c>
      <c r="ALK340" s="3">
        <v>139.04893586</v>
      </c>
      <c r="ALL340" s="3">
        <v>447.11175445999999</v>
      </c>
      <c r="ALM340" s="4">
        <v>637.70892415000003</v>
      </c>
    </row>
    <row r="341" spans="1:1001" x14ac:dyDescent="0.45">
      <c r="A341" s="2" t="s">
        <v>340</v>
      </c>
      <c r="B341" s="4">
        <v>1538.8041639</v>
      </c>
      <c r="C341" s="4">
        <v>614.98977284</v>
      </c>
      <c r="D341" s="4">
        <v>3029.5925824199999</v>
      </c>
      <c r="E341" s="4">
        <v>2916.7971504299999</v>
      </c>
      <c r="F341" s="4">
        <v>179.03595946999999</v>
      </c>
      <c r="G341" s="4">
        <v>3513.5950737799999</v>
      </c>
      <c r="H341" s="4">
        <v>2620.9063487600001</v>
      </c>
      <c r="I341" s="4">
        <v>691.07093700999997</v>
      </c>
      <c r="J341" s="4">
        <v>925.26839685999994</v>
      </c>
      <c r="K341" s="4">
        <v>3126.80716166</v>
      </c>
      <c r="L341" s="4">
        <v>2123.1274631299998</v>
      </c>
      <c r="M341" s="4">
        <v>600.13965121000001</v>
      </c>
      <c r="N341" s="4">
        <v>228.30811499000001</v>
      </c>
      <c r="O341" s="4">
        <v>1959.59654927</v>
      </c>
      <c r="P341" s="4">
        <v>287.29974005000003</v>
      </c>
      <c r="Q341" s="4">
        <v>3126.0938289000001</v>
      </c>
      <c r="R341" s="4">
        <v>1742.9130242399999</v>
      </c>
      <c r="S341" s="4">
        <v>3259.8586342799999</v>
      </c>
      <c r="T341" s="4">
        <v>756.06561764000003</v>
      </c>
      <c r="U341" s="4">
        <v>2637.3291578600001</v>
      </c>
      <c r="V341" s="4">
        <v>1210.0111993600001</v>
      </c>
      <c r="W341" s="4">
        <v>1854.1270695799999</v>
      </c>
      <c r="X341" s="4">
        <v>3240.0593005999999</v>
      </c>
      <c r="Y341" s="4">
        <v>262.05347695</v>
      </c>
      <c r="Z341" s="4">
        <v>3737.2752250100002</v>
      </c>
      <c r="AA341" s="4">
        <v>2732.6330243500001</v>
      </c>
      <c r="AB341" s="4">
        <v>1834.97768892</v>
      </c>
      <c r="AC341" s="4">
        <v>2954.9983566599999</v>
      </c>
      <c r="AD341" s="4">
        <v>182.02350643</v>
      </c>
      <c r="AE341" s="4">
        <v>154.33960882</v>
      </c>
      <c r="AF341" s="4">
        <v>3098.49319487</v>
      </c>
      <c r="AG341" s="4">
        <v>2904.3759641299998</v>
      </c>
      <c r="AH341" s="4">
        <v>264.13879466999998</v>
      </c>
      <c r="AI341" s="4">
        <v>2200.8664424600001</v>
      </c>
      <c r="AJ341" s="4">
        <v>2457.8681813100002</v>
      </c>
      <c r="AK341" s="4">
        <v>231.1372126</v>
      </c>
      <c r="AL341" s="4">
        <v>177.5067679</v>
      </c>
      <c r="AM341" s="4">
        <v>1702.1368607300001</v>
      </c>
      <c r="AN341" s="4">
        <v>3121.9617183999999</v>
      </c>
      <c r="AO341" s="4">
        <v>2734.1056712499999</v>
      </c>
      <c r="AP341" s="4">
        <v>1151.54338921</v>
      </c>
      <c r="AQ341" s="4">
        <v>2806.5201310500001</v>
      </c>
      <c r="AR341" s="4">
        <v>3135.4516610999999</v>
      </c>
      <c r="AS341" s="4">
        <v>3372.79946685</v>
      </c>
      <c r="AT341" s="4">
        <v>1950.8532520000001</v>
      </c>
      <c r="AU341" s="4">
        <v>2683.1769433099998</v>
      </c>
      <c r="AV341" s="4">
        <v>2614.31796265</v>
      </c>
      <c r="AW341" s="4">
        <v>909.27060484000003</v>
      </c>
      <c r="AX341" s="4">
        <v>2521.1199190900002</v>
      </c>
      <c r="AY341" s="4">
        <v>1167.1130573</v>
      </c>
      <c r="AZ341" s="4">
        <v>2709.0116438</v>
      </c>
      <c r="BA341" s="4">
        <v>1626.5397437900001</v>
      </c>
      <c r="BB341" s="4">
        <v>586.74974908000002</v>
      </c>
      <c r="BC341" s="4">
        <v>239.16034203999999</v>
      </c>
      <c r="BD341" s="4">
        <v>122.78395474</v>
      </c>
      <c r="BE341" s="4">
        <v>261.32585268000003</v>
      </c>
      <c r="BF341" s="4">
        <v>3167.6131509299998</v>
      </c>
      <c r="BG341" s="4">
        <v>3813.43406043</v>
      </c>
      <c r="BH341" s="4">
        <v>2268.4516146199999</v>
      </c>
      <c r="BI341" s="4">
        <v>2260.9815044799998</v>
      </c>
      <c r="BJ341" s="4">
        <v>2906.5283898100001</v>
      </c>
      <c r="BK341" s="4">
        <v>3350.9129513399998</v>
      </c>
      <c r="BL341" s="4">
        <v>3377.1658338399998</v>
      </c>
      <c r="BM341" s="4">
        <v>1975.13763434</v>
      </c>
      <c r="BN341" s="4">
        <v>2025.0628497299999</v>
      </c>
      <c r="BO341" s="4">
        <v>2789.9220956099998</v>
      </c>
      <c r="BP341" s="4">
        <v>752.87177583999994</v>
      </c>
      <c r="BQ341" s="4">
        <v>1699.8328207699999</v>
      </c>
      <c r="BR341" s="4">
        <v>3196.23283176</v>
      </c>
      <c r="BS341" s="4">
        <v>931.69274128999996</v>
      </c>
      <c r="BT341" s="4">
        <v>1694.4269017700001</v>
      </c>
      <c r="BU341" s="4">
        <v>249.13146642999999</v>
      </c>
      <c r="BV341" s="4">
        <v>1018.09423979</v>
      </c>
      <c r="BW341" s="4">
        <v>614.12296169000001</v>
      </c>
      <c r="BX341" s="4">
        <v>3404.5570661800002</v>
      </c>
      <c r="BY341" s="4">
        <v>186.52657482000001</v>
      </c>
      <c r="BZ341" s="4">
        <v>2707.4346067400002</v>
      </c>
      <c r="CA341" s="4">
        <v>3127.32289876</v>
      </c>
      <c r="CB341" s="4">
        <v>3265.8206794299999</v>
      </c>
      <c r="CC341" s="4">
        <v>1339.49787229</v>
      </c>
      <c r="CD341" s="4">
        <v>2416.1991091099999</v>
      </c>
      <c r="CE341" s="4">
        <v>3377.0583368299999</v>
      </c>
      <c r="CF341" s="4">
        <v>2462.5843796099998</v>
      </c>
      <c r="CG341" s="4">
        <v>1753.8342233599999</v>
      </c>
      <c r="CH341" s="4">
        <v>2173.3037119999999</v>
      </c>
      <c r="CI341" s="4">
        <v>3382.7867468600002</v>
      </c>
      <c r="CJ341" s="4">
        <v>2190.1353825599999</v>
      </c>
      <c r="CK341" s="4">
        <v>2687.5364752300002</v>
      </c>
      <c r="CL341" s="4">
        <v>2647.8812631999999</v>
      </c>
      <c r="CM341" s="4">
        <v>1773.75845241</v>
      </c>
      <c r="CN341" s="4">
        <v>3091.6966498100001</v>
      </c>
      <c r="CO341" s="4">
        <v>719.77698826999995</v>
      </c>
      <c r="CP341" s="4">
        <v>2716.7669627700002</v>
      </c>
      <c r="CQ341" s="4">
        <v>3066.4031625900002</v>
      </c>
      <c r="CR341" s="4">
        <v>3363.8809432399999</v>
      </c>
      <c r="CS341" s="4">
        <v>2008.01680652</v>
      </c>
      <c r="CT341" s="4">
        <v>3777.3616678200001</v>
      </c>
      <c r="CU341" s="4">
        <v>1161.0037474600001</v>
      </c>
      <c r="CV341" s="4">
        <v>3145.7769663899999</v>
      </c>
      <c r="CW341" s="4">
        <v>2515.3573337100001</v>
      </c>
      <c r="CX341" s="4">
        <v>3075.0408269599998</v>
      </c>
      <c r="CY341" s="4">
        <v>2940.8951217700001</v>
      </c>
      <c r="CZ341" s="4">
        <v>2925.4708542600001</v>
      </c>
      <c r="DA341" s="4">
        <v>3416.3376200100001</v>
      </c>
      <c r="DB341" s="4">
        <v>145.32104464</v>
      </c>
      <c r="DC341" s="4">
        <v>3383.07133432</v>
      </c>
      <c r="DD341" s="4">
        <v>3590.9164924699999</v>
      </c>
      <c r="DE341" s="4">
        <v>3631.7001124200001</v>
      </c>
      <c r="DF341" s="4">
        <v>3763.16709154</v>
      </c>
      <c r="DG341" s="4">
        <v>2036.8701224700001</v>
      </c>
      <c r="DH341" s="4">
        <v>2623.1445235000001</v>
      </c>
      <c r="DI341" s="4">
        <v>3773.0394181000001</v>
      </c>
      <c r="DJ341" s="4">
        <v>3362.52387116</v>
      </c>
      <c r="DK341" s="4">
        <v>2166.83152208</v>
      </c>
      <c r="DL341" s="4">
        <v>1160.06485739</v>
      </c>
      <c r="DM341" s="4">
        <v>1873.3056546299999</v>
      </c>
      <c r="DN341" s="4">
        <v>3397.8040170200002</v>
      </c>
      <c r="DO341" s="4">
        <v>1889.49607135</v>
      </c>
      <c r="DP341" s="4">
        <v>575.13572240999997</v>
      </c>
      <c r="DQ341" s="4">
        <v>254.21178755</v>
      </c>
      <c r="DR341" s="4">
        <v>3230.7462070400002</v>
      </c>
      <c r="DS341" s="4">
        <v>213.09014232000001</v>
      </c>
      <c r="DT341" s="4">
        <v>921.68495607</v>
      </c>
      <c r="DU341" s="4">
        <v>3039.8625857799998</v>
      </c>
      <c r="DV341" s="4">
        <v>2196.1837981399999</v>
      </c>
      <c r="DW341" s="4">
        <v>3386.1036199199998</v>
      </c>
      <c r="DX341" s="4">
        <v>698.17940981000004</v>
      </c>
      <c r="DY341" s="4">
        <v>237.29747477999999</v>
      </c>
      <c r="DZ341" s="4">
        <v>3778.4782697099999</v>
      </c>
      <c r="EA341" s="4">
        <v>3290.2423845399999</v>
      </c>
      <c r="EB341" s="4">
        <v>3396.5587915400001</v>
      </c>
      <c r="EC341" s="4">
        <v>2966.0245673099998</v>
      </c>
      <c r="ED341" s="4">
        <v>3007.3052832600001</v>
      </c>
      <c r="EE341" s="4">
        <v>3046.8076382700001</v>
      </c>
      <c r="EF341" s="4">
        <v>325.70475563999997</v>
      </c>
      <c r="EG341" s="4">
        <v>2713.87013583</v>
      </c>
      <c r="EH341" s="4">
        <v>181.70971458</v>
      </c>
      <c r="EI341" s="4">
        <v>3116.8751835799999</v>
      </c>
      <c r="EJ341" s="4">
        <v>1728.63456301</v>
      </c>
      <c r="EK341" s="4">
        <v>243.53292273</v>
      </c>
      <c r="EL341" s="4">
        <v>257.2906759</v>
      </c>
      <c r="EM341" s="4">
        <v>3088.7134524399999</v>
      </c>
      <c r="EN341" s="4">
        <v>650.11395483000001</v>
      </c>
      <c r="EO341" s="4">
        <v>709.79467922000003</v>
      </c>
      <c r="EP341" s="4">
        <v>1616.7624868400001</v>
      </c>
      <c r="EQ341" s="4">
        <v>1180.3333254199999</v>
      </c>
      <c r="ER341" s="4">
        <v>167.44865171000001</v>
      </c>
      <c r="ES341" s="4">
        <v>717.59722231000001</v>
      </c>
      <c r="ET341" s="4">
        <v>343.67974700000002</v>
      </c>
      <c r="EU341" s="4">
        <v>1721.8324256200001</v>
      </c>
      <c r="EV341" s="4">
        <v>1650.70482309</v>
      </c>
      <c r="EW341" s="4">
        <v>1956.11812001</v>
      </c>
      <c r="EX341" s="4">
        <v>1165.5751665499999</v>
      </c>
      <c r="EY341" s="4">
        <v>3103.1814315199999</v>
      </c>
      <c r="EZ341" s="4">
        <v>91.095327479999995</v>
      </c>
      <c r="FA341" s="4">
        <v>251.89283470999999</v>
      </c>
      <c r="FB341" s="4">
        <v>2569.71478131</v>
      </c>
      <c r="FC341" s="4">
        <v>624.18667020999999</v>
      </c>
      <c r="FD341" s="4">
        <v>3068.45119811</v>
      </c>
      <c r="FE341" s="4">
        <v>2901.55121611</v>
      </c>
      <c r="FF341" s="4">
        <v>2793.4862739300002</v>
      </c>
      <c r="FG341" s="4">
        <v>2857.8254092100001</v>
      </c>
      <c r="FH341" s="4">
        <v>3035.1743491299999</v>
      </c>
      <c r="FI341" s="4">
        <v>2609.8863518100002</v>
      </c>
      <c r="FJ341" s="4">
        <v>3238.35301858</v>
      </c>
      <c r="FK341" s="4">
        <v>3296.8419553099998</v>
      </c>
      <c r="FL341" s="4">
        <v>3207.0931366200002</v>
      </c>
      <c r="FM341" s="4">
        <v>2415.32919111</v>
      </c>
      <c r="FN341" s="4">
        <v>1249.9168235</v>
      </c>
      <c r="FO341" s="4">
        <v>2700.83627871</v>
      </c>
      <c r="FP341" s="4">
        <v>262.29270439999999</v>
      </c>
      <c r="FQ341" s="4">
        <v>3595.5842239100002</v>
      </c>
      <c r="FR341" s="4">
        <v>265.99731234000001</v>
      </c>
      <c r="FS341" s="4">
        <v>262.53752417999999</v>
      </c>
      <c r="FT341" s="4">
        <v>375.40938468000002</v>
      </c>
      <c r="FU341" s="4">
        <v>2705.0056714100001</v>
      </c>
      <c r="FV341" s="4">
        <v>2706.8927721</v>
      </c>
      <c r="FW341" s="4">
        <v>182.76852905999999</v>
      </c>
      <c r="FX341" s="4">
        <v>3601.8022735</v>
      </c>
      <c r="FY341" s="4">
        <v>940.27323962000003</v>
      </c>
      <c r="FZ341" s="4">
        <v>2431.0175408700002</v>
      </c>
      <c r="GA341" s="4">
        <v>2909.9397111100002</v>
      </c>
      <c r="GB341" s="4">
        <v>3017.3093402600002</v>
      </c>
      <c r="GC341" s="4">
        <v>3378.7074528100002</v>
      </c>
      <c r="GD341" s="4">
        <v>2993.72524191</v>
      </c>
      <c r="GE341" s="4">
        <v>8.1200631599999991</v>
      </c>
      <c r="GF341" s="4">
        <v>3094.41390082</v>
      </c>
      <c r="GG341" s="4">
        <v>1099.9932912700001</v>
      </c>
      <c r="GH341" s="4">
        <v>1894.8584944500001</v>
      </c>
      <c r="GI341" s="4">
        <v>2283.7832979999998</v>
      </c>
      <c r="GJ341" s="4">
        <v>1220.02644102</v>
      </c>
      <c r="GK341" s="4">
        <v>291.38400505999999</v>
      </c>
      <c r="GL341" s="4">
        <v>2835.2647072499999</v>
      </c>
      <c r="GM341" s="4">
        <v>1880.4793712799999</v>
      </c>
      <c r="GN341" s="4">
        <v>3159.2551030599998</v>
      </c>
      <c r="GO341" s="4">
        <v>2897.04255539</v>
      </c>
      <c r="GP341" s="4">
        <v>2554.1146660899999</v>
      </c>
      <c r="GQ341" s="4">
        <v>2655.4321514399999</v>
      </c>
      <c r="GR341" s="4">
        <v>1159.2608046099999</v>
      </c>
      <c r="GS341" s="4">
        <v>242.62261568</v>
      </c>
      <c r="GT341" s="4">
        <v>181.6637332</v>
      </c>
      <c r="GU341" s="4">
        <v>3046.2999789800001</v>
      </c>
      <c r="GV341" s="4">
        <v>3403.6337103599999</v>
      </c>
      <c r="GW341" s="4">
        <v>1907.26911746</v>
      </c>
      <c r="GX341" s="4">
        <v>2092.4330278699999</v>
      </c>
      <c r="GY341" s="4">
        <v>2169.7407764200002</v>
      </c>
      <c r="GZ341" s="4">
        <v>3133.9032070600001</v>
      </c>
      <c r="HA341" s="4">
        <v>3097.6642872900002</v>
      </c>
      <c r="HB341" s="4">
        <v>277.41063650000001</v>
      </c>
      <c r="HC341" s="4">
        <v>3383.87476573</v>
      </c>
      <c r="HD341" s="4">
        <v>1735.95181613</v>
      </c>
      <c r="HE341" s="4">
        <v>692.19748082000001</v>
      </c>
      <c r="HF341" s="4">
        <v>274.61385013</v>
      </c>
      <c r="HG341" s="4">
        <v>1693.9975351000001</v>
      </c>
      <c r="HH341" s="4">
        <v>3121.7982980900001</v>
      </c>
      <c r="HI341" s="4">
        <v>241.21086303999999</v>
      </c>
      <c r="HJ341" s="4">
        <v>3733.1443572500002</v>
      </c>
      <c r="HK341" s="4">
        <v>158.15606335999999</v>
      </c>
      <c r="HL341" s="4">
        <v>3035.9945575299998</v>
      </c>
      <c r="HM341" s="4">
        <v>256.19768606999997</v>
      </c>
      <c r="HN341" s="4">
        <v>1957.17755586</v>
      </c>
      <c r="HO341" s="4">
        <v>3394.8320043099998</v>
      </c>
      <c r="HP341" s="4">
        <v>3134.02313147</v>
      </c>
      <c r="HQ341" s="4">
        <v>1738.5646769800001</v>
      </c>
      <c r="HR341" s="4">
        <v>199.7207454</v>
      </c>
      <c r="HS341" s="4">
        <v>3558.1796140199999</v>
      </c>
      <c r="HT341" s="4">
        <v>1988.99542808</v>
      </c>
      <c r="HU341" s="4">
        <v>3108.02501067</v>
      </c>
      <c r="HV341" s="4">
        <v>182.59640956999999</v>
      </c>
      <c r="HW341" s="4">
        <v>2782.1717475999999</v>
      </c>
      <c r="HX341" s="4">
        <v>2899.95678069</v>
      </c>
      <c r="HY341" s="4">
        <v>1727.0966722600001</v>
      </c>
      <c r="HZ341" s="4">
        <v>2965.4622274600001</v>
      </c>
      <c r="IA341" s="4">
        <v>2965.7269310800002</v>
      </c>
      <c r="IB341" s="4">
        <v>2612.4364542899998</v>
      </c>
      <c r="IC341" s="4">
        <v>2539.8312338999999</v>
      </c>
      <c r="ID341" s="4">
        <v>611.48959562999994</v>
      </c>
      <c r="IE341" s="4">
        <v>3092.2975145999999</v>
      </c>
      <c r="IF341" s="4">
        <v>77.855175520000003</v>
      </c>
      <c r="IG341" s="4">
        <v>3080.29699579</v>
      </c>
      <c r="IH341" s="4">
        <v>2898.77058536</v>
      </c>
      <c r="II341" s="4">
        <v>1724.44590784</v>
      </c>
      <c r="IJ341" s="4">
        <v>1154.5154019199999</v>
      </c>
      <c r="IK341" s="4">
        <v>1820.26986102</v>
      </c>
      <c r="IL341" s="4">
        <v>2731.6177057700002</v>
      </c>
      <c r="IM341" s="4">
        <v>2969.9957429800002</v>
      </c>
      <c r="IN341" s="4">
        <v>257.97666837999998</v>
      </c>
      <c r="IO341" s="4">
        <v>3133.8510119799998</v>
      </c>
      <c r="IP341" s="4">
        <v>2557.15378676</v>
      </c>
      <c r="IQ341" s="4">
        <v>2721.0388815199999</v>
      </c>
      <c r="IR341" s="4">
        <v>247.94464973000001</v>
      </c>
      <c r="IS341" s="4">
        <v>810.90276287999995</v>
      </c>
      <c r="IT341" s="4">
        <v>158.9029501</v>
      </c>
      <c r="IU341" s="4">
        <v>2461.5075453999998</v>
      </c>
      <c r="IV341" s="4">
        <v>2213.0372166500001</v>
      </c>
      <c r="IW341" s="4">
        <v>3174.8744807500002</v>
      </c>
      <c r="IX341" s="4">
        <v>2627.4164422499998</v>
      </c>
      <c r="IY341" s="4">
        <v>3071.70034184</v>
      </c>
      <c r="IZ341" s="4">
        <v>2198.7780178899998</v>
      </c>
      <c r="JA341" s="4">
        <v>3332.29235655</v>
      </c>
      <c r="JB341" s="4">
        <v>2614.5888799700001</v>
      </c>
      <c r="JC341" s="4">
        <v>3397.7835118100002</v>
      </c>
      <c r="JD341" s="4">
        <v>3181.4883430300001</v>
      </c>
      <c r="JE341" s="4">
        <v>3370.7582664000001</v>
      </c>
      <c r="JF341" s="4">
        <v>3653.03298726</v>
      </c>
      <c r="JG341" s="5" t="s">
        <v>1001</v>
      </c>
      <c r="JH341" s="4">
        <v>1768.73778281</v>
      </c>
      <c r="JI341" s="4">
        <v>2961.07721937</v>
      </c>
      <c r="JJ341" s="4">
        <v>235.77076869000001</v>
      </c>
      <c r="JK341" s="4">
        <v>3575.4462435800001</v>
      </c>
      <c r="JL341" s="4">
        <v>3391.3399049099999</v>
      </c>
      <c r="JM341" s="4">
        <v>2505.7608954299999</v>
      </c>
      <c r="JN341" s="4">
        <v>3732.3135855599999</v>
      </c>
      <c r="JO341" s="4">
        <v>276.80915033999997</v>
      </c>
      <c r="JP341" s="4">
        <v>2271.0893302700001</v>
      </c>
      <c r="JQ341" s="4">
        <v>2183.4562764299999</v>
      </c>
      <c r="JR341" s="4">
        <v>2184.2261538600001</v>
      </c>
      <c r="JS341" s="4">
        <v>1816.90141425</v>
      </c>
      <c r="JT341" s="4">
        <v>3325.5343364300002</v>
      </c>
      <c r="JU341" s="4">
        <v>1896.89161709</v>
      </c>
      <c r="JV341" s="4">
        <v>370.43158961</v>
      </c>
      <c r="JW341" s="4">
        <v>259.16907741</v>
      </c>
      <c r="JX341" s="4">
        <v>1031.3418481900001</v>
      </c>
      <c r="JY341" s="4">
        <v>2739.5917469800002</v>
      </c>
      <c r="JZ341" s="4">
        <v>3345.8692910499999</v>
      </c>
      <c r="KA341" s="4">
        <v>156.19253416000001</v>
      </c>
      <c r="KB341" s="4">
        <v>2788.6277819000002</v>
      </c>
      <c r="KC341" s="4">
        <v>3159.3203469099999</v>
      </c>
      <c r="KD341" s="4">
        <v>3379.7824229100002</v>
      </c>
      <c r="KE341" s="4">
        <v>2719.61408011</v>
      </c>
      <c r="KF341" s="4">
        <v>2992.57446467</v>
      </c>
      <c r="KG341" s="4">
        <v>940.33040566</v>
      </c>
      <c r="KH341" s="4">
        <v>334.76619434999998</v>
      </c>
      <c r="KI341" s="4">
        <v>1938.6184767</v>
      </c>
      <c r="KJ341" s="4">
        <v>401.75982226999997</v>
      </c>
      <c r="KK341" s="4">
        <v>3118.9393747200002</v>
      </c>
      <c r="KL341" s="4">
        <v>356.82917894000002</v>
      </c>
      <c r="KM341" s="4">
        <v>3027.8042795599999</v>
      </c>
      <c r="KN341" s="4">
        <v>649.22042477000002</v>
      </c>
      <c r="KO341" s="4">
        <v>1702.8725628100001</v>
      </c>
      <c r="KP341" s="4">
        <v>2714.64498422</v>
      </c>
      <c r="KQ341" s="4">
        <v>2495.4852997399998</v>
      </c>
      <c r="KR341" s="4">
        <v>956.72214626000005</v>
      </c>
      <c r="KS341" s="4">
        <v>3780.6847545800001</v>
      </c>
      <c r="KT341" s="4">
        <v>178.52022237</v>
      </c>
      <c r="KU341" s="4">
        <v>3585.2607827299998</v>
      </c>
      <c r="KV341" s="4">
        <v>3746.9922090700002</v>
      </c>
      <c r="KW341" s="4">
        <v>1943.5024449</v>
      </c>
      <c r="KX341" s="4">
        <v>2981.31026931</v>
      </c>
      <c r="KY341" s="4">
        <v>3195.9072338800001</v>
      </c>
      <c r="KZ341" s="4">
        <v>2103.2206324399999</v>
      </c>
      <c r="LA341" s="4">
        <v>908.10118650000004</v>
      </c>
      <c r="LB341" s="4">
        <v>2711.3591796599999</v>
      </c>
      <c r="LC341" s="4">
        <v>3137.95018987</v>
      </c>
      <c r="LD341" s="4">
        <v>602.78109508</v>
      </c>
      <c r="LE341" s="4">
        <v>3361.8795104699998</v>
      </c>
      <c r="LF341" s="4">
        <v>3400.3025457899998</v>
      </c>
      <c r="LG341" s="4">
        <v>3008.3491848600002</v>
      </c>
      <c r="LH341" s="4">
        <v>235.67259222999999</v>
      </c>
      <c r="LI341" s="4">
        <v>161.85321486000001</v>
      </c>
      <c r="LJ341" s="4">
        <v>2418.44474029</v>
      </c>
      <c r="LK341" s="4">
        <v>1716.47808033</v>
      </c>
      <c r="LL341" s="4">
        <v>179.01918248000001</v>
      </c>
      <c r="LM341" s="4">
        <v>285.69163449000001</v>
      </c>
      <c r="LN341" s="4">
        <v>3368.53500454</v>
      </c>
      <c r="LO341" s="4">
        <v>3381.1040769000001</v>
      </c>
      <c r="LP341" s="4">
        <v>1213.6269513899999</v>
      </c>
      <c r="LQ341" s="4">
        <v>3103.34360909</v>
      </c>
      <c r="LR341" s="4">
        <v>3046.1160534599999</v>
      </c>
      <c r="LS341" s="4">
        <v>2053.9261075999998</v>
      </c>
      <c r="LT341" s="4">
        <v>2814.6731268200001</v>
      </c>
      <c r="LU341" s="4">
        <v>1686.5957756600001</v>
      </c>
      <c r="LV341" s="4">
        <v>269.90821512000002</v>
      </c>
      <c r="LW341" s="4">
        <v>3138.6107061799999</v>
      </c>
      <c r="LX341" s="4">
        <v>3760.7978077299999</v>
      </c>
      <c r="LY341" s="4">
        <v>3758.9647662299999</v>
      </c>
      <c r="LZ341" s="4">
        <v>2491.1176900099999</v>
      </c>
      <c r="MA341" s="4">
        <v>3122.6794007499998</v>
      </c>
      <c r="MB341" s="4">
        <v>170.63006611</v>
      </c>
      <c r="MC341" s="5" t="s">
        <v>1001</v>
      </c>
      <c r="MD341" s="4">
        <v>1731.7600541100001</v>
      </c>
      <c r="ME341" s="4">
        <v>258.25317803000002</v>
      </c>
      <c r="MF341" s="4">
        <v>2797.6500743000001</v>
      </c>
      <c r="MG341" s="4">
        <v>3142.6384265199999</v>
      </c>
      <c r="MH341" s="4">
        <v>1996.1623096599999</v>
      </c>
      <c r="MI341" s="4">
        <v>265.64437418</v>
      </c>
      <c r="MJ341" s="4">
        <v>240.34653736999999</v>
      </c>
      <c r="MK341" s="4">
        <v>1743.21066047</v>
      </c>
      <c r="ML341" s="4">
        <v>2711.1305155</v>
      </c>
      <c r="MM341" s="4">
        <v>2834.9391093700001</v>
      </c>
      <c r="MN341" s="4">
        <v>1650.5389173000001</v>
      </c>
      <c r="MO341" s="4">
        <v>3139.8876215300002</v>
      </c>
      <c r="MP341" s="4">
        <v>624.10527074000004</v>
      </c>
      <c r="MQ341" s="4">
        <v>119.36082741</v>
      </c>
      <c r="MR341" s="4">
        <v>3163.46115659</v>
      </c>
      <c r="MS341" s="4">
        <v>600.60505734000003</v>
      </c>
      <c r="MT341" s="4">
        <v>217.66218277999999</v>
      </c>
      <c r="MU341" s="4">
        <v>241.83844673999999</v>
      </c>
      <c r="MV341" s="4">
        <v>2720.2503629900002</v>
      </c>
      <c r="MW341" s="4">
        <v>586.40923831999999</v>
      </c>
      <c r="MX341" s="4">
        <v>2020.10866672</v>
      </c>
      <c r="MY341" s="4">
        <v>1554.5155043499999</v>
      </c>
      <c r="MZ341" s="4">
        <v>913.30081066000002</v>
      </c>
      <c r="NA341" s="4">
        <v>1708.3163853799999</v>
      </c>
      <c r="NB341" s="4">
        <v>2864.52750603</v>
      </c>
      <c r="NC341" s="4">
        <v>1706.3578271399999</v>
      </c>
      <c r="ND341" s="4">
        <v>3402.84208498</v>
      </c>
      <c r="NE341" s="4">
        <v>1267.38229146</v>
      </c>
      <c r="NF341" s="4">
        <v>1211.91259156</v>
      </c>
      <c r="NG341" s="4">
        <v>2467.69887608</v>
      </c>
      <c r="NH341" s="4">
        <v>3380.68340941</v>
      </c>
      <c r="NI341" s="4">
        <v>3020.9555394200002</v>
      </c>
      <c r="NJ341" s="4">
        <v>3295.0778858799999</v>
      </c>
      <c r="NK341" s="4">
        <v>2758.1533116199998</v>
      </c>
      <c r="NL341" s="4">
        <v>2686.17691767</v>
      </c>
      <c r="NM341" s="4">
        <v>764.84868258999995</v>
      </c>
      <c r="NN341" s="4">
        <v>2400.9649808200002</v>
      </c>
      <c r="NO341" s="4">
        <v>248.85060719000001</v>
      </c>
      <c r="NP341" s="4">
        <v>3617.2880566399999</v>
      </c>
      <c r="NQ341" s="4">
        <v>2747.2159568799998</v>
      </c>
      <c r="NR341" s="4">
        <v>2705.9190853099999</v>
      </c>
      <c r="NS341" s="4">
        <v>3180.87442947</v>
      </c>
      <c r="NT341" s="4">
        <v>33.430948739999998</v>
      </c>
      <c r="NU341" s="4">
        <v>3369.2595219599998</v>
      </c>
      <c r="NV341" s="4">
        <v>1848.87276486</v>
      </c>
      <c r="NW341" s="4">
        <v>3168.99569918</v>
      </c>
      <c r="NX341" s="4">
        <v>3030.1990395399998</v>
      </c>
      <c r="NY341" s="4">
        <v>3647.3238397</v>
      </c>
      <c r="NZ341" s="4">
        <v>2349.2756960000002</v>
      </c>
      <c r="OA341" s="4">
        <v>3798.8144670699999</v>
      </c>
      <c r="OB341" s="4">
        <v>229.79940299</v>
      </c>
      <c r="OC341" s="4">
        <v>168.42730946</v>
      </c>
      <c r="OD341" s="4">
        <v>317.62446016000001</v>
      </c>
      <c r="OE341" s="4">
        <v>3393.1418779099999</v>
      </c>
      <c r="OF341" s="4">
        <v>405.07420984999999</v>
      </c>
      <c r="OG341" s="4">
        <v>2490.59138962</v>
      </c>
      <c r="OH341" s="4">
        <v>280.81760821</v>
      </c>
      <c r="OI341" s="4">
        <v>3133.6285615199999</v>
      </c>
      <c r="OJ341" s="4">
        <v>3033.3270161199998</v>
      </c>
      <c r="OK341" s="4">
        <v>300.46719172000002</v>
      </c>
      <c r="OL341" s="4">
        <v>1163.07477367</v>
      </c>
      <c r="OM341" s="4">
        <v>768.65768069000001</v>
      </c>
      <c r="ON341" s="4">
        <v>3355.6397129299999</v>
      </c>
      <c r="OO341" s="4">
        <v>2729.77285824</v>
      </c>
      <c r="OP341" s="4">
        <v>3114.4692389400002</v>
      </c>
      <c r="OQ341" s="4">
        <v>3163.9539030000001</v>
      </c>
      <c r="OR341" s="5" t="s">
        <v>1001</v>
      </c>
      <c r="OS341" s="4">
        <v>2470.0594607100002</v>
      </c>
      <c r="OT341" s="4">
        <v>1946.56144941</v>
      </c>
      <c r="OU341" s="4">
        <v>3021.07111424</v>
      </c>
      <c r="OV341" s="4">
        <v>2746.0080136000001</v>
      </c>
      <c r="OW341" s="4">
        <v>269.91318608</v>
      </c>
      <c r="OX341" s="4">
        <v>234.64546762000001</v>
      </c>
      <c r="OY341" s="4">
        <v>2558.0305398300002</v>
      </c>
      <c r="OZ341" s="4">
        <v>909.31720758999995</v>
      </c>
      <c r="PA341" s="4">
        <v>1765.4501141400001</v>
      </c>
      <c r="PB341" s="4">
        <v>2697.0092608800001</v>
      </c>
      <c r="PC341" s="4">
        <v>357.23431218000002</v>
      </c>
      <c r="PD341" s="4">
        <v>226.64346476</v>
      </c>
      <c r="PE341" s="4">
        <v>1942.62072087</v>
      </c>
      <c r="PF341" s="4">
        <v>3329.55894992</v>
      </c>
      <c r="PG341" s="4">
        <v>2736.5849375500002</v>
      </c>
      <c r="PH341" s="4">
        <v>278.86588504000002</v>
      </c>
      <c r="PI341" s="4">
        <v>1718.5658835300001</v>
      </c>
      <c r="PJ341" s="4">
        <v>3352.2327412200002</v>
      </c>
      <c r="PK341" s="4">
        <v>2223.9242404199999</v>
      </c>
      <c r="PL341" s="4">
        <v>2343.11481245</v>
      </c>
      <c r="PM341" s="4">
        <v>3312.51787767</v>
      </c>
      <c r="PN341" s="4">
        <v>3374.2721137499998</v>
      </c>
      <c r="PO341" s="4">
        <v>2812.1839186000002</v>
      </c>
      <c r="PP341" s="4">
        <v>3303.2961255</v>
      </c>
      <c r="PQ341" s="4">
        <v>3384.50607765</v>
      </c>
      <c r="PR341" s="4">
        <v>2809.6431366699999</v>
      </c>
      <c r="PS341" s="4">
        <v>2586.1431827400002</v>
      </c>
      <c r="PT341" s="4">
        <v>3357.9443742600001</v>
      </c>
      <c r="PU341" s="4">
        <v>2639.5027101199998</v>
      </c>
      <c r="PV341" s="4">
        <v>2879.31859751</v>
      </c>
      <c r="PW341" s="4">
        <v>2679.9675672600001</v>
      </c>
      <c r="PX341" s="4">
        <v>2190.2055973699999</v>
      </c>
      <c r="PY341" s="4">
        <v>2125.11584713</v>
      </c>
      <c r="PZ341" s="4">
        <v>3048.5642512600002</v>
      </c>
      <c r="QA341" s="4">
        <v>2832.51017404</v>
      </c>
      <c r="QB341" s="4">
        <v>3041.19542443</v>
      </c>
      <c r="QC341" s="4">
        <v>1755.3951047999999</v>
      </c>
      <c r="QD341" s="4">
        <v>1753.85100035</v>
      </c>
      <c r="QE341" s="4">
        <v>1701.3545558999999</v>
      </c>
      <c r="QF341" s="4">
        <v>3143.3809636699998</v>
      </c>
      <c r="QG341" s="4">
        <v>3143.3598370899999</v>
      </c>
      <c r="QH341" s="4">
        <v>2329.7385804599999</v>
      </c>
      <c r="QI341" s="4">
        <v>946.74170131999995</v>
      </c>
      <c r="QJ341" s="4">
        <v>2759.7856506100002</v>
      </c>
      <c r="QK341" s="4">
        <v>913.99177410000004</v>
      </c>
      <c r="QL341" s="4">
        <v>2862.6913576799998</v>
      </c>
      <c r="QM341" s="4">
        <v>2784.6926456900001</v>
      </c>
      <c r="QN341" s="4">
        <v>1788.35319097</v>
      </c>
      <c r="QO341" s="4">
        <v>3372.2439620700002</v>
      </c>
      <c r="QP341" s="4">
        <v>2857.96335335</v>
      </c>
      <c r="QQ341" s="4">
        <v>1947.22320846</v>
      </c>
      <c r="QR341" s="4">
        <v>936.92467668999996</v>
      </c>
      <c r="QS341" s="4">
        <v>2916.2031207099999</v>
      </c>
      <c r="QT341" s="4">
        <v>2735.38569345</v>
      </c>
      <c r="QU341" s="4">
        <v>2750.7465812199998</v>
      </c>
      <c r="QV341" s="4">
        <v>2327.91113129</v>
      </c>
      <c r="QW341" s="4">
        <v>255.13949296000001</v>
      </c>
      <c r="QX341" s="4">
        <v>363.00932496000001</v>
      </c>
      <c r="QY341" s="4">
        <v>250.34686615000001</v>
      </c>
      <c r="QZ341" s="4">
        <v>872.08533855999997</v>
      </c>
      <c r="RA341" s="4">
        <v>2211.0308129199998</v>
      </c>
      <c r="RB341" s="4">
        <v>2694.1857556</v>
      </c>
      <c r="RC341" s="4">
        <v>291.84133337999998</v>
      </c>
      <c r="RD341" s="4">
        <v>2084.1917975599999</v>
      </c>
      <c r="RE341" s="4">
        <v>312.71501579</v>
      </c>
      <c r="RF341" s="4">
        <v>290.19967384</v>
      </c>
      <c r="RG341" s="4">
        <v>436.71996258000001</v>
      </c>
      <c r="RH341" s="4">
        <v>2914.6173844700002</v>
      </c>
      <c r="RI341" s="4">
        <v>2205.3707535899998</v>
      </c>
      <c r="RJ341" s="4">
        <v>1149.9365263899999</v>
      </c>
      <c r="RK341" s="4">
        <v>253.60595180000001</v>
      </c>
      <c r="RL341" s="4">
        <v>890.31198476999998</v>
      </c>
      <c r="RM341" s="4">
        <v>3341.0518094399999</v>
      </c>
      <c r="RN341" s="4">
        <v>3009.3452409699998</v>
      </c>
      <c r="RO341" s="4">
        <v>209.80930871999999</v>
      </c>
      <c r="RP341" s="4">
        <v>3204.57658812</v>
      </c>
      <c r="RQ341" s="4">
        <v>2961.9645357300001</v>
      </c>
      <c r="RR341" s="4">
        <v>1743.78915594</v>
      </c>
      <c r="RS341" s="4">
        <v>2914.98585688</v>
      </c>
      <c r="RT341" s="4">
        <v>989.57459953</v>
      </c>
      <c r="RU341" s="4">
        <v>408.20032232</v>
      </c>
      <c r="RV341" s="4">
        <v>3102.7315596399999</v>
      </c>
      <c r="RW341" s="4">
        <v>1719.2375844999999</v>
      </c>
      <c r="RX341" s="4">
        <v>3791.6096819200002</v>
      </c>
      <c r="RY341" s="4">
        <v>2702.1498548899999</v>
      </c>
      <c r="RZ341" s="4">
        <v>1795.3032144199999</v>
      </c>
      <c r="SA341" s="4">
        <v>720.57855557000005</v>
      </c>
      <c r="SB341" s="4">
        <v>1971.4498033899999</v>
      </c>
      <c r="SC341" s="4">
        <v>1770.2806445199999</v>
      </c>
      <c r="SD341" s="4">
        <v>3095.5621925800001</v>
      </c>
      <c r="SE341" s="4">
        <v>798.88795256000003</v>
      </c>
      <c r="SF341" s="4">
        <v>3054.7313485099999</v>
      </c>
      <c r="SG341" s="4">
        <v>1751.03246603</v>
      </c>
      <c r="SH341" s="4">
        <v>3302.50884971</v>
      </c>
      <c r="SI341" s="4">
        <v>3402.0572946699999</v>
      </c>
      <c r="SJ341" s="4">
        <v>1717.70715019</v>
      </c>
      <c r="SK341" s="4">
        <v>2625.7437142099998</v>
      </c>
      <c r="SL341" s="4">
        <v>2626.2389460999998</v>
      </c>
      <c r="SM341" s="4">
        <v>1636.4344396700001</v>
      </c>
      <c r="SN341" s="4">
        <v>196.95689164000001</v>
      </c>
      <c r="SO341" s="4">
        <v>2063.5753623300002</v>
      </c>
      <c r="SP341" s="4">
        <v>1157.7390694799999</v>
      </c>
      <c r="SQ341" s="4">
        <v>151.27314787</v>
      </c>
      <c r="SR341" s="4">
        <v>2971.2620950400001</v>
      </c>
      <c r="SS341" s="4">
        <v>135.31263805</v>
      </c>
      <c r="ST341" s="4">
        <v>850.69902590000004</v>
      </c>
      <c r="SU341" s="4">
        <v>255.57693743999999</v>
      </c>
      <c r="SV341" s="4">
        <v>1176.9269750799999</v>
      </c>
      <c r="SW341" s="4">
        <v>1860.9236146400001</v>
      </c>
      <c r="SX341" s="4">
        <v>2990.93839746</v>
      </c>
      <c r="SY341" s="4">
        <v>223.68760767000001</v>
      </c>
      <c r="SZ341" s="4">
        <v>2584.55931061</v>
      </c>
      <c r="TA341" s="4">
        <v>1194.1041273599999</v>
      </c>
      <c r="TB341" s="4">
        <v>3780.7127162299998</v>
      </c>
      <c r="TC341" s="4">
        <v>1371.8582005200001</v>
      </c>
      <c r="TD341" s="4">
        <v>3021.6440173800002</v>
      </c>
      <c r="TE341" s="4">
        <v>3790.4669824900002</v>
      </c>
      <c r="TF341" s="4">
        <v>239.09261271</v>
      </c>
      <c r="TG341" s="4">
        <v>2650.7401865699999</v>
      </c>
      <c r="TH341" s="4">
        <v>22.926688890000001</v>
      </c>
      <c r="TI341" s="4">
        <v>2451.45874976</v>
      </c>
      <c r="TJ341" s="4">
        <v>2551.36634658</v>
      </c>
      <c r="TK341" s="4">
        <v>3781.8380173</v>
      </c>
      <c r="TL341" s="4">
        <v>3816.1413695199999</v>
      </c>
      <c r="TM341" s="4">
        <v>3371.5909022000001</v>
      </c>
      <c r="TN341" s="4">
        <v>1646.1806281199999</v>
      </c>
      <c r="TO341" s="4">
        <v>1703.00242914</v>
      </c>
      <c r="TP341" s="4">
        <v>2959.2547411599999</v>
      </c>
      <c r="TQ341" s="4">
        <v>111.99075784</v>
      </c>
      <c r="TR341" s="4">
        <v>2164.08568805</v>
      </c>
      <c r="TS341" s="4">
        <v>3095.6087953299998</v>
      </c>
      <c r="TT341" s="4">
        <v>635.11656850999998</v>
      </c>
      <c r="TU341" s="4">
        <v>2620.76094818</v>
      </c>
      <c r="TV341" s="4">
        <v>962.42508011999996</v>
      </c>
      <c r="TW341" s="4">
        <v>597.94435099999998</v>
      </c>
      <c r="TX341" s="4">
        <v>3378.3010768300001</v>
      </c>
      <c r="TY341" s="4">
        <v>1880.69871489</v>
      </c>
      <c r="TZ341" s="4">
        <v>1742.0294361000001</v>
      </c>
      <c r="UA341" s="4">
        <v>3119.9360522000002</v>
      </c>
      <c r="UB341" s="4">
        <v>2732.2831930399998</v>
      </c>
      <c r="UC341" s="4">
        <v>485.60065500000002</v>
      </c>
      <c r="UD341" s="4">
        <v>3780.3753123199999</v>
      </c>
      <c r="UE341" s="4">
        <v>2966.97526341</v>
      </c>
      <c r="UF341" s="4">
        <v>2256.3206081100002</v>
      </c>
      <c r="UG341" s="4">
        <v>308.33125044000002</v>
      </c>
      <c r="UH341" s="4">
        <v>3038.8168200700002</v>
      </c>
      <c r="UI341" s="4">
        <v>56.503659579999997</v>
      </c>
      <c r="UJ341" s="4">
        <v>3629.0108230599999</v>
      </c>
      <c r="UK341" s="4">
        <v>710.53970185000003</v>
      </c>
      <c r="UL341" s="4">
        <v>618.46509524999999</v>
      </c>
      <c r="UM341" s="4">
        <v>1748.7029499</v>
      </c>
      <c r="UN341" s="4">
        <v>2334.9282626999998</v>
      </c>
      <c r="UO341" s="4">
        <v>2335.5353411900001</v>
      </c>
      <c r="UP341" s="4">
        <v>3791.1361979799999</v>
      </c>
      <c r="UQ341" s="4">
        <v>3128.1107959199999</v>
      </c>
      <c r="UR341" s="4">
        <v>3131.8191320800001</v>
      </c>
      <c r="US341" s="4">
        <v>3116.6570827099999</v>
      </c>
      <c r="UT341" s="4">
        <v>2760.4045351300001</v>
      </c>
      <c r="UU341" s="4">
        <v>3635.56441245</v>
      </c>
      <c r="UV341" s="4">
        <v>1385.7476841299999</v>
      </c>
      <c r="UW341" s="4">
        <v>1886.2991227</v>
      </c>
      <c r="UX341" s="4">
        <v>3602.0234812200001</v>
      </c>
      <c r="UY341" s="4">
        <v>702.52465022000001</v>
      </c>
      <c r="UZ341" s="4">
        <v>157.25694096999999</v>
      </c>
      <c r="VA341" s="4">
        <v>2869.0374094899998</v>
      </c>
      <c r="VB341" s="4">
        <v>2186.7221971499998</v>
      </c>
      <c r="VC341" s="4">
        <v>2179.3695259400001</v>
      </c>
      <c r="VD341" s="4">
        <v>2176.5466420299999</v>
      </c>
      <c r="VE341" s="4">
        <v>1823.0635405400001</v>
      </c>
      <c r="VF341" s="4">
        <v>3114.9514220599999</v>
      </c>
      <c r="VG341" s="4">
        <v>2778.1601828799999</v>
      </c>
      <c r="VH341" s="4">
        <v>1888.1464557100001</v>
      </c>
      <c r="VI341" s="4">
        <v>290.2605681</v>
      </c>
      <c r="VJ341" s="4">
        <v>1221.1051393400001</v>
      </c>
      <c r="VK341" s="4">
        <v>1965.7251215799999</v>
      </c>
      <c r="VL341" s="4">
        <v>2445.29351662</v>
      </c>
      <c r="VM341" s="4">
        <v>94.984482310000004</v>
      </c>
      <c r="VN341" s="4">
        <v>2104.7889703199999</v>
      </c>
      <c r="VO341" s="4">
        <v>242.27340573999999</v>
      </c>
      <c r="VP341" s="4">
        <v>229.83047149000001</v>
      </c>
      <c r="VQ341" s="4">
        <v>2467.9853276499998</v>
      </c>
      <c r="VR341" s="4">
        <v>1881.7985397899999</v>
      </c>
      <c r="VS341" s="4">
        <v>293.44508934999999</v>
      </c>
      <c r="VT341" s="4">
        <v>3369.7709094699999</v>
      </c>
      <c r="VU341" s="4">
        <v>2904.63010446</v>
      </c>
      <c r="VV341" s="4">
        <v>2736.7576784100002</v>
      </c>
      <c r="VW341" s="4">
        <v>3377.7002120400002</v>
      </c>
      <c r="VX341" s="4">
        <v>162.93999099000001</v>
      </c>
      <c r="VY341" s="4">
        <v>2752.9866200699998</v>
      </c>
      <c r="VZ341" s="4">
        <v>2505.22216764</v>
      </c>
      <c r="WA341" s="4">
        <v>703.25848818999998</v>
      </c>
      <c r="WB341" s="4">
        <v>323.50945543</v>
      </c>
      <c r="WC341" s="4">
        <v>704.26821443999995</v>
      </c>
      <c r="WD341" s="4">
        <v>209.73225883999999</v>
      </c>
      <c r="WE341" s="4">
        <v>2709.6665677800002</v>
      </c>
      <c r="WF341" s="4">
        <v>3789.2385340000001</v>
      </c>
      <c r="WG341" s="4">
        <v>2472.4828037100001</v>
      </c>
      <c r="WH341" s="4">
        <v>362.79868053000001</v>
      </c>
      <c r="WI341" s="4">
        <v>3760.46040382</v>
      </c>
      <c r="WJ341" s="4">
        <v>1599.69034609</v>
      </c>
      <c r="WK341" s="4">
        <v>3639.0192296499999</v>
      </c>
      <c r="WL341" s="4">
        <v>3326.5036736299999</v>
      </c>
      <c r="WM341" s="4">
        <v>3610.8463138500001</v>
      </c>
      <c r="WN341" s="4">
        <v>2340.95493033</v>
      </c>
      <c r="WO341" s="4">
        <v>3379.4717379099998</v>
      </c>
      <c r="WP341" s="4">
        <v>3356.9489395199998</v>
      </c>
      <c r="WQ341" s="4">
        <v>3351.66853726</v>
      </c>
      <c r="WR341" s="4">
        <v>2896.8977761800002</v>
      </c>
      <c r="WS341" s="4">
        <v>276.54196123999998</v>
      </c>
      <c r="WT341" s="4">
        <v>3173.3844354900002</v>
      </c>
      <c r="WU341" s="4">
        <v>3772.2148601099998</v>
      </c>
      <c r="WV341" s="4">
        <v>3251.1501337300001</v>
      </c>
      <c r="WW341" s="4">
        <v>2717.6294243299999</v>
      </c>
      <c r="WX341" s="4">
        <v>3205.5720228599998</v>
      </c>
      <c r="WY341" s="4">
        <v>2650.1213020499999</v>
      </c>
      <c r="WZ341" s="4">
        <v>1875.8396014899999</v>
      </c>
      <c r="XA341" s="4">
        <v>3357.8008377900001</v>
      </c>
      <c r="XB341" s="4">
        <v>2895.3300596700001</v>
      </c>
      <c r="XC341" s="4">
        <v>3596.1210875900001</v>
      </c>
      <c r="XD341" s="4">
        <v>2324.9571383100001</v>
      </c>
      <c r="XE341" s="4">
        <v>410.48137158999998</v>
      </c>
      <c r="XF341" s="4">
        <v>2064.4160759400002</v>
      </c>
      <c r="XG341" s="4">
        <v>3121.0992568400002</v>
      </c>
      <c r="XH341" s="4">
        <v>2685.3051355600001</v>
      </c>
      <c r="XI341" s="4">
        <v>2998.4986062500002</v>
      </c>
      <c r="XJ341" s="4">
        <v>1695.1265643900001</v>
      </c>
      <c r="XK341" s="4">
        <v>3571.0624782300001</v>
      </c>
      <c r="XL341" s="4">
        <v>247.08840187000001</v>
      </c>
      <c r="XM341" s="4">
        <v>3577.35384948</v>
      </c>
      <c r="XN341" s="4">
        <v>213.83392221</v>
      </c>
      <c r="XO341" s="4">
        <v>2978.7949635499999</v>
      </c>
      <c r="XP341" s="4">
        <v>2431.0709786900002</v>
      </c>
      <c r="XQ341" s="4">
        <v>2695.91813516</v>
      </c>
      <c r="XR341" s="4">
        <v>2709.27696879</v>
      </c>
      <c r="XS341" s="4">
        <v>181.45681698999999</v>
      </c>
      <c r="XT341" s="4">
        <v>2830.9368651999998</v>
      </c>
      <c r="XU341" s="4">
        <v>321.82057177000002</v>
      </c>
      <c r="XV341" s="4">
        <v>1361.5676919499999</v>
      </c>
      <c r="XW341" s="4">
        <v>733.92061220999994</v>
      </c>
      <c r="XX341" s="4">
        <v>1881.8004039</v>
      </c>
      <c r="XY341" s="4">
        <v>1748.5215098599999</v>
      </c>
      <c r="XZ341" s="4">
        <v>868.79269893000003</v>
      </c>
      <c r="YA341" s="4">
        <v>1688.4810122399999</v>
      </c>
      <c r="YB341" s="4">
        <v>269.46455694000002</v>
      </c>
      <c r="YC341" s="4">
        <v>271.01736056999999</v>
      </c>
      <c r="YD341" s="4">
        <v>788.42221764999999</v>
      </c>
      <c r="YE341" s="4">
        <v>2680.6467246699999</v>
      </c>
      <c r="YF341" s="4">
        <v>2905.35959284</v>
      </c>
      <c r="YG341" s="4">
        <v>2450.1843198900001</v>
      </c>
      <c r="YH341" s="4">
        <v>1757.90916782</v>
      </c>
      <c r="YI341" s="4">
        <v>2510.1135922799999</v>
      </c>
      <c r="YJ341" s="4">
        <v>246.78579468000001</v>
      </c>
      <c r="YK341" s="4">
        <v>3392.5410131200001</v>
      </c>
      <c r="YL341" s="4">
        <v>2733.22767544</v>
      </c>
      <c r="YM341" s="4">
        <v>2969.19479705</v>
      </c>
      <c r="YN341" s="4">
        <v>3053.7172726700001</v>
      </c>
      <c r="YO341" s="4">
        <v>2872.7227549600002</v>
      </c>
      <c r="YP341" s="4">
        <v>350.66705265000002</v>
      </c>
      <c r="YQ341" s="4">
        <v>2902.6727889600002</v>
      </c>
      <c r="YR341" s="4">
        <v>336.55573994999997</v>
      </c>
      <c r="YS341" s="4">
        <v>232.21901776999999</v>
      </c>
      <c r="YT341" s="4">
        <v>168.06815760000001</v>
      </c>
      <c r="YU341" s="4">
        <v>403.64381610999999</v>
      </c>
      <c r="YV341" s="4">
        <v>243.13338182000001</v>
      </c>
      <c r="YW341" s="4">
        <v>3370.1841205199999</v>
      </c>
      <c r="YX341" s="4">
        <v>1174.6347411500001</v>
      </c>
      <c r="YY341" s="4">
        <v>3018.6322369899999</v>
      </c>
      <c r="YZ341" s="4">
        <v>3361.1114971500001</v>
      </c>
      <c r="ZA341" s="4">
        <v>1959.5406259700001</v>
      </c>
      <c r="ZB341" s="4">
        <v>223.92434964</v>
      </c>
      <c r="ZC341" s="4">
        <v>950.12878919000002</v>
      </c>
      <c r="ZD341" s="4">
        <v>3381.47254931</v>
      </c>
      <c r="ZE341" s="4">
        <v>3375.9609974099999</v>
      </c>
      <c r="ZF341" s="4">
        <v>3741.1084565400001</v>
      </c>
      <c r="ZG341" s="4">
        <v>3795.6392663699999</v>
      </c>
      <c r="ZH341" s="5" t="s">
        <v>1001</v>
      </c>
      <c r="ZI341" s="4">
        <v>1981.3917233899999</v>
      </c>
      <c r="ZJ341" s="4">
        <v>3111.60099502</v>
      </c>
      <c r="ZK341" s="4">
        <v>2503.5749157700002</v>
      </c>
      <c r="ZL341" s="4">
        <v>599.80038319000005</v>
      </c>
      <c r="ZM341" s="4">
        <v>2683.2813334699999</v>
      </c>
      <c r="ZN341" s="4">
        <v>301.33151738999999</v>
      </c>
      <c r="ZO341" s="4">
        <v>3332.5098360500001</v>
      </c>
      <c r="ZP341" s="4">
        <v>224.76879147</v>
      </c>
      <c r="ZQ341" s="4">
        <v>1642.87059013</v>
      </c>
      <c r="ZR341" s="4">
        <v>1877.8242572700001</v>
      </c>
      <c r="ZS341" s="4">
        <v>3285.8915517999999</v>
      </c>
      <c r="ZT341" s="4">
        <v>602.16158918999997</v>
      </c>
      <c r="ZU341" s="4">
        <v>251.58152834000001</v>
      </c>
      <c r="ZV341" s="4">
        <v>2900.1233078499999</v>
      </c>
      <c r="ZW341" s="4">
        <v>2913.6642028900001</v>
      </c>
      <c r="ZX341" s="4">
        <v>3330.2337577399999</v>
      </c>
      <c r="ZY341" s="4">
        <v>159.41620172</v>
      </c>
      <c r="ZZ341" s="4">
        <v>3026.4490715900001</v>
      </c>
      <c r="AAA341" s="4">
        <v>261.0623918</v>
      </c>
      <c r="AAB341" s="4">
        <v>3324.2213816200001</v>
      </c>
      <c r="AAC341" s="4">
        <v>1740.5580319400001</v>
      </c>
      <c r="AAD341" s="4">
        <v>3103.8270349499999</v>
      </c>
      <c r="AAE341" s="4">
        <v>157.29298043</v>
      </c>
      <c r="AAF341" s="4">
        <v>2171.4526507700002</v>
      </c>
      <c r="AAG341" s="4">
        <v>870.64003193999997</v>
      </c>
      <c r="AAH341" s="4">
        <v>2924.59161571</v>
      </c>
      <c r="AAI341" s="4">
        <v>263.79704117</v>
      </c>
      <c r="AAJ341" s="4">
        <v>3096.4035275599999</v>
      </c>
      <c r="AAK341" s="4">
        <v>3019.6624684499998</v>
      </c>
      <c r="AAL341" s="4">
        <v>2042.37608204</v>
      </c>
      <c r="AAM341" s="4">
        <v>3012.07367664</v>
      </c>
      <c r="AAN341" s="4">
        <v>2909.7619992899999</v>
      </c>
      <c r="AAO341" s="4">
        <v>3020.2664400899998</v>
      </c>
      <c r="AAP341" s="4">
        <v>2923.3842937999998</v>
      </c>
      <c r="AAQ341" s="4">
        <v>74.141868399999993</v>
      </c>
      <c r="AAR341" s="4">
        <v>757.10579101999997</v>
      </c>
      <c r="AAS341" s="4">
        <v>3878.0167727500002</v>
      </c>
      <c r="AAT341" s="4">
        <v>3203.8657408399999</v>
      </c>
      <c r="AAU341" s="4">
        <v>3201.1820438099999</v>
      </c>
      <c r="AAV341" s="4">
        <v>369.61075984000001</v>
      </c>
      <c r="AAW341" s="4">
        <v>3729.6802195</v>
      </c>
      <c r="AAX341" s="4">
        <v>783.30896392</v>
      </c>
      <c r="AAY341" s="4">
        <v>1257.8386696299999</v>
      </c>
      <c r="AAZ341" s="4">
        <v>3393.2325979299999</v>
      </c>
      <c r="ABA341" s="4">
        <v>3381.1686993799999</v>
      </c>
      <c r="ABB341" s="4">
        <v>3771.53383859</v>
      </c>
      <c r="ABC341" s="4">
        <v>2770.52043873</v>
      </c>
      <c r="ABD341" s="4">
        <v>3245.1706902199999</v>
      </c>
      <c r="ABE341" s="4">
        <v>169.22949813</v>
      </c>
      <c r="ABF341" s="4">
        <v>277.78221575999999</v>
      </c>
      <c r="ABG341" s="4">
        <v>291.64746594000002</v>
      </c>
      <c r="ABH341" s="4">
        <v>1710.0152109600001</v>
      </c>
      <c r="ABI341" s="4">
        <v>3224.9724369999999</v>
      </c>
      <c r="ABJ341" s="4">
        <v>338.31048883</v>
      </c>
      <c r="ABK341" s="4">
        <v>2975.97891471</v>
      </c>
      <c r="ABL341" s="4">
        <v>296.78060350999999</v>
      </c>
      <c r="ABM341" s="4">
        <v>937.79397331999996</v>
      </c>
      <c r="ABN341" s="4">
        <v>233.12186838</v>
      </c>
      <c r="ABO341" s="4">
        <v>172.99562169999999</v>
      </c>
      <c r="ABP341" s="4">
        <v>298.67640338000001</v>
      </c>
      <c r="ABQ341" s="4">
        <v>920.93247699999995</v>
      </c>
      <c r="ABR341" s="4">
        <v>3116.4396032099999</v>
      </c>
      <c r="ABS341" s="4">
        <v>3783.90593666</v>
      </c>
      <c r="ABT341" s="4">
        <v>291.47534645000002</v>
      </c>
      <c r="ABU341" s="4">
        <v>1735.6647431900001</v>
      </c>
      <c r="ABV341" s="4">
        <v>954.32552217</v>
      </c>
      <c r="ABW341" s="4">
        <v>3102.5035168499999</v>
      </c>
      <c r="ABX341" s="4">
        <v>193.25974013999999</v>
      </c>
      <c r="ABY341" s="4">
        <v>3384.74033414</v>
      </c>
      <c r="ABZ341" s="4">
        <v>931.15587760999995</v>
      </c>
      <c r="ACA341" s="4">
        <v>287.33640087999999</v>
      </c>
      <c r="ACB341" s="4">
        <v>2928.91386543</v>
      </c>
      <c r="ACC341" s="4">
        <v>2981.2705016300001</v>
      </c>
      <c r="ACD341" s="4">
        <v>3324.72966228</v>
      </c>
      <c r="ACE341" s="4">
        <v>2265.7182079899999</v>
      </c>
      <c r="ACF341" s="4">
        <v>2994.6349275900002</v>
      </c>
      <c r="ACG341" s="4">
        <v>2849.0839760499998</v>
      </c>
      <c r="ACH341" s="4">
        <v>2781.9952785199998</v>
      </c>
      <c r="ACI341" s="4">
        <v>188.50066731000001</v>
      </c>
      <c r="ACJ341" s="4">
        <v>3130.9964381999998</v>
      </c>
      <c r="ACK341" s="4">
        <v>3278.7153496699998</v>
      </c>
      <c r="ACL341" s="4">
        <v>2122.5135495700001</v>
      </c>
      <c r="ACM341" s="4">
        <v>232.91433079999999</v>
      </c>
      <c r="ACN341" s="4">
        <v>185.25152358</v>
      </c>
      <c r="ACO341" s="4">
        <v>2986.0177684300002</v>
      </c>
      <c r="ACP341" s="4">
        <v>2633.7158913100002</v>
      </c>
      <c r="ACQ341" s="4">
        <v>1172.91789584</v>
      </c>
      <c r="ACR341" s="4">
        <v>1644.4463844500001</v>
      </c>
      <c r="ACS341" s="4">
        <v>252.94605686</v>
      </c>
      <c r="ACT341" s="4">
        <v>1763.89171818</v>
      </c>
      <c r="ACU341" s="4">
        <v>2982.9395014500001</v>
      </c>
      <c r="ACV341" s="4">
        <v>169.80053716</v>
      </c>
      <c r="ACW341" s="4">
        <v>2976.7953948899999</v>
      </c>
      <c r="ACX341" s="4">
        <v>2420.34364701</v>
      </c>
      <c r="ACY341" s="4">
        <v>2986.1004106400001</v>
      </c>
      <c r="ACZ341" s="4">
        <v>2113.3682259100001</v>
      </c>
      <c r="ADA341" s="4">
        <v>525.54356134</v>
      </c>
      <c r="ADB341" s="4">
        <v>1765.24506204</v>
      </c>
      <c r="ADC341" s="4">
        <v>2189.5425955800001</v>
      </c>
      <c r="ADD341" s="4">
        <v>2426.5672889299999</v>
      </c>
      <c r="ADE341" s="4">
        <v>710.92122302999996</v>
      </c>
      <c r="ADF341" s="4">
        <v>1584.5189761700001</v>
      </c>
      <c r="ADG341" s="4">
        <v>141.30140211</v>
      </c>
      <c r="ADH341" s="4">
        <v>700.43311879999999</v>
      </c>
      <c r="ADI341" s="4">
        <v>940.26205496</v>
      </c>
      <c r="ADJ341" s="4">
        <v>1466.34869368</v>
      </c>
      <c r="ADK341" s="4">
        <v>1589.2252325500001</v>
      </c>
      <c r="ADL341" s="4">
        <v>294.43431039000001</v>
      </c>
      <c r="ADM341" s="4">
        <v>300.40132649999998</v>
      </c>
      <c r="ADN341" s="4">
        <v>359.02758599999999</v>
      </c>
      <c r="ADO341" s="4">
        <v>193.79536107999999</v>
      </c>
      <c r="ADP341" s="4">
        <v>314.33368464</v>
      </c>
      <c r="ADQ341" s="4">
        <v>150.38645288000001</v>
      </c>
      <c r="ADR341" s="4">
        <v>172.20399631999999</v>
      </c>
      <c r="ADS341" s="4">
        <v>159.31491840999999</v>
      </c>
      <c r="ADT341" s="4">
        <v>336.94658168000001</v>
      </c>
      <c r="ADU341" s="4">
        <v>1618.77883249</v>
      </c>
      <c r="ADV341" s="4">
        <v>185.68896806000001</v>
      </c>
      <c r="ADW341" s="4">
        <v>203.58628816999999</v>
      </c>
      <c r="ADX341" s="4">
        <v>164.52634860000001</v>
      </c>
      <c r="ADY341" s="4">
        <v>648.54748106</v>
      </c>
      <c r="ADZ341" s="4">
        <v>707.51487268999995</v>
      </c>
      <c r="AEA341" s="4">
        <v>2623.71431979</v>
      </c>
      <c r="AEB341" s="4">
        <v>2908.3943639200002</v>
      </c>
      <c r="AEC341" s="4">
        <v>270.41587441000001</v>
      </c>
      <c r="AED341" s="4">
        <v>258.23950789000003</v>
      </c>
      <c r="AEE341" s="4">
        <v>154.47817433</v>
      </c>
      <c r="AEF341" s="4">
        <v>192.95278336000001</v>
      </c>
      <c r="AEG341" s="4">
        <v>153.49268151000001</v>
      </c>
      <c r="AEH341" s="4">
        <v>984.51167677000001</v>
      </c>
      <c r="AEI341" s="4">
        <v>190.58225680999999</v>
      </c>
      <c r="AEJ341" s="4">
        <v>222.92953627</v>
      </c>
      <c r="AEK341" s="4">
        <v>239.93519043000001</v>
      </c>
      <c r="AEL341" s="4">
        <v>373.59436290999997</v>
      </c>
      <c r="AEM341" s="4">
        <v>2952.7005303999999</v>
      </c>
      <c r="AEN341" s="4">
        <v>2824.6852616299998</v>
      </c>
      <c r="AEO341" s="4">
        <v>2730.5570271800002</v>
      </c>
      <c r="AEP341" s="4">
        <v>3500.5313909000001</v>
      </c>
      <c r="AEQ341" s="4">
        <v>617.26522978000003</v>
      </c>
      <c r="AER341" s="4">
        <v>3434.5990629399998</v>
      </c>
      <c r="AES341" s="4">
        <v>928.89657628999998</v>
      </c>
      <c r="AET341" s="4">
        <v>1752.4529178499999</v>
      </c>
      <c r="AEU341" s="4">
        <v>2526.2549207699999</v>
      </c>
      <c r="AEV341" s="4">
        <v>3401.1519585800002</v>
      </c>
      <c r="AEW341" s="4">
        <v>2999.72021967</v>
      </c>
      <c r="AEX341" s="4">
        <v>939.85878582999999</v>
      </c>
      <c r="AEY341" s="4">
        <v>2008.1615857300001</v>
      </c>
      <c r="AEZ341" s="4">
        <v>3130.94859271</v>
      </c>
      <c r="AFA341" s="4">
        <v>220.75039168000001</v>
      </c>
      <c r="AFB341" s="4">
        <v>1713.7689071299999</v>
      </c>
      <c r="AFC341" s="4">
        <v>2164.84624493</v>
      </c>
      <c r="AFD341" s="4">
        <v>2716.2537111500001</v>
      </c>
      <c r="AFE341" s="4">
        <v>2617.3819381200001</v>
      </c>
      <c r="AFF341" s="4">
        <v>2493.1793956699998</v>
      </c>
      <c r="AFG341" s="4">
        <v>3779.3817416900001</v>
      </c>
      <c r="AFH341" s="4">
        <v>2773.7186301199999</v>
      </c>
      <c r="AFI341" s="4">
        <v>236.80162152</v>
      </c>
      <c r="AFJ341" s="4">
        <v>902.12733532000004</v>
      </c>
      <c r="AFK341" s="4">
        <v>707.83549960999994</v>
      </c>
      <c r="AFL341" s="4">
        <v>3793.2333217300002</v>
      </c>
      <c r="AFM341" s="4">
        <v>193.38339277</v>
      </c>
      <c r="AFN341" s="4">
        <v>3191.5651003200001</v>
      </c>
      <c r="AFO341" s="4">
        <v>3277.4576967900002</v>
      </c>
      <c r="AFP341" s="4">
        <v>252.63226501</v>
      </c>
      <c r="AFQ341" s="4">
        <v>2268.0079564399998</v>
      </c>
      <c r="AFR341" s="4">
        <v>2976.7052962399998</v>
      </c>
      <c r="AFS341" s="4">
        <v>301.92741122000001</v>
      </c>
      <c r="AFT341" s="4">
        <v>1085.04561455</v>
      </c>
      <c r="AFU341" s="4">
        <v>1093.5987726000001</v>
      </c>
      <c r="AFV341" s="4">
        <v>1924.4313568600001</v>
      </c>
      <c r="AFW341" s="4">
        <v>2861.7940994000001</v>
      </c>
      <c r="AFX341" s="4">
        <v>406.74569515000002</v>
      </c>
      <c r="AFY341" s="4">
        <v>2113.95852741</v>
      </c>
      <c r="AFZ341" s="4">
        <v>2381.3967967799999</v>
      </c>
      <c r="AGA341" s="4">
        <v>3596.9810636699999</v>
      </c>
      <c r="AGB341" s="4">
        <v>2650.4382007499999</v>
      </c>
      <c r="AGC341" s="4">
        <v>647.24073995000003</v>
      </c>
      <c r="AGD341" s="4">
        <v>2809.8525383599999</v>
      </c>
      <c r="AGE341" s="4">
        <v>2410.00653569</v>
      </c>
      <c r="AGF341" s="4">
        <v>2918.14676607</v>
      </c>
      <c r="AGG341" s="4">
        <v>3565.7559784300001</v>
      </c>
      <c r="AGH341" s="4">
        <v>3341.1381798699999</v>
      </c>
      <c r="AGI341" s="4">
        <v>2991.5908359599998</v>
      </c>
      <c r="AGJ341" s="4">
        <v>1947.76877132</v>
      </c>
      <c r="AGK341" s="4">
        <v>125.87775597</v>
      </c>
      <c r="AGL341" s="4">
        <v>2631.3087039299999</v>
      </c>
      <c r="AGM341" s="4">
        <v>3595.2368780800002</v>
      </c>
      <c r="AGN341" s="4">
        <v>3190.2751361999999</v>
      </c>
      <c r="AGO341" s="4">
        <v>1967.0766013299999</v>
      </c>
      <c r="AGP341" s="4">
        <v>2878.26848221</v>
      </c>
      <c r="AGQ341" s="4">
        <v>3375.2501501299998</v>
      </c>
      <c r="AGR341" s="4">
        <v>160.04192130999999</v>
      </c>
      <c r="AGS341" s="4">
        <v>3104.4328707</v>
      </c>
      <c r="AGT341" s="4">
        <v>414.22450447</v>
      </c>
      <c r="AGU341" s="4">
        <v>597.58519913999999</v>
      </c>
      <c r="AGV341" s="4">
        <v>3401.68509404</v>
      </c>
      <c r="AGW341" s="4">
        <v>898.63585728999999</v>
      </c>
      <c r="AGX341" s="4">
        <v>2653.55934226</v>
      </c>
      <c r="AGY341" s="4">
        <v>3102.3146203699998</v>
      </c>
      <c r="AGZ341" s="4">
        <v>3139.25941646</v>
      </c>
      <c r="AHA341" s="4">
        <v>2905.3241747500001</v>
      </c>
      <c r="AHB341" s="4">
        <v>3748.2411627699998</v>
      </c>
      <c r="AHC341" s="4">
        <v>2958.9409493100002</v>
      </c>
      <c r="AHD341" s="4">
        <v>700.66240432999996</v>
      </c>
      <c r="AHE341" s="4">
        <v>328.73579849999999</v>
      </c>
      <c r="AHF341" s="4">
        <v>613.14927490000002</v>
      </c>
      <c r="AHG341" s="4">
        <v>611.66109374999996</v>
      </c>
      <c r="AHH341" s="4">
        <v>1750.38189164</v>
      </c>
      <c r="AHI341" s="4">
        <v>2560.1755090699999</v>
      </c>
      <c r="AHJ341" s="4">
        <v>1987.1288325999999</v>
      </c>
      <c r="AHK341" s="4">
        <v>3370.76075188</v>
      </c>
      <c r="AHL341" s="4">
        <v>3148.1387937600002</v>
      </c>
      <c r="AHM341" s="4">
        <v>2856.3546264199999</v>
      </c>
      <c r="AHN341" s="4">
        <v>1920.21846826</v>
      </c>
      <c r="AHO341" s="4">
        <v>1160.1909955000001</v>
      </c>
      <c r="AHP341" s="4">
        <v>234.72065339</v>
      </c>
      <c r="AHQ341" s="4">
        <v>748.83908454000004</v>
      </c>
      <c r="AHR341" s="4">
        <v>2681.4812245799999</v>
      </c>
      <c r="AHS341" s="4">
        <v>2945.5119008699999</v>
      </c>
      <c r="AHT341" s="4">
        <v>2910.4206514900002</v>
      </c>
      <c r="AHU341" s="4">
        <v>3343.76843908</v>
      </c>
      <c r="AHV341" s="4">
        <v>1691.31259533</v>
      </c>
      <c r="AHW341" s="4">
        <v>246.73049275</v>
      </c>
      <c r="AHX341" s="4">
        <v>2895.5798504099998</v>
      </c>
      <c r="AHY341" s="4">
        <v>3173.29495821</v>
      </c>
      <c r="AHZ341" s="4">
        <v>124.27462137000001</v>
      </c>
      <c r="AIA341" s="4">
        <v>3307.7438919599999</v>
      </c>
      <c r="AIB341" s="4">
        <v>2990.9663591100002</v>
      </c>
      <c r="AIC341" s="4">
        <v>3518.8276305499999</v>
      </c>
      <c r="AID341" s="4">
        <v>717.98122896999996</v>
      </c>
      <c r="AIE341" s="4">
        <v>47.495658689999999</v>
      </c>
      <c r="AIF341" s="4">
        <v>2033.2916526399999</v>
      </c>
      <c r="AIG341" s="4">
        <v>81.799010909999993</v>
      </c>
      <c r="AIH341" s="4">
        <v>2405.9794367200002</v>
      </c>
      <c r="AII341" s="4">
        <v>273.60598799000002</v>
      </c>
      <c r="AIJ341" s="4">
        <v>751.03189926999994</v>
      </c>
      <c r="AIK341" s="4">
        <v>1826.78678958</v>
      </c>
      <c r="AIL341" s="4">
        <v>3357.6945835199999</v>
      </c>
      <c r="AIM341" s="4">
        <v>172.78746275</v>
      </c>
      <c r="AIN341" s="4">
        <v>3356.2138588100001</v>
      </c>
      <c r="AIO341" s="4">
        <v>271.82700568000001</v>
      </c>
      <c r="AIP341" s="4">
        <v>3470.6329306100001</v>
      </c>
      <c r="AIQ341" s="4">
        <v>187.53878655</v>
      </c>
      <c r="AIR341" s="4">
        <v>2694.8512428700001</v>
      </c>
      <c r="AIS341" s="4">
        <v>186.53278852</v>
      </c>
      <c r="AIT341" s="4">
        <v>195.24936688</v>
      </c>
      <c r="AIU341" s="4">
        <v>764.62374665000004</v>
      </c>
      <c r="AIV341" s="4">
        <v>230.52951274</v>
      </c>
      <c r="AIW341" s="4">
        <v>1703.90652249</v>
      </c>
      <c r="AIX341" s="4">
        <v>256.88429991999999</v>
      </c>
      <c r="AIY341" s="4">
        <v>3274.8727975900001</v>
      </c>
      <c r="AIZ341" s="4">
        <v>3222.7516606200002</v>
      </c>
      <c r="AJA341" s="4">
        <v>43.95882065</v>
      </c>
      <c r="AJB341" s="4">
        <v>331.17964670999999</v>
      </c>
      <c r="AJC341" s="4">
        <v>1731.5344967999999</v>
      </c>
      <c r="AJD341" s="4">
        <v>3375.3191222</v>
      </c>
      <c r="AJE341" s="4">
        <v>3150.4881937300001</v>
      </c>
      <c r="AJF341" s="4">
        <v>175.03060844999999</v>
      </c>
      <c r="AJG341" s="4">
        <v>3772.7386750199998</v>
      </c>
      <c r="AJH341" s="4">
        <v>2641.0325230600001</v>
      </c>
      <c r="AJI341" s="4">
        <v>2986.1103525600001</v>
      </c>
      <c r="AJJ341" s="4">
        <v>3736.0275140499998</v>
      </c>
      <c r="AJK341" s="4">
        <v>3365.7823354400002</v>
      </c>
      <c r="AJL341" s="4">
        <v>3126.9084449699999</v>
      </c>
      <c r="AJM341" s="4">
        <v>3620.9466831999998</v>
      </c>
      <c r="AJN341" s="4">
        <v>3014.73748983</v>
      </c>
      <c r="AJO341" s="4">
        <v>1947.3853860300001</v>
      </c>
      <c r="AJP341" s="4">
        <v>136.11979768</v>
      </c>
      <c r="AJQ341" s="4">
        <v>2742.5283416000002</v>
      </c>
      <c r="AJR341" s="4">
        <v>2856.1458461000002</v>
      </c>
      <c r="AJS341" s="4">
        <v>2867.6474048</v>
      </c>
      <c r="AJT341" s="4">
        <v>3375.28867507</v>
      </c>
      <c r="AJU341" s="4">
        <v>3071.0516315599998</v>
      </c>
      <c r="AJV341" s="4">
        <v>3510.54290434</v>
      </c>
      <c r="AJW341" s="4">
        <v>2861.86617832</v>
      </c>
      <c r="AJX341" s="4">
        <v>2985.45107899</v>
      </c>
      <c r="AJY341" s="4">
        <v>2168.4520550399998</v>
      </c>
      <c r="AJZ341" s="4">
        <v>261.79125880999999</v>
      </c>
      <c r="AKA341" s="4">
        <v>1815.4449229700001</v>
      </c>
      <c r="AKB341" s="4">
        <v>2402.1691958800002</v>
      </c>
      <c r="AKC341" s="4">
        <v>3647.46178384</v>
      </c>
      <c r="AKD341" s="4">
        <v>3609.22950911</v>
      </c>
      <c r="AKE341" s="4">
        <v>703.89352832999998</v>
      </c>
      <c r="AKF341" s="4">
        <v>2696.43200815</v>
      </c>
      <c r="AKG341" s="4">
        <v>3018.0686544</v>
      </c>
      <c r="AKH341" s="4">
        <v>3357.8679457500002</v>
      </c>
      <c r="AKI341" s="4">
        <v>3372.3483522299998</v>
      </c>
      <c r="AKJ341" s="4">
        <v>3062.73148726</v>
      </c>
      <c r="AKK341" s="4">
        <v>170.81523437000001</v>
      </c>
      <c r="AKL341" s="4">
        <v>695.33850616999996</v>
      </c>
      <c r="AKM341" s="4">
        <v>2966.4116808200001</v>
      </c>
      <c r="AKN341" s="4">
        <v>1156.12847844</v>
      </c>
      <c r="AKO341" s="4">
        <v>261.83164785999998</v>
      </c>
      <c r="AKP341" s="4">
        <v>3116.8838827599998</v>
      </c>
      <c r="AKQ341" s="4">
        <v>3773.9590456999999</v>
      </c>
      <c r="AKR341" s="4">
        <v>2724.5614280499999</v>
      </c>
      <c r="AKS341" s="4">
        <v>3132.77728462</v>
      </c>
      <c r="AKT341" s="4">
        <v>3550.8673318599999</v>
      </c>
      <c r="AKU341" s="4">
        <v>255.44520700000001</v>
      </c>
      <c r="AKV341" s="4">
        <v>1550.6201358200001</v>
      </c>
      <c r="AKW341" s="4">
        <v>1743.2119032099999</v>
      </c>
      <c r="AKX341" s="4">
        <v>3327.8688235200002</v>
      </c>
      <c r="AKY341" s="4">
        <v>3240.9024996899998</v>
      </c>
      <c r="AKZ341" s="4">
        <v>3261.84577554</v>
      </c>
      <c r="ALA341" s="4">
        <v>2988.3733821000001</v>
      </c>
      <c r="ALB341" s="4">
        <v>2197.27865208</v>
      </c>
      <c r="ALC341" s="4">
        <v>196.02607938</v>
      </c>
      <c r="ALD341" s="4">
        <v>3740.2739566300002</v>
      </c>
      <c r="ALE341" s="4">
        <v>1753.0655886699999</v>
      </c>
      <c r="ALF341" s="4">
        <v>2859.7323937400001</v>
      </c>
      <c r="ALG341" s="4">
        <v>841.81654174999994</v>
      </c>
      <c r="ALH341" s="4">
        <v>3372.9305759200001</v>
      </c>
      <c r="ALI341" s="4">
        <v>263.27757585000001</v>
      </c>
      <c r="ALJ341" s="4">
        <v>3059.3841670699999</v>
      </c>
      <c r="ALK341" s="4">
        <v>218.53831448</v>
      </c>
      <c r="ALL341" s="4">
        <v>310.37369362999999</v>
      </c>
      <c r="ALM341" s="4">
        <v>500.97086331999998</v>
      </c>
    </row>
    <row r="342" spans="1:1001" x14ac:dyDescent="0.45">
      <c r="A342" s="1" t="s">
        <v>341</v>
      </c>
      <c r="B342" s="3">
        <v>196.65925540999999</v>
      </c>
      <c r="C342" s="3">
        <v>1114.7079542399999</v>
      </c>
      <c r="D342" s="3">
        <v>1304.9882252299999</v>
      </c>
      <c r="E342" s="3">
        <v>1192.1927932399999</v>
      </c>
      <c r="F342" s="4">
        <v>1873.2938486</v>
      </c>
      <c r="G342" s="3">
        <v>1788.9900952200001</v>
      </c>
      <c r="H342" s="3">
        <v>896.30199157000004</v>
      </c>
      <c r="I342" s="3">
        <v>2322.69473014</v>
      </c>
      <c r="J342" s="3">
        <v>695.95490520999999</v>
      </c>
      <c r="K342" s="4">
        <v>1402.2021831</v>
      </c>
      <c r="L342" s="3">
        <v>398.52248457000002</v>
      </c>
      <c r="M342" s="3">
        <v>1131.9037476200001</v>
      </c>
      <c r="N342" s="3">
        <v>1493.6386427100001</v>
      </c>
      <c r="O342" s="3">
        <v>291.86991640000002</v>
      </c>
      <c r="P342" s="4">
        <v>1509.2580204000001</v>
      </c>
      <c r="Q342" s="3">
        <v>1401.4894717100001</v>
      </c>
      <c r="R342" s="3">
        <v>19.94846248</v>
      </c>
      <c r="S342" s="3">
        <v>1535.2536557200001</v>
      </c>
      <c r="T342" s="3">
        <v>2266.3339856600001</v>
      </c>
      <c r="U342" s="4">
        <v>912.72417929999995</v>
      </c>
      <c r="V342" s="3">
        <v>350.03946895000001</v>
      </c>
      <c r="W342" s="3">
        <v>743.71216067</v>
      </c>
      <c r="X342" s="3">
        <v>1515.4543220400001</v>
      </c>
      <c r="Y342" s="3">
        <v>1486.7333579000001</v>
      </c>
      <c r="Z342" s="4">
        <v>4529.4846928099996</v>
      </c>
      <c r="AA342" s="3">
        <v>1008.02804579</v>
      </c>
      <c r="AB342" s="3">
        <v>722.18666112999995</v>
      </c>
      <c r="AC342" s="3">
        <v>1230.3933781000001</v>
      </c>
      <c r="AD342" s="3">
        <v>1900.8000343900001</v>
      </c>
      <c r="AE342" s="4">
        <v>1858.06841949</v>
      </c>
      <c r="AF342" s="3">
        <v>1373.8888376800001</v>
      </c>
      <c r="AG342" s="3">
        <v>1179.77098557</v>
      </c>
      <c r="AH342" s="3">
        <v>1470.8716459100001</v>
      </c>
      <c r="AI342" s="3">
        <v>1393.79939659</v>
      </c>
      <c r="AJ342" s="4">
        <v>1282.28833639</v>
      </c>
      <c r="AK342" s="3">
        <v>1492.1392768999999</v>
      </c>
      <c r="AL342" s="3">
        <v>1896.28329586</v>
      </c>
      <c r="AM342" s="3">
        <v>42.054942969999999</v>
      </c>
      <c r="AN342" s="3">
        <v>1397.3573612099999</v>
      </c>
      <c r="AO342" s="4">
        <v>1009.50131406</v>
      </c>
      <c r="AP342" s="3">
        <v>977.96057285999996</v>
      </c>
      <c r="AQ342" s="3">
        <v>1081.9151524900001</v>
      </c>
      <c r="AR342" s="3">
        <v>1410.8473039099999</v>
      </c>
      <c r="AS342" s="3">
        <v>1648.1951096600001</v>
      </c>
      <c r="AT342" s="4">
        <v>283.12661912999999</v>
      </c>
      <c r="AU342" s="3">
        <v>958.57196475000001</v>
      </c>
      <c r="AV342" s="3">
        <v>889.71360545999994</v>
      </c>
      <c r="AW342" s="3">
        <v>2316.8097348699998</v>
      </c>
      <c r="AX342" s="3">
        <v>796.51556189999997</v>
      </c>
      <c r="AY342" s="4">
        <v>968.64996478</v>
      </c>
      <c r="AZ342" s="3">
        <v>984.40666523999994</v>
      </c>
      <c r="BA342" s="3">
        <v>236.73575629999999</v>
      </c>
      <c r="BB342" s="3">
        <v>1141.3541639499999</v>
      </c>
      <c r="BC342" s="3">
        <v>1483.43201909</v>
      </c>
      <c r="BD342" s="4">
        <v>1616.8414008300001</v>
      </c>
      <c r="BE342" s="3">
        <v>1482.6590348100001</v>
      </c>
      <c r="BF342" s="3">
        <v>1443.0087937400001</v>
      </c>
      <c r="BG342" s="3">
        <v>2088.8290818700002</v>
      </c>
      <c r="BH342" s="3">
        <v>543.84725743000001</v>
      </c>
      <c r="BI342" s="4">
        <v>536.37652591999995</v>
      </c>
      <c r="BJ342" s="3">
        <v>1181.9240326199999</v>
      </c>
      <c r="BK342" s="3">
        <v>1626.30797278</v>
      </c>
      <c r="BL342" s="3">
        <v>1652.5608552799999</v>
      </c>
      <c r="BM342" s="3">
        <v>307.41162284000001</v>
      </c>
      <c r="BN342" s="4">
        <v>357.33621685999998</v>
      </c>
      <c r="BO342" s="3">
        <v>1065.31711705</v>
      </c>
      <c r="BP342" s="3">
        <v>2263.4352946099998</v>
      </c>
      <c r="BQ342" s="3">
        <v>33.439026550000001</v>
      </c>
      <c r="BR342" s="3">
        <v>1471.6278531999999</v>
      </c>
      <c r="BS342" s="4">
        <v>2311.64428606</v>
      </c>
      <c r="BT342" s="3">
        <v>633.82039068999995</v>
      </c>
      <c r="BU342" s="3">
        <v>1497.4066303899999</v>
      </c>
      <c r="BV342" s="3">
        <v>2399.9173510000001</v>
      </c>
      <c r="BW342" s="3">
        <v>2185.3210078000002</v>
      </c>
      <c r="BX342" s="4">
        <v>1679.95270899</v>
      </c>
      <c r="BY342" s="3">
        <v>1880.7844639499999</v>
      </c>
      <c r="BZ342" s="3">
        <v>982.82962817999999</v>
      </c>
      <c r="CA342" s="3">
        <v>1402.7179202</v>
      </c>
      <c r="CB342" s="3">
        <v>1541.21632224</v>
      </c>
      <c r="CC342" s="4">
        <v>1521.40642527</v>
      </c>
      <c r="CD342" s="3">
        <v>691.59475192000002</v>
      </c>
      <c r="CE342" s="3">
        <v>1652.4533582700001</v>
      </c>
      <c r="CF342" s="3">
        <v>737.97940104999998</v>
      </c>
      <c r="CG342" s="3">
        <v>1924.1852943399999</v>
      </c>
      <c r="CH342" s="4">
        <v>1400.15414758</v>
      </c>
      <c r="CI342" s="3">
        <v>1658.1817682999999</v>
      </c>
      <c r="CJ342" s="3">
        <v>1406.7064942300001</v>
      </c>
      <c r="CK342" s="3">
        <v>962.93149667</v>
      </c>
      <c r="CL342" s="3">
        <v>923.27690600999995</v>
      </c>
      <c r="CM342" s="4">
        <v>522.36711790000004</v>
      </c>
      <c r="CN342" s="3">
        <v>1367.09167125</v>
      </c>
      <c r="CO342" s="3">
        <v>1828.0574912300001</v>
      </c>
      <c r="CP342" s="3">
        <v>992.16260557999999</v>
      </c>
      <c r="CQ342" s="3">
        <v>1341.7988054</v>
      </c>
      <c r="CR342" s="4">
        <v>1639.27596468</v>
      </c>
      <c r="CS342" s="3">
        <v>283.41182795999998</v>
      </c>
      <c r="CT342" s="3">
        <v>2052.7573106300001</v>
      </c>
      <c r="CU342" s="3">
        <v>997.45419249999998</v>
      </c>
      <c r="CV342" s="3">
        <v>1421.17198783</v>
      </c>
      <c r="CW342" s="4">
        <v>790.75235514999997</v>
      </c>
      <c r="CX342" s="3">
        <v>1350.4358483999999</v>
      </c>
      <c r="CY342" s="3">
        <v>1216.2907645800001</v>
      </c>
      <c r="CZ342" s="3">
        <v>1200.8664970699999</v>
      </c>
      <c r="DA342" s="3">
        <v>1691.7326414500001</v>
      </c>
      <c r="DB342" s="4">
        <v>1849.04923394</v>
      </c>
      <c r="DC342" s="3">
        <v>1658.46697713</v>
      </c>
      <c r="DD342" s="3">
        <v>1866.31151391</v>
      </c>
      <c r="DE342" s="3">
        <v>1907.09513386</v>
      </c>
      <c r="DF342" s="3">
        <v>2038.5621129799999</v>
      </c>
      <c r="DG342" s="4">
        <v>282.37041183999997</v>
      </c>
      <c r="DH342" s="3">
        <v>898.53954494000004</v>
      </c>
      <c r="DI342" s="3">
        <v>2048.4344395399999</v>
      </c>
      <c r="DJ342" s="3">
        <v>1637.9188925999999</v>
      </c>
      <c r="DK342" s="3">
        <v>1407.58014045</v>
      </c>
      <c r="DL342" s="4">
        <v>986.05702396000004</v>
      </c>
      <c r="DM342" s="3">
        <v>631.84256998000001</v>
      </c>
      <c r="DN342" s="3">
        <v>1673.1990384600001</v>
      </c>
      <c r="DO342" s="3">
        <v>221.76943847999999</v>
      </c>
      <c r="DP342" s="3">
        <v>1162.1296699</v>
      </c>
      <c r="DQ342" s="4">
        <v>1488.76834465</v>
      </c>
      <c r="DR342" s="3">
        <v>1506.1412284800001</v>
      </c>
      <c r="DS342" s="3">
        <v>1526.1145457600001</v>
      </c>
      <c r="DT342" s="3">
        <v>2323.5770755399999</v>
      </c>
      <c r="DU342" s="3">
        <v>1315.25822859</v>
      </c>
      <c r="DV342" s="4">
        <v>1403.6133143699999</v>
      </c>
      <c r="DW342" s="3">
        <v>1661.49864136</v>
      </c>
      <c r="DX342" s="3">
        <v>1852.3163973999999</v>
      </c>
      <c r="DY342" s="3">
        <v>1562.2006085099999</v>
      </c>
      <c r="DZ342" s="3">
        <v>2053.8732911500001</v>
      </c>
      <c r="EA342" s="4">
        <v>1565.6380273499999</v>
      </c>
      <c r="EB342" s="3">
        <v>1671.9544343499999</v>
      </c>
      <c r="EC342" s="3">
        <v>1241.4202101200001</v>
      </c>
      <c r="ED342" s="3">
        <v>1282.7009260699999</v>
      </c>
      <c r="EE342" s="3">
        <v>1322.20265971</v>
      </c>
      <c r="EF342" s="4">
        <v>1460.42765895</v>
      </c>
      <c r="EG342" s="3">
        <v>989.26577864000001</v>
      </c>
      <c r="EH342" s="3">
        <v>1900.4862425399999</v>
      </c>
      <c r="EI342" s="3">
        <v>1392.2708263899999</v>
      </c>
      <c r="EJ342" s="3">
        <v>16.74716424</v>
      </c>
      <c r="EK342" s="4">
        <v>1512.0274664900001</v>
      </c>
      <c r="EL342" s="3">
        <v>1957.4689783900001</v>
      </c>
      <c r="EM342" s="3">
        <v>1364.1090952500001</v>
      </c>
      <c r="EN342" s="3">
        <v>1081.10985697</v>
      </c>
      <c r="EO342" s="3">
        <v>1021.159458</v>
      </c>
      <c r="EP342" s="4">
        <v>1246.5620468699999</v>
      </c>
      <c r="EQ342" s="3">
        <v>940.78711261000001</v>
      </c>
      <c r="ER342" s="3">
        <v>1861.7065408399999</v>
      </c>
      <c r="ES342" s="3">
        <v>1017.77734109</v>
      </c>
      <c r="ET342" s="3">
        <v>1388.2934370200001</v>
      </c>
      <c r="EU342" s="4">
        <v>62.109659720000003</v>
      </c>
      <c r="EV342" s="3">
        <v>224.71038268999999</v>
      </c>
      <c r="EW342" s="3">
        <v>1011.33062734</v>
      </c>
      <c r="EX342" s="3">
        <v>955.79381948000002</v>
      </c>
      <c r="EY342" s="3">
        <v>1378.5764529600001</v>
      </c>
      <c r="EZ342" s="4">
        <v>1809.87185544</v>
      </c>
      <c r="FA342" s="3">
        <v>1500.1673773</v>
      </c>
      <c r="FB342" s="3">
        <v>845.11042411999995</v>
      </c>
      <c r="FC342" s="3">
        <v>1109.2311990600001</v>
      </c>
      <c r="FD342" s="3">
        <v>1343.8462195499999</v>
      </c>
      <c r="FE342" s="4">
        <v>1176.94623755</v>
      </c>
      <c r="FF342" s="3">
        <v>1068.88191674</v>
      </c>
      <c r="FG342" s="3">
        <v>1133.22043065</v>
      </c>
      <c r="FH342" s="3">
        <v>1310.5699919399999</v>
      </c>
      <c r="FI342" s="3">
        <v>885.28199461999998</v>
      </c>
      <c r="FJ342" s="4">
        <v>1513.7486613900001</v>
      </c>
      <c r="FK342" s="3">
        <v>1572.2369767499999</v>
      </c>
      <c r="FL342" s="3">
        <v>1482.4881580599999</v>
      </c>
      <c r="FM342" s="3">
        <v>690.72421254999995</v>
      </c>
      <c r="FN342" s="3">
        <v>1069.7456210400001</v>
      </c>
      <c r="FO342" s="4">
        <v>976.23192152000001</v>
      </c>
      <c r="FP342" s="3">
        <v>1974.2186281100001</v>
      </c>
      <c r="FQ342" s="3">
        <v>1870.9792453499999</v>
      </c>
      <c r="FR342" s="3">
        <v>1464.7523941500001</v>
      </c>
      <c r="FS342" s="3">
        <v>1470.8654322100001</v>
      </c>
      <c r="FT342" s="4">
        <v>1422.8391235399999</v>
      </c>
      <c r="FU342" s="3">
        <v>980.40069285000004</v>
      </c>
      <c r="FV342" s="3">
        <v>982.28841491000003</v>
      </c>
      <c r="FW342" s="3">
        <v>1901.5450570200001</v>
      </c>
      <c r="FX342" s="3">
        <v>1877.1972949399999</v>
      </c>
      <c r="FY342" s="4">
        <v>2306.65033537</v>
      </c>
      <c r="FZ342" s="3">
        <v>706.41256231</v>
      </c>
      <c r="GA342" s="3">
        <v>1185.33535392</v>
      </c>
      <c r="GB342" s="3">
        <v>1292.70498307</v>
      </c>
      <c r="GC342" s="3">
        <v>1654.10309562</v>
      </c>
      <c r="GD342" s="4">
        <v>1269.12026335</v>
      </c>
      <c r="GE342" s="3">
        <v>1731.0622556000001</v>
      </c>
      <c r="GF342" s="3">
        <v>1369.80954363</v>
      </c>
      <c r="GG342" s="3">
        <v>2177.63341816</v>
      </c>
      <c r="GH342" s="3">
        <v>227.13248295</v>
      </c>
      <c r="GI342" s="4">
        <v>559.17894080999997</v>
      </c>
      <c r="GJ342" s="3">
        <v>900.13708721</v>
      </c>
      <c r="GK342" s="3">
        <v>1443.9178580499999</v>
      </c>
      <c r="GL342" s="3">
        <v>1110.6597286900001</v>
      </c>
      <c r="GM342" s="3">
        <v>736.16748613000004</v>
      </c>
      <c r="GN342" s="4">
        <v>1434.6501244999999</v>
      </c>
      <c r="GO342" s="3">
        <v>1172.4381982</v>
      </c>
      <c r="GP342" s="3">
        <v>829.50968752999995</v>
      </c>
      <c r="GQ342" s="3">
        <v>930.82717288000003</v>
      </c>
      <c r="GR342" s="3">
        <v>977.21617159999994</v>
      </c>
      <c r="GS342" s="4">
        <v>1505.0302189199999</v>
      </c>
      <c r="GT342" s="3">
        <v>1875.9210009599999</v>
      </c>
      <c r="GU342" s="3">
        <v>1321.6956217899999</v>
      </c>
      <c r="GV342" s="3">
        <v>1679.0293531699999</v>
      </c>
      <c r="GW342" s="3">
        <v>239.54248458999999</v>
      </c>
      <c r="GX342" s="4">
        <v>367.82804930999998</v>
      </c>
      <c r="GY342" s="3">
        <v>1414.3661222200001</v>
      </c>
      <c r="GZ342" s="3">
        <v>1409.2982285000001</v>
      </c>
      <c r="HA342" s="3">
        <v>1373.0593087300001</v>
      </c>
      <c r="HB342" s="3">
        <v>1465.7521784800001</v>
      </c>
      <c r="HC342" s="4">
        <v>1659.26978717</v>
      </c>
      <c r="HD342" s="3">
        <v>486.24501569</v>
      </c>
      <c r="HE342" s="3">
        <v>2333.6370558399999</v>
      </c>
      <c r="HF342" s="3">
        <v>1518.4145287199999</v>
      </c>
      <c r="HG342" s="3">
        <v>645.31387157999995</v>
      </c>
      <c r="HH342" s="4">
        <v>1397.1933195300001</v>
      </c>
      <c r="HI342" s="3">
        <v>1479.3663951799999</v>
      </c>
      <c r="HJ342" s="3">
        <v>2008.5393786899999</v>
      </c>
      <c r="HK342" s="3">
        <v>1853.27765679</v>
      </c>
      <c r="HL342" s="3">
        <v>1311.3902003400001</v>
      </c>
      <c r="HM342" s="4">
        <v>1504.4722286599999</v>
      </c>
      <c r="HN342" s="3">
        <v>289.45154436000001</v>
      </c>
      <c r="HO342" s="3">
        <v>1670.2270257499999</v>
      </c>
      <c r="HP342" s="3">
        <v>1409.4181529099999</v>
      </c>
      <c r="HQ342" s="3">
        <v>26.584072710000001</v>
      </c>
      <c r="HR342" s="4">
        <v>1893.9786345299999</v>
      </c>
      <c r="HS342" s="3">
        <v>1833.5752568299999</v>
      </c>
      <c r="HT342" s="3">
        <v>1094.8613964399999</v>
      </c>
      <c r="HU342" s="3">
        <v>1383.42003211</v>
      </c>
      <c r="HV342" s="3">
        <v>1902.0322111</v>
      </c>
      <c r="HW342" s="4">
        <v>1057.5673904099999</v>
      </c>
      <c r="HX342" s="3">
        <v>1175.3524235</v>
      </c>
      <c r="HY342" s="3">
        <v>57.458083899999998</v>
      </c>
      <c r="HZ342" s="3">
        <v>1240.8572489000001</v>
      </c>
      <c r="IA342" s="3">
        <v>1241.12257389</v>
      </c>
      <c r="IB342" s="4">
        <v>887.83147572999997</v>
      </c>
      <c r="IC342" s="3">
        <v>815.22625533999997</v>
      </c>
      <c r="ID342" s="3">
        <v>1145.8367271300001</v>
      </c>
      <c r="IE342" s="3">
        <v>1367.6931574099999</v>
      </c>
      <c r="IF342" s="3">
        <v>1647.1630140899999</v>
      </c>
      <c r="IG342" s="4">
        <v>1355.6926386</v>
      </c>
      <c r="IH342" s="3">
        <v>1174.1656068</v>
      </c>
      <c r="II342" s="3">
        <v>25.67935799</v>
      </c>
      <c r="IJ342" s="3">
        <v>970.95835433000002</v>
      </c>
      <c r="IK342" s="3">
        <v>713.44149975000005</v>
      </c>
      <c r="IL342" s="4">
        <v>1007.01272721</v>
      </c>
      <c r="IM342" s="3">
        <v>1245.3907644200001</v>
      </c>
      <c r="IN342" s="3">
        <v>1470.8685390600001</v>
      </c>
      <c r="IO342" s="3">
        <v>1409.2466547900001</v>
      </c>
      <c r="IP342" s="3">
        <v>832.54880819999994</v>
      </c>
      <c r="IQ342" s="4">
        <v>996.43390295999995</v>
      </c>
      <c r="IR342" s="3">
        <v>1495.48783983</v>
      </c>
      <c r="IS342" s="3">
        <v>1475.0888841000001</v>
      </c>
      <c r="IT342" s="3">
        <v>1853.16083923</v>
      </c>
      <c r="IU342" s="3">
        <v>1148.74411736</v>
      </c>
      <c r="IV342" s="4">
        <v>1448.2749044899999</v>
      </c>
      <c r="IW342" s="3">
        <v>1450.27012356</v>
      </c>
      <c r="IX342" s="3">
        <v>902.81208505999996</v>
      </c>
      <c r="IY342" s="3">
        <v>1347.09598465</v>
      </c>
      <c r="IZ342" s="3">
        <v>1397.6040450999999</v>
      </c>
      <c r="JA342" s="4">
        <v>1607.68737799</v>
      </c>
      <c r="JB342" s="3">
        <v>889.98390141000004</v>
      </c>
      <c r="JC342" s="3">
        <v>1673.17915462</v>
      </c>
      <c r="JD342" s="3">
        <v>1456.8833644700001</v>
      </c>
      <c r="JE342" s="3">
        <v>1646.1532878400001</v>
      </c>
      <c r="JF342" s="4">
        <v>1928.4280087</v>
      </c>
      <c r="JH342" s="3">
        <v>524.34369587000003</v>
      </c>
      <c r="JI342" s="3">
        <v>1236.4722408099999</v>
      </c>
      <c r="JJ342" s="3">
        <v>1494.14070967</v>
      </c>
      <c r="JK342" s="4">
        <v>1850.84126502</v>
      </c>
      <c r="JL342" s="3">
        <v>1666.73492635</v>
      </c>
      <c r="JM342" s="3">
        <v>781.15591686999994</v>
      </c>
      <c r="JN342" s="3">
        <v>2007.7092283699999</v>
      </c>
      <c r="JO342" s="3">
        <v>1460.7911604000001</v>
      </c>
      <c r="JP342" s="4">
        <v>1297.44230795</v>
      </c>
      <c r="JQ342" s="3">
        <v>1414.42515237</v>
      </c>
      <c r="JR342" s="3">
        <v>1407.7379684299999</v>
      </c>
      <c r="JS342" s="3">
        <v>644.06740335999996</v>
      </c>
      <c r="JT342" s="3">
        <v>1600.9293578700001</v>
      </c>
      <c r="JU342" s="4">
        <v>202.17391416000001</v>
      </c>
      <c r="JV342" s="3">
        <v>1405.9819768100001</v>
      </c>
      <c r="JW342" s="3">
        <v>1488.14759602</v>
      </c>
      <c r="JX342" s="3">
        <v>693.82733432999999</v>
      </c>
      <c r="JY342" s="3">
        <v>1014.98676842</v>
      </c>
      <c r="JZ342" s="4">
        <v>1621.2643124900001</v>
      </c>
      <c r="KA342" s="3">
        <v>1874.96906212</v>
      </c>
      <c r="KB342" s="3">
        <v>1064.0228033400001</v>
      </c>
      <c r="KC342" s="3">
        <v>1434.7153683500001</v>
      </c>
      <c r="KD342" s="3">
        <v>1655.1774443500001</v>
      </c>
      <c r="KE342" s="4">
        <v>995.00910154999997</v>
      </c>
      <c r="KF342" s="3">
        <v>1267.97010748</v>
      </c>
      <c r="KG342" s="3">
        <v>710.37752427999999</v>
      </c>
      <c r="KH342" s="3">
        <v>1451.7359353899999</v>
      </c>
      <c r="KI342" s="3">
        <v>284.69309290000001</v>
      </c>
      <c r="KJ342" s="4">
        <v>1417.1088494000001</v>
      </c>
      <c r="KK342" s="3">
        <v>1394.3343961600001</v>
      </c>
      <c r="KL342" s="3">
        <v>1452.7593317799999</v>
      </c>
      <c r="KM342" s="3">
        <v>1303.19992237</v>
      </c>
      <c r="KN342" s="3">
        <v>2294.7150604100002</v>
      </c>
      <c r="KO342" s="4">
        <v>33.651535090000003</v>
      </c>
      <c r="KP342" s="3">
        <v>990.04062703</v>
      </c>
      <c r="KQ342" s="3">
        <v>770.88032118000001</v>
      </c>
      <c r="KR342" s="3">
        <v>2338.5452574699998</v>
      </c>
      <c r="KS342" s="3">
        <v>2056.0797760199998</v>
      </c>
      <c r="KT342" s="4">
        <v>1899.3777184600001</v>
      </c>
      <c r="KU342" s="3">
        <v>1860.65580417</v>
      </c>
      <c r="KV342" s="3">
        <v>2022.38785188</v>
      </c>
      <c r="KW342" s="3">
        <v>1031.1268541699999</v>
      </c>
      <c r="KX342" s="3">
        <v>1256.70591212</v>
      </c>
      <c r="KY342" s="4">
        <v>1471.3022553200001</v>
      </c>
      <c r="KZ342" s="3">
        <v>348.72092180999999</v>
      </c>
      <c r="LA342" s="3">
        <v>2321.7303639000002</v>
      </c>
      <c r="LB342" s="3">
        <v>986.75482247000002</v>
      </c>
      <c r="LC342" s="3">
        <v>1413.3458326800001</v>
      </c>
      <c r="LD342" s="4">
        <v>1046.9021957299999</v>
      </c>
      <c r="LE342" s="3">
        <v>1637.27515328</v>
      </c>
      <c r="LF342" s="3">
        <v>1675.69756723</v>
      </c>
      <c r="LG342" s="3">
        <v>1283.7442063000001</v>
      </c>
      <c r="LH342" s="3">
        <v>1506.7936669799999</v>
      </c>
      <c r="LI342" s="4">
        <v>1880.62974282</v>
      </c>
      <c r="LJ342" s="3">
        <v>693.84038309999994</v>
      </c>
      <c r="LK342" s="3">
        <v>23.22246101</v>
      </c>
      <c r="LL342" s="3">
        <v>1897.79571044</v>
      </c>
      <c r="LM342" s="3">
        <v>1454.51408066</v>
      </c>
      <c r="LN342" s="4">
        <v>1643.9306473500001</v>
      </c>
      <c r="LO342" s="3">
        <v>1656.49909834</v>
      </c>
      <c r="LP342" s="3">
        <v>1033.45574893</v>
      </c>
      <c r="LQ342" s="3">
        <v>1378.7392519</v>
      </c>
      <c r="LR342" s="3">
        <v>1321.5116962699999</v>
      </c>
      <c r="LS342" s="4">
        <v>299.42639696999998</v>
      </c>
      <c r="LT342" s="3">
        <v>1090.0687696299999</v>
      </c>
      <c r="LU342" s="3">
        <v>46.781704560000001</v>
      </c>
      <c r="LV342" s="3">
        <v>1520.1860545899999</v>
      </c>
      <c r="LW342" s="3">
        <v>1414.00572762</v>
      </c>
      <c r="LX342" s="4">
        <v>2036.19345054</v>
      </c>
      <c r="LY342" s="3">
        <v>2034.3604090399999</v>
      </c>
      <c r="LZ342" s="3">
        <v>766.51333281999996</v>
      </c>
      <c r="MA342" s="3">
        <v>1398.07504356</v>
      </c>
      <c r="MB342" s="3">
        <v>1862.32853221</v>
      </c>
      <c r="MC342" s="4">
        <v>1727.71866363</v>
      </c>
      <c r="ME342" s="3">
        <v>1486.10701694</v>
      </c>
      <c r="MF342" s="3">
        <v>1073.0450957400001</v>
      </c>
      <c r="MG342" s="3">
        <v>1418.0334479600001</v>
      </c>
      <c r="MH342" s="4">
        <v>328.43629815999998</v>
      </c>
      <c r="MI342" s="3">
        <v>1502.4291641</v>
      </c>
      <c r="MJ342" s="3">
        <v>1508.84108113</v>
      </c>
      <c r="MK342" s="3">
        <v>30.524179879999998</v>
      </c>
      <c r="ML342" s="3">
        <v>986.52615831000003</v>
      </c>
      <c r="MM342" s="4">
        <v>1110.33413081</v>
      </c>
      <c r="MN342" s="3">
        <v>210.49654394000001</v>
      </c>
      <c r="MO342" s="3">
        <v>1415.28326434</v>
      </c>
      <c r="MP342" s="3">
        <v>1115.46291879</v>
      </c>
      <c r="MQ342" s="3">
        <v>1814.4817994699999</v>
      </c>
      <c r="MR342" s="4">
        <v>1438.8561780299999</v>
      </c>
      <c r="MS342" s="3">
        <v>1135.9134482300001</v>
      </c>
      <c r="MT342" s="3">
        <v>1523.16676648</v>
      </c>
      <c r="MU342" s="3">
        <v>1482.08923852</v>
      </c>
      <c r="MV342" s="3">
        <v>995.64538443000004</v>
      </c>
      <c r="MW342" s="4">
        <v>1142.01343752</v>
      </c>
      <c r="MX342" s="3">
        <v>1108.8254444500001</v>
      </c>
      <c r="MY342" s="3">
        <v>619.86007089999998</v>
      </c>
      <c r="MZ342" s="3">
        <v>1209.4799280100001</v>
      </c>
      <c r="NA342" s="3">
        <v>36.481875440000003</v>
      </c>
      <c r="NB342" s="4">
        <v>1139.9231488400001</v>
      </c>
      <c r="NC342" s="3">
        <v>25.847749260000001</v>
      </c>
      <c r="ND342" s="3">
        <v>1678.2371064199999</v>
      </c>
      <c r="NE342" s="3">
        <v>2059.5923806300002</v>
      </c>
      <c r="NF342" s="3">
        <v>1032.4124687000001</v>
      </c>
      <c r="NG342" s="4">
        <v>1268.58153556</v>
      </c>
      <c r="NH342" s="3">
        <v>1656.07905222</v>
      </c>
      <c r="NI342" s="3">
        <v>1296.3505608600001</v>
      </c>
      <c r="NJ342" s="3">
        <v>1570.47352869</v>
      </c>
      <c r="NK342" s="3">
        <v>1033.5489544300001</v>
      </c>
      <c r="NL342" s="4">
        <v>961.57193911000002</v>
      </c>
      <c r="NM342" s="3">
        <v>2243.73786561</v>
      </c>
      <c r="NN342" s="3">
        <v>676.36062362999996</v>
      </c>
      <c r="NO342" s="3">
        <v>1481.34421589</v>
      </c>
      <c r="NP342" s="3">
        <v>1892.6836994499999</v>
      </c>
      <c r="NQ342" s="4">
        <v>1022.61097832</v>
      </c>
      <c r="NR342" s="3">
        <v>981.31410674999995</v>
      </c>
      <c r="NS342" s="3">
        <v>1456.2694509099999</v>
      </c>
      <c r="NT342" s="3">
        <v>1696.9738973999999</v>
      </c>
      <c r="NU342" s="3">
        <v>1644.6545434</v>
      </c>
      <c r="NV342" s="4">
        <v>607.41030158000001</v>
      </c>
      <c r="NW342" s="3">
        <v>1444.3907206199999</v>
      </c>
      <c r="NX342" s="3">
        <v>1305.5946823500001</v>
      </c>
      <c r="NY342" s="3">
        <v>1922.7188611399999</v>
      </c>
      <c r="NZ342" s="3">
        <v>624.67133880999995</v>
      </c>
      <c r="OA342" s="4">
        <v>2074.2101098799999</v>
      </c>
      <c r="OB342" s="3">
        <v>1509.73709667</v>
      </c>
      <c r="OC342" s="3">
        <v>1862.6845772199999</v>
      </c>
      <c r="OD342" s="3">
        <v>1435.13168625</v>
      </c>
      <c r="OE342" s="3">
        <v>1668.53752072</v>
      </c>
      <c r="OF342" s="4">
        <v>1400.9004129499999</v>
      </c>
      <c r="OG342" s="3">
        <v>765.98641106000002</v>
      </c>
      <c r="OH342" s="3">
        <v>1479.8187525400001</v>
      </c>
      <c r="OI342" s="3">
        <v>1409.0235829600001</v>
      </c>
      <c r="OJ342" s="3">
        <v>1308.72203756</v>
      </c>
      <c r="OK342" s="4">
        <v>1441.2322969100001</v>
      </c>
      <c r="OL342" s="3">
        <v>958.20908467000004</v>
      </c>
      <c r="OM342" s="3">
        <v>2272.32088561</v>
      </c>
      <c r="ON342" s="3">
        <v>1631.0353557399999</v>
      </c>
      <c r="OO342" s="3">
        <v>1005.16850105</v>
      </c>
      <c r="OP342" s="4">
        <v>1389.8642603799999</v>
      </c>
      <c r="OQ342" s="3">
        <v>1439.3495458100001</v>
      </c>
      <c r="OS342" s="3">
        <v>745.45510351999997</v>
      </c>
      <c r="OT342" s="3">
        <v>278.83481654000002</v>
      </c>
      <c r="OU342" s="4">
        <v>1296.4667570500001</v>
      </c>
      <c r="OV342" s="3">
        <v>1021.4036564100001</v>
      </c>
      <c r="OW342" s="3">
        <v>1525.1122759499999</v>
      </c>
      <c r="OX342" s="3">
        <v>1504.7878846200001</v>
      </c>
      <c r="OY342" s="3">
        <v>833.42618263999998</v>
      </c>
      <c r="OZ342" s="4">
        <v>1701.5272967599999</v>
      </c>
      <c r="PA342" s="3">
        <v>520.91497620999996</v>
      </c>
      <c r="PB342" s="3">
        <v>972.40490368999997</v>
      </c>
      <c r="PC342" s="3">
        <v>1372.59825219</v>
      </c>
      <c r="PD342" s="3">
        <v>1511.1780537</v>
      </c>
      <c r="PE342" s="4">
        <v>984.26623561999997</v>
      </c>
      <c r="PF342" s="3">
        <v>1604.95397136</v>
      </c>
      <c r="PG342" s="3">
        <v>1011.98058036</v>
      </c>
      <c r="PH342" s="3">
        <v>1501.7686477899999</v>
      </c>
      <c r="PI342" s="3">
        <v>29.34544099</v>
      </c>
      <c r="PJ342" s="4">
        <v>1627.62838403</v>
      </c>
      <c r="PK342" s="3">
        <v>499.31926185999998</v>
      </c>
      <c r="PL342" s="3">
        <v>618.50983388999998</v>
      </c>
      <c r="PM342" s="3">
        <v>1587.9128991099999</v>
      </c>
      <c r="PN342" s="3">
        <v>1649.66713519</v>
      </c>
      <c r="PO342" s="4">
        <v>1087.5789400399999</v>
      </c>
      <c r="PP342" s="3">
        <v>1578.69114694</v>
      </c>
      <c r="PQ342" s="3">
        <v>1659.90172046</v>
      </c>
      <c r="PR342" s="3">
        <v>1085.0387794799999</v>
      </c>
      <c r="PS342" s="3">
        <v>861.53882554999996</v>
      </c>
      <c r="PT342" s="4">
        <v>1633.3393957000001</v>
      </c>
      <c r="PU342" s="3">
        <v>914.89773156000001</v>
      </c>
      <c r="PV342" s="3">
        <v>1154.71361895</v>
      </c>
      <c r="PW342" s="3">
        <v>955.36258869999995</v>
      </c>
      <c r="PX342" s="3">
        <v>465.60061881000001</v>
      </c>
      <c r="PY342" s="4">
        <v>370.61613649999998</v>
      </c>
      <c r="PZ342" s="3">
        <v>1323.9592726999999</v>
      </c>
      <c r="QA342" s="3">
        <v>1107.9058168500001</v>
      </c>
      <c r="QB342" s="3">
        <v>1316.5904458699999</v>
      </c>
      <c r="QC342" s="3">
        <v>513.90157302</v>
      </c>
      <c r="QD342" s="4">
        <v>513.52253731999997</v>
      </c>
      <c r="QE342" s="3">
        <v>34.018143389999999</v>
      </c>
      <c r="QF342" s="3">
        <v>1418.77598511</v>
      </c>
      <c r="QG342" s="3">
        <v>1418.7554799</v>
      </c>
      <c r="QH342" s="3">
        <v>605.13360190000003</v>
      </c>
      <c r="QI342" s="4">
        <v>2106.40391095</v>
      </c>
      <c r="QJ342" s="3">
        <v>1035.1806720500001</v>
      </c>
      <c r="QK342" s="3">
        <v>2315.2401542500002</v>
      </c>
      <c r="QL342" s="3">
        <v>1138.0863791199999</v>
      </c>
      <c r="QM342" s="3">
        <v>1060.08766713</v>
      </c>
      <c r="QN342" s="4">
        <v>197.54222218000001</v>
      </c>
      <c r="QO342" s="3">
        <v>1647.63960488</v>
      </c>
      <c r="QP342" s="3">
        <v>1133.3589961600001</v>
      </c>
      <c r="QQ342" s="3">
        <v>279.49719696</v>
      </c>
      <c r="QR342" s="3">
        <v>2316.8756000899998</v>
      </c>
      <c r="QS342" s="4">
        <v>1191.5981421500001</v>
      </c>
      <c r="QT342" s="3">
        <v>1010.78133626</v>
      </c>
      <c r="QU342" s="3">
        <v>1026.14160266</v>
      </c>
      <c r="QV342" s="3">
        <v>1261.6110068999999</v>
      </c>
      <c r="QW342" s="3">
        <v>1482.4800802499999</v>
      </c>
      <c r="QX342" s="4">
        <v>1413.1308386600001</v>
      </c>
      <c r="QY342" s="3">
        <v>1486.8501754599999</v>
      </c>
      <c r="QZ342" s="3">
        <v>2363.0875083599999</v>
      </c>
      <c r="RA342" s="3">
        <v>486.42583436000001</v>
      </c>
      <c r="RB342" s="3">
        <v>969.58077704000004</v>
      </c>
      <c r="RC342" s="4">
        <v>1513.7996137299999</v>
      </c>
      <c r="RD342" s="3">
        <v>495.51399198000001</v>
      </c>
      <c r="RE342" s="3">
        <v>1460.76257738</v>
      </c>
      <c r="RF342" s="3">
        <v>1503.3512771799999</v>
      </c>
      <c r="RG342" s="3">
        <v>1319.03491545</v>
      </c>
      <c r="RH342" s="4">
        <v>1190.0124059100001</v>
      </c>
      <c r="RI342" s="3">
        <v>1384.9653793</v>
      </c>
      <c r="RJ342" s="3">
        <v>973.58985628000005</v>
      </c>
      <c r="RK342" s="3">
        <v>1501.88049439</v>
      </c>
      <c r="RL342" s="3">
        <v>2337.08503797</v>
      </c>
      <c r="RM342" s="4">
        <v>1616.4468308800001</v>
      </c>
      <c r="RN342" s="3">
        <v>1284.74026241</v>
      </c>
      <c r="RO342" s="3">
        <v>1576.1093545900001</v>
      </c>
      <c r="RP342" s="3">
        <v>1479.97223093</v>
      </c>
      <c r="RQ342" s="3">
        <v>1237.3601785400001</v>
      </c>
      <c r="RR342" s="4">
        <v>596.09639661999995</v>
      </c>
      <c r="RS342" s="3">
        <v>1190.3814996900001</v>
      </c>
      <c r="RT342" s="3">
        <v>741.12726147000001</v>
      </c>
      <c r="RU342" s="3">
        <v>1414.03058242</v>
      </c>
      <c r="RV342" s="3">
        <v>1378.1272024499999</v>
      </c>
      <c r="RW342" s="4">
        <v>497.20536112000002</v>
      </c>
      <c r="RX342" s="3">
        <v>2067.0047033599999</v>
      </c>
      <c r="RY342" s="3">
        <v>977.54487632999997</v>
      </c>
      <c r="RZ342" s="3">
        <v>178.07656419</v>
      </c>
      <c r="SA342" s="3">
        <v>1513.04402781</v>
      </c>
      <c r="SB342" s="4">
        <v>303.72379188999997</v>
      </c>
      <c r="SC342" s="3">
        <v>514.07307114000002</v>
      </c>
      <c r="SD342" s="3">
        <v>1370.9578353899999</v>
      </c>
      <c r="SE342" s="3">
        <v>1463.0734524100001</v>
      </c>
      <c r="SF342" s="3">
        <v>1330.12636995</v>
      </c>
      <c r="SG342" s="4">
        <v>501.41514287000001</v>
      </c>
      <c r="SH342" s="3">
        <v>1577.90387115</v>
      </c>
      <c r="SI342" s="3">
        <v>1677.4529374799999</v>
      </c>
      <c r="SJ342" s="3">
        <v>15.12352443</v>
      </c>
      <c r="SK342" s="3">
        <v>901.13935702000003</v>
      </c>
      <c r="SL342" s="4">
        <v>901.63458891000005</v>
      </c>
      <c r="SM342" s="3">
        <v>624.31467242999997</v>
      </c>
      <c r="SN342" s="3">
        <v>1915.7334195999999</v>
      </c>
      <c r="SO342" s="3">
        <v>338.97100513999999</v>
      </c>
      <c r="SP342" s="3">
        <v>965.39585008999995</v>
      </c>
      <c r="SQ342" s="4">
        <v>1845.531037</v>
      </c>
      <c r="SR342" s="3">
        <v>1246.6577378500001</v>
      </c>
      <c r="SS342" s="3">
        <v>1854.0891660100001</v>
      </c>
      <c r="ST342" s="3">
        <v>1569.48679313</v>
      </c>
      <c r="SU342" s="3">
        <v>1524.0714812000001</v>
      </c>
      <c r="SV342" s="4">
        <v>1002.91914165</v>
      </c>
      <c r="SW342" s="3">
        <v>158.39777629</v>
      </c>
      <c r="SX342" s="3">
        <v>1266.3340402700001</v>
      </c>
      <c r="SY342" s="3">
        <v>1499.2719831300001</v>
      </c>
      <c r="SZ342" s="3">
        <v>859.95495342000004</v>
      </c>
      <c r="TA342" s="4">
        <v>1020.0844879</v>
      </c>
      <c r="TB342" s="3">
        <v>2056.10773767</v>
      </c>
      <c r="TC342" s="3">
        <v>373.97774820000001</v>
      </c>
      <c r="TD342" s="3">
        <v>1297.0390388200001</v>
      </c>
      <c r="TE342" s="3">
        <v>2065.8620039299999</v>
      </c>
      <c r="TF342" s="4">
        <v>1501.0876262700001</v>
      </c>
      <c r="TG342" s="3">
        <v>926.13520801000004</v>
      </c>
      <c r="TH342" s="3">
        <v>1748.31459365</v>
      </c>
      <c r="TI342" s="3">
        <v>1121.88726322</v>
      </c>
      <c r="TJ342" s="3">
        <v>826.76198938999994</v>
      </c>
      <c r="TK342" s="4">
        <v>2057.2336601100001</v>
      </c>
      <c r="TL342" s="3">
        <v>2091.5363909600001</v>
      </c>
      <c r="TM342" s="3">
        <v>1646.98592364</v>
      </c>
      <c r="TN342" s="3">
        <v>477.24136439</v>
      </c>
      <c r="TO342" s="3">
        <v>54.830931540000002</v>
      </c>
      <c r="TP342" s="4">
        <v>1234.6497626</v>
      </c>
      <c r="TQ342" s="3">
        <v>1830.7679071699999</v>
      </c>
      <c r="TR342" s="3">
        <v>1415.1652040399999</v>
      </c>
      <c r="TS342" s="3">
        <v>1371.00381677</v>
      </c>
      <c r="TT342" s="3">
        <v>1117.69053024</v>
      </c>
      <c r="TU342" s="4">
        <v>896.15659099000004</v>
      </c>
      <c r="TV342" s="3">
        <v>2344.24756996</v>
      </c>
      <c r="TW342" s="3">
        <v>1135.7972520400001</v>
      </c>
      <c r="TX342" s="3">
        <v>1653.69609827</v>
      </c>
      <c r="TY342" s="3">
        <v>639.23563023999998</v>
      </c>
      <c r="TZ342" s="4">
        <v>19.064874339999999</v>
      </c>
      <c r="UA342" s="3">
        <v>1395.33169501</v>
      </c>
      <c r="UB342" s="3">
        <v>1007.67821448</v>
      </c>
      <c r="UC342" s="3">
        <v>2223.2898216499998</v>
      </c>
      <c r="UD342" s="3">
        <v>2055.7703337600001</v>
      </c>
      <c r="UE342" s="4">
        <v>1242.37028485</v>
      </c>
      <c r="UF342" s="3">
        <v>531.71562955000002</v>
      </c>
      <c r="UG342" s="3">
        <v>1442.5259892500001</v>
      </c>
      <c r="UH342" s="3">
        <v>1314.2118415100001</v>
      </c>
      <c r="UI342" s="3">
        <v>1781.8921857099999</v>
      </c>
      <c r="UJ342" s="4">
        <v>1904.4064658699999</v>
      </c>
      <c r="UK342" s="3">
        <v>1836.2782163300001</v>
      </c>
      <c r="UL342" s="3">
        <v>1118.27834626</v>
      </c>
      <c r="UM342" s="3">
        <v>35.824465979999999</v>
      </c>
      <c r="UN342" s="3">
        <v>610.32390551000003</v>
      </c>
      <c r="UO342" s="4">
        <v>610.93036262999999</v>
      </c>
      <c r="UP342" s="3">
        <v>2066.5312194200001</v>
      </c>
      <c r="UQ342" s="3">
        <v>1403.50581736</v>
      </c>
      <c r="UR342" s="3">
        <v>1407.2147748899999</v>
      </c>
      <c r="US342" s="3">
        <v>1392.05272552</v>
      </c>
      <c r="UT342" s="4">
        <v>1035.79955657</v>
      </c>
      <c r="UU342" s="3">
        <v>1910.9594338899999</v>
      </c>
      <c r="UV342" s="3">
        <v>344.99891551000002</v>
      </c>
      <c r="UW342" s="3">
        <v>192.21397443000001</v>
      </c>
      <c r="UX342" s="3">
        <v>1877.4185026600001</v>
      </c>
      <c r="UY342" s="4">
        <v>1486.0921040600001</v>
      </c>
      <c r="UZ342" s="3">
        <v>1852.3779130299999</v>
      </c>
      <c r="VA342" s="3">
        <v>1144.43243093</v>
      </c>
      <c r="VB342" s="3">
        <v>1388.85267002</v>
      </c>
      <c r="VC342" s="3">
        <v>1416.9174674400001</v>
      </c>
      <c r="VD342" s="4">
        <v>1415.99721847</v>
      </c>
      <c r="VE342" s="3">
        <v>1993.4146115200001</v>
      </c>
      <c r="VF342" s="3">
        <v>1390.3464435000001</v>
      </c>
      <c r="VG342" s="3">
        <v>1053.5558256899999</v>
      </c>
      <c r="VH342" s="3">
        <v>646.68337106000001</v>
      </c>
      <c r="VI342" s="4">
        <v>1508.3166448500001</v>
      </c>
      <c r="VJ342" s="3">
        <v>2013.31522851</v>
      </c>
      <c r="VK342" s="3">
        <v>297.99848871</v>
      </c>
      <c r="VL342" s="3">
        <v>720.68915943000002</v>
      </c>
      <c r="VM342" s="3">
        <v>1813.76101027</v>
      </c>
      <c r="VN342" s="4">
        <v>380.18399176000003</v>
      </c>
      <c r="VO342" s="3">
        <v>1490.65917356</v>
      </c>
      <c r="VP342" s="3">
        <v>1491.12892928</v>
      </c>
      <c r="VQ342" s="3">
        <v>743.38097045999996</v>
      </c>
      <c r="VR342" s="3">
        <v>179.54051190999999</v>
      </c>
      <c r="VS342" s="4">
        <v>1435.2739799799999</v>
      </c>
      <c r="VT342" s="3">
        <v>1645.16593091</v>
      </c>
      <c r="VU342" s="3">
        <v>1180.0251258999999</v>
      </c>
      <c r="VV342" s="3">
        <v>1012.15332122</v>
      </c>
      <c r="VW342" s="3">
        <v>1653.0952334799999</v>
      </c>
      <c r="VX342" s="4">
        <v>1858.0609630500001</v>
      </c>
      <c r="VY342" s="3">
        <v>1028.3822628800001</v>
      </c>
      <c r="VZ342" s="3">
        <v>780.61718908</v>
      </c>
      <c r="WA342" s="3">
        <v>1483.9682614000001</v>
      </c>
      <c r="WB342" s="3">
        <v>1450.2738517800001</v>
      </c>
      <c r="WC342" s="4">
        <v>1847.8518539500001</v>
      </c>
      <c r="WD342" s="3">
        <v>1903.99014797</v>
      </c>
      <c r="WE342" s="3">
        <v>985.06221058999995</v>
      </c>
      <c r="WF342" s="3">
        <v>2064.6335554399998</v>
      </c>
      <c r="WG342" s="3">
        <v>747.87782515000004</v>
      </c>
      <c r="WH342" s="4">
        <v>1423.05660304</v>
      </c>
      <c r="WI342" s="3">
        <v>2035.8554252599999</v>
      </c>
      <c r="WJ342" s="3">
        <v>284.23762869000001</v>
      </c>
      <c r="WK342" s="3">
        <v>1914.4142510900001</v>
      </c>
      <c r="WL342" s="3">
        <v>1601.89869507</v>
      </c>
      <c r="WM342" s="4">
        <v>1886.2419566599999</v>
      </c>
      <c r="WN342" s="3">
        <v>616.35057314000005</v>
      </c>
      <c r="WO342" s="3">
        <v>1654.8667593499999</v>
      </c>
      <c r="WP342" s="3">
        <v>1632.3445823300001</v>
      </c>
      <c r="WQ342" s="3">
        <v>1627.06418007</v>
      </c>
      <c r="WR342" s="4">
        <v>1172.2927976200001</v>
      </c>
      <c r="WS342" s="3">
        <v>1520.24135652</v>
      </c>
      <c r="WT342" s="3">
        <v>1448.7800783</v>
      </c>
      <c r="WU342" s="3">
        <v>2047.61050292</v>
      </c>
      <c r="WV342" s="3">
        <v>1526.5457765399999</v>
      </c>
      <c r="WW342" s="4">
        <v>993.02506714000003</v>
      </c>
      <c r="WX342" s="3">
        <v>1480.9676656700001</v>
      </c>
      <c r="WY342" s="3">
        <v>925.51694485999997</v>
      </c>
      <c r="WZ342" s="3">
        <v>173.58095223999999</v>
      </c>
      <c r="XA342" s="3">
        <v>1633.19585923</v>
      </c>
      <c r="XB342" s="4">
        <v>1170.7257024800001</v>
      </c>
      <c r="XC342" s="3">
        <v>1871.5167303999999</v>
      </c>
      <c r="XD342" s="3">
        <v>1259.01678715</v>
      </c>
      <c r="XE342" s="3">
        <v>1415.0104829100001</v>
      </c>
      <c r="XF342" s="3">
        <v>339.81171875000001</v>
      </c>
      <c r="XG342" s="4">
        <v>1396.49489965</v>
      </c>
      <c r="XH342" s="3">
        <v>960.70015699999999</v>
      </c>
      <c r="XI342" s="3">
        <v>1273.89424906</v>
      </c>
      <c r="XJ342" s="3">
        <v>37.597855959999997</v>
      </c>
      <c r="XK342" s="3">
        <v>1846.4574996700001</v>
      </c>
      <c r="XL342" s="4">
        <v>1496.69826859</v>
      </c>
      <c r="XM342" s="3">
        <v>1852.74949229</v>
      </c>
      <c r="XN342" s="3">
        <v>1908.09118997</v>
      </c>
      <c r="XO342" s="3">
        <v>1254.1899849900001</v>
      </c>
      <c r="XP342" s="3">
        <v>706.46600013</v>
      </c>
      <c r="XQ342" s="4">
        <v>971.31377797000005</v>
      </c>
      <c r="XR342" s="3">
        <v>984.67261159999998</v>
      </c>
      <c r="XS342" s="3">
        <v>1875.7147061200001</v>
      </c>
      <c r="XT342" s="3">
        <v>1106.33188664</v>
      </c>
      <c r="XU342" s="3">
        <v>1463.6246076</v>
      </c>
      <c r="XV342" s="4">
        <v>370.53597976999998</v>
      </c>
      <c r="XW342" s="3">
        <v>1526.38608445</v>
      </c>
      <c r="XX342" s="3">
        <v>188.75853585999999</v>
      </c>
      <c r="XY342" s="3">
        <v>501.86190790000001</v>
      </c>
      <c r="XZ342" s="3">
        <v>2359.7954900999998</v>
      </c>
      <c r="YA342" s="4">
        <v>640.32489184999997</v>
      </c>
      <c r="YB342" s="3">
        <v>1465.50487322</v>
      </c>
      <c r="YC342" s="3">
        <v>1496.4254871600001</v>
      </c>
      <c r="YD342" s="3">
        <v>1452.6077175</v>
      </c>
      <c r="YE342" s="3">
        <v>956.04236747999994</v>
      </c>
      <c r="YF342" s="4">
        <v>1180.75523565</v>
      </c>
      <c r="YG342" s="3">
        <v>1205.18626131</v>
      </c>
      <c r="YH342" s="3">
        <v>501.03921401999997</v>
      </c>
      <c r="YI342" s="3">
        <v>785.50861371999997</v>
      </c>
      <c r="YJ342" s="3">
        <v>1571.68892841</v>
      </c>
      <c r="YK342" s="4">
        <v>1667.9360345600001</v>
      </c>
      <c r="YL342" s="3">
        <v>1008.62331825</v>
      </c>
      <c r="YM342" s="3">
        <v>1244.58981849</v>
      </c>
      <c r="YN342" s="3">
        <v>1329.11229411</v>
      </c>
      <c r="YO342" s="3">
        <v>1148.1177763999999</v>
      </c>
      <c r="YP342" s="4">
        <v>1381.78582901</v>
      </c>
      <c r="YQ342" s="3">
        <v>1178.06843177</v>
      </c>
      <c r="YR342" s="3">
        <v>1393.74285192</v>
      </c>
      <c r="YS342" s="3">
        <v>1567.19331646</v>
      </c>
      <c r="YT342" s="3">
        <v>1863.1891296599999</v>
      </c>
      <c r="YU342" s="4">
        <v>1415.0148325</v>
      </c>
      <c r="YV342" s="3">
        <v>1499.3303919099999</v>
      </c>
      <c r="YW342" s="3">
        <v>1645.5797633300001</v>
      </c>
      <c r="YX342" s="3">
        <v>958.89259167</v>
      </c>
      <c r="YY342" s="3">
        <v>1294.0278797999999</v>
      </c>
      <c r="YZ342" s="4">
        <v>1636.5071399599999</v>
      </c>
      <c r="ZA342" s="3">
        <v>291.8139931</v>
      </c>
      <c r="ZB342" s="3">
        <v>1498.1889352200001</v>
      </c>
      <c r="ZC342" s="3">
        <v>2109.7916201899998</v>
      </c>
      <c r="ZD342" s="3">
        <v>1656.86819212</v>
      </c>
      <c r="ZE342" s="4">
        <v>1651.3560188500001</v>
      </c>
      <c r="ZF342" s="3">
        <v>2016.5034779800001</v>
      </c>
      <c r="ZG342" s="3">
        <v>2071.03428781</v>
      </c>
      <c r="ZI342" s="3">
        <v>313.66509051999998</v>
      </c>
      <c r="ZJ342" s="4">
        <v>1386.9966378300001</v>
      </c>
      <c r="ZK342" s="3">
        <v>778.96993721000001</v>
      </c>
      <c r="ZL342" s="3">
        <v>1140.1325505299999</v>
      </c>
      <c r="ZM342" s="3">
        <v>958.67635490999999</v>
      </c>
      <c r="ZN342" s="3">
        <v>1444.1819403</v>
      </c>
      <c r="ZO342" s="4">
        <v>1607.9054788599999</v>
      </c>
      <c r="ZP342" s="3">
        <v>1919.0260592300001</v>
      </c>
      <c r="ZQ342" s="3">
        <v>225.02479590999999</v>
      </c>
      <c r="ZR342" s="3">
        <v>636.36179399000002</v>
      </c>
      <c r="ZS342" s="3">
        <v>1561.2871946099999</v>
      </c>
      <c r="ZT342" s="4">
        <v>1126.2374745899999</v>
      </c>
      <c r="ZU342" s="3">
        <v>1490.9599166400001</v>
      </c>
      <c r="ZV342" s="3">
        <v>1175.5183292900001</v>
      </c>
      <c r="ZW342" s="3">
        <v>1189.05922433</v>
      </c>
      <c r="ZX342" s="3">
        <v>1605.6294005499999</v>
      </c>
      <c r="ZY342" s="4">
        <v>1863.1443910200001</v>
      </c>
      <c r="ZZ342" s="3">
        <v>1301.8440930300001</v>
      </c>
      <c r="AAA342" s="3">
        <v>1483.05111928</v>
      </c>
      <c r="AAB342" s="3">
        <v>1599.61640306</v>
      </c>
      <c r="AAC342" s="3">
        <v>26.065850130000001</v>
      </c>
      <c r="AAD342" s="4">
        <v>1379.22205639</v>
      </c>
      <c r="AAE342" s="3">
        <v>1851.55024819</v>
      </c>
      <c r="AAF342" s="3">
        <v>1399.7713836600001</v>
      </c>
      <c r="AAG342" s="3">
        <v>1652.7019062700001</v>
      </c>
      <c r="AAH342" s="3">
        <v>1199.9872585200001</v>
      </c>
      <c r="AAI342" s="4">
        <v>1469.1554219699999</v>
      </c>
      <c r="AAJ342" s="3">
        <v>1371.7985490000001</v>
      </c>
      <c r="AAK342" s="3">
        <v>1295.05811126</v>
      </c>
      <c r="AAL342" s="3">
        <v>374.65007054</v>
      </c>
      <c r="AAM342" s="3">
        <v>1287.46869808</v>
      </c>
      <c r="AAN342" s="4">
        <v>1185.1570207300001</v>
      </c>
      <c r="AAO342" s="3">
        <v>1295.66146153</v>
      </c>
      <c r="AAP342" s="3">
        <v>1198.77931524</v>
      </c>
      <c r="AAQ342" s="3">
        <v>1665.98803961</v>
      </c>
      <c r="AAR342" s="3">
        <v>2254.2794076599998</v>
      </c>
      <c r="AAS342" s="4">
        <v>2153.4117941899999</v>
      </c>
      <c r="AAT342" s="3">
        <v>1479.26138365</v>
      </c>
      <c r="AAU342" s="3">
        <v>1476.57706525</v>
      </c>
      <c r="AAV342" s="3">
        <v>1416.3377292299999</v>
      </c>
      <c r="AAW342" s="3">
        <v>2005.07524094</v>
      </c>
      <c r="AAX342" s="4">
        <v>1447.49446377</v>
      </c>
      <c r="AAY342" s="3">
        <v>857.57821317000003</v>
      </c>
      <c r="AAZ342" s="3">
        <v>1668.62761937</v>
      </c>
      <c r="ABA342" s="3">
        <v>1656.5643421899999</v>
      </c>
      <c r="ABB342" s="3">
        <v>2046.9288600299999</v>
      </c>
      <c r="ABC342" s="4">
        <v>1045.91546017</v>
      </c>
      <c r="ABD342" s="3">
        <v>1520.56571166</v>
      </c>
      <c r="ABE342" s="3">
        <v>1888.00602609</v>
      </c>
      <c r="ABF342" s="3">
        <v>1463.2182316200001</v>
      </c>
      <c r="ABG342" s="3">
        <v>1504.79844791</v>
      </c>
      <c r="ABH342" s="4">
        <v>1061.7454822899999</v>
      </c>
      <c r="ABI342" s="3">
        <v>1500.3680798099999</v>
      </c>
      <c r="ABJ342" s="3">
        <v>2050.2370339099998</v>
      </c>
      <c r="ABK342" s="3">
        <v>1251.37393615</v>
      </c>
      <c r="ABL342" s="3">
        <v>1435.36221452</v>
      </c>
      <c r="ABM342" s="4">
        <v>2314.1931457999999</v>
      </c>
      <c r="ABN342" s="3">
        <v>1517.7434491199999</v>
      </c>
      <c r="ABO342" s="3">
        <v>1868.1165937599999</v>
      </c>
      <c r="ABP342" s="3">
        <v>1958.3979265400001</v>
      </c>
      <c r="ABQ342" s="3">
        <v>2316.6183529099999</v>
      </c>
      <c r="ABR342" s="4">
        <v>1391.83462465</v>
      </c>
      <c r="ABS342" s="3">
        <v>2059.3009581000001</v>
      </c>
      <c r="ABT342" s="3">
        <v>1449.11499673</v>
      </c>
      <c r="ABU342" s="3">
        <v>22.389825210000001</v>
      </c>
      <c r="ABV342" s="3">
        <v>2113.9877317999999</v>
      </c>
      <c r="ABW342" s="4">
        <v>1377.8991596599999</v>
      </c>
      <c r="ABX342" s="3">
        <v>1887.51762927</v>
      </c>
      <c r="ABY342" s="3">
        <v>1660.1353555799999</v>
      </c>
      <c r="ABZ342" s="3">
        <v>704.99459596999998</v>
      </c>
      <c r="ACA342" s="3">
        <v>1446.5437676700001</v>
      </c>
      <c r="ACB342" s="4">
        <v>1204.30950824</v>
      </c>
      <c r="ACC342" s="3">
        <v>1256.6655230700001</v>
      </c>
      <c r="ACD342" s="3">
        <v>1600.1246837199999</v>
      </c>
      <c r="ACE342" s="3">
        <v>1327.5035671799999</v>
      </c>
      <c r="ACF342" s="3">
        <v>1270.0299490299999</v>
      </c>
      <c r="ACG342" s="4">
        <v>1124.47899749</v>
      </c>
      <c r="ACH342" s="3">
        <v>1057.39029996</v>
      </c>
      <c r="ACI342" s="3">
        <v>1907.27719527</v>
      </c>
      <c r="ACJ342" s="3">
        <v>1406.39145964</v>
      </c>
      <c r="ACK342" s="3">
        <v>1554.11099248</v>
      </c>
      <c r="ACL342" s="4">
        <v>368.01383894000003</v>
      </c>
      <c r="ACM342" s="3">
        <v>1489.44128836</v>
      </c>
      <c r="ACN342" s="3">
        <v>1904.02805154</v>
      </c>
      <c r="ACO342" s="3">
        <v>1261.4127898700001</v>
      </c>
      <c r="ACP342" s="3">
        <v>909.11091275000001</v>
      </c>
      <c r="ACQ342" s="4">
        <v>554.42048935000003</v>
      </c>
      <c r="ACR342" s="3">
        <v>218.69365697999999</v>
      </c>
      <c r="ACS342" s="3">
        <v>1478.3429987899999</v>
      </c>
      <c r="ACT342" s="3">
        <v>34.918508520000003</v>
      </c>
      <c r="ACU342" s="3">
        <v>1258.33452289</v>
      </c>
      <c r="ACV342" s="4">
        <v>1889.31711679</v>
      </c>
      <c r="ACW342" s="3">
        <v>1252.1904163300001</v>
      </c>
      <c r="ACX342" s="3">
        <v>695.73866844999998</v>
      </c>
      <c r="ACY342" s="3">
        <v>1261.4960534500001</v>
      </c>
      <c r="ACZ342" s="3">
        <v>1456.0550782600001</v>
      </c>
      <c r="ADA342" s="4">
        <v>1221.34063857</v>
      </c>
      <c r="ADB342" s="3">
        <v>566.26255880999997</v>
      </c>
      <c r="ADC342" s="3">
        <v>1392.16270801</v>
      </c>
      <c r="ADD342" s="3">
        <v>701.96293174000004</v>
      </c>
      <c r="ADE342" s="3">
        <v>2299.4032970600001</v>
      </c>
      <c r="ADF342" s="4">
        <v>433.40743910999998</v>
      </c>
      <c r="ADG342" s="3">
        <v>1809.7221052699999</v>
      </c>
      <c r="ADH342" s="3">
        <v>1490.9698585599999</v>
      </c>
      <c r="ADI342" s="3">
        <v>2309.5900368399998</v>
      </c>
      <c r="ADJ342" s="3">
        <v>311.73822215000001</v>
      </c>
      <c r="ADK342" s="4">
        <v>314.95256916</v>
      </c>
      <c r="ADL342" s="3">
        <v>1444.9648665</v>
      </c>
      <c r="ADM342" s="3">
        <v>1484.56850482</v>
      </c>
      <c r="ADN342" s="3">
        <v>1421.8250476999999</v>
      </c>
      <c r="ADO342" s="3">
        <v>1888.05325021</v>
      </c>
      <c r="ADP342" s="4">
        <v>1431.8409107299999</v>
      </c>
      <c r="ADQ342" s="3">
        <v>1845.50742494</v>
      </c>
      <c r="ADR342" s="3">
        <v>1866.4612640800001</v>
      </c>
      <c r="ADS342" s="3">
        <v>1711.1013657200001</v>
      </c>
      <c r="ADT342" s="3">
        <v>1456.8535387100001</v>
      </c>
      <c r="ADU342" s="4">
        <v>266.47079628</v>
      </c>
      <c r="ADV342" s="3">
        <v>1879.9468571899999</v>
      </c>
      <c r="ADW342" s="3">
        <v>1897.8441773</v>
      </c>
      <c r="ADX342" s="3">
        <v>1858.7842377300001</v>
      </c>
      <c r="ADY342" s="3">
        <v>1101.1564959100001</v>
      </c>
      <c r="ADZ342" s="4">
        <v>1479.6522253799999</v>
      </c>
      <c r="AEA342" s="3">
        <v>899.10934123000004</v>
      </c>
      <c r="AEB342" s="3">
        <v>1183.79000673</v>
      </c>
      <c r="AEC342" s="3">
        <v>1502.4210862899999</v>
      </c>
      <c r="AED342" s="3">
        <v>1605.85806471</v>
      </c>
      <c r="AEE342" s="4">
        <v>1849.59914639</v>
      </c>
      <c r="AEF342" s="3">
        <v>1538.21572651</v>
      </c>
      <c r="AEG342" s="3">
        <v>1848.61365357</v>
      </c>
      <c r="AEH342" s="3">
        <v>688.30459776999999</v>
      </c>
      <c r="AEI342" s="3">
        <v>1680.9133470100001</v>
      </c>
      <c r="AEJ342" s="4">
        <v>1512.36362766</v>
      </c>
      <c r="AEK342" s="3">
        <v>1934.19245819</v>
      </c>
      <c r="AEL342" s="3">
        <v>1419.3998405899999</v>
      </c>
      <c r="AEM342" s="3">
        <v>1228.0955518400001</v>
      </c>
      <c r="AEN342" s="3">
        <v>1100.08028307</v>
      </c>
      <c r="AEO342" s="4">
        <v>1005.95204862</v>
      </c>
      <c r="AEP342" s="3">
        <v>1775.9270337099999</v>
      </c>
      <c r="AEQ342" s="3">
        <v>1126.7215218199999</v>
      </c>
      <c r="AER342" s="3">
        <v>1709.9947057500001</v>
      </c>
      <c r="AES342" s="3">
        <v>2316.8327255600002</v>
      </c>
      <c r="AET342" s="4">
        <v>507.59901710999998</v>
      </c>
      <c r="AEU342" s="3">
        <v>1205.48389754</v>
      </c>
      <c r="AEV342" s="3">
        <v>1676.5469800200001</v>
      </c>
      <c r="AEW342" s="3">
        <v>1275.11586248</v>
      </c>
      <c r="AEX342" s="3">
        <v>2327.98507432</v>
      </c>
      <c r="AEY342" s="4">
        <v>283.55722853999998</v>
      </c>
      <c r="AEZ342" s="3">
        <v>1406.34423552</v>
      </c>
      <c r="AFA342" s="3">
        <v>1545.65414678</v>
      </c>
      <c r="AFB342" s="3">
        <v>737.69667770000001</v>
      </c>
      <c r="AFC342" s="3">
        <v>823.60729389999995</v>
      </c>
      <c r="AFD342" s="4">
        <v>991.64873259000001</v>
      </c>
      <c r="AFE342" s="3">
        <v>892.77758093</v>
      </c>
      <c r="AFF342" s="3">
        <v>768.57503847999999</v>
      </c>
      <c r="AFG342" s="3">
        <v>2054.7773845000002</v>
      </c>
      <c r="AFH342" s="3">
        <v>1049.11427293</v>
      </c>
      <c r="AFI342" s="4">
        <v>1503.39104486</v>
      </c>
      <c r="AFJ342" s="3">
        <v>2332.6882238500002</v>
      </c>
      <c r="AFK342" s="3">
        <v>1477.51657669</v>
      </c>
      <c r="AFL342" s="3">
        <v>2068.6283431699999</v>
      </c>
      <c r="AFM342" s="3">
        <v>1883.20097188</v>
      </c>
      <c r="AFN342" s="4">
        <v>1466.9607431300001</v>
      </c>
      <c r="AFO342" s="3">
        <v>1552.8533396</v>
      </c>
      <c r="AFP342" s="3">
        <v>1487.0564703</v>
      </c>
      <c r="AFQ342" s="3">
        <v>543.40297787999998</v>
      </c>
      <c r="AFR342" s="3">
        <v>1252.10031768</v>
      </c>
      <c r="AFS342" s="4">
        <v>1954.6883476400001</v>
      </c>
      <c r="AFT342" s="3">
        <v>2210.35973332</v>
      </c>
      <c r="AFU342" s="3">
        <v>2200.8558791700002</v>
      </c>
      <c r="AFV342" s="3">
        <v>256.70534536000002</v>
      </c>
      <c r="AFW342" s="3">
        <v>1137.18912084</v>
      </c>
      <c r="AFX342" s="4">
        <v>1420.75815541</v>
      </c>
      <c r="AFY342" s="3">
        <v>359.45881678000001</v>
      </c>
      <c r="AFZ342" s="3">
        <v>656.79181821999998</v>
      </c>
      <c r="AGA342" s="3">
        <v>1872.3760851100001</v>
      </c>
      <c r="AGB342" s="3">
        <v>925.83384355999999</v>
      </c>
      <c r="AGC342" s="4">
        <v>2292.00712995</v>
      </c>
      <c r="AGD342" s="3">
        <v>1085.2475598000001</v>
      </c>
      <c r="AGE342" s="3">
        <v>685.40155713000001</v>
      </c>
      <c r="AGF342" s="3">
        <v>1193.5417875099999</v>
      </c>
      <c r="AGG342" s="3">
        <v>1841.1516212399999</v>
      </c>
      <c r="AGH342" s="4">
        <v>1616.5332013100001</v>
      </c>
      <c r="AGI342" s="3">
        <v>1266.9858574</v>
      </c>
      <c r="AGJ342" s="3">
        <v>245.05714334000001</v>
      </c>
      <c r="AGK342" s="3">
        <v>1842.53044127</v>
      </c>
      <c r="AGL342" s="3">
        <v>906.70434674000001</v>
      </c>
      <c r="AGM342" s="4">
        <v>1870.63252089</v>
      </c>
      <c r="AGN342" s="3">
        <v>1465.6707790099999</v>
      </c>
      <c r="AGO342" s="3">
        <v>299.35058982999999</v>
      </c>
      <c r="AGP342" s="3">
        <v>1153.6635036499999</v>
      </c>
      <c r="AGQ342" s="3">
        <v>1650.64517157</v>
      </c>
      <c r="AGR342" s="4">
        <v>1855.1628933699999</v>
      </c>
      <c r="AGS342" s="3">
        <v>1379.82851351</v>
      </c>
      <c r="AGT342" s="3">
        <v>1415.39324683</v>
      </c>
      <c r="AGU342" s="3">
        <v>1146.9514649099999</v>
      </c>
      <c r="AGV342" s="3">
        <v>1677.0801154799999</v>
      </c>
      <c r="AGW342" s="4">
        <v>2329.9995558599999</v>
      </c>
      <c r="AGX342" s="3">
        <v>928.95436370000004</v>
      </c>
      <c r="AGY342" s="3">
        <v>1377.70964181</v>
      </c>
      <c r="AGZ342" s="3">
        <v>1414.65505927</v>
      </c>
      <c r="AHA342" s="3">
        <v>1180.71919619</v>
      </c>
      <c r="AHB342" s="4">
        <v>2023.63618421</v>
      </c>
      <c r="AHC342" s="3">
        <v>1234.33659212</v>
      </c>
      <c r="AHD342" s="3">
        <v>1485.96534458</v>
      </c>
      <c r="AHE342" s="3">
        <v>1443.58356099</v>
      </c>
      <c r="AHF342" s="3">
        <v>1120.5500749800001</v>
      </c>
      <c r="AHG342" s="4">
        <v>1120.43760701</v>
      </c>
      <c r="AHH342" s="3">
        <v>171.21477528</v>
      </c>
      <c r="AHI342" s="3">
        <v>835.57115188</v>
      </c>
      <c r="AHJ342" s="3">
        <v>319.40282109999998</v>
      </c>
      <c r="AHK342" s="3">
        <v>1646.1563946900001</v>
      </c>
      <c r="AHL342" s="4">
        <v>1423.53443657</v>
      </c>
      <c r="AHM342" s="3">
        <v>1131.75026923</v>
      </c>
      <c r="AHN342" s="3">
        <v>252.49245676000001</v>
      </c>
      <c r="AHO342" s="3">
        <v>980.01979303999997</v>
      </c>
      <c r="AHP342" s="3">
        <v>1541.5773382100001</v>
      </c>
      <c r="AHQ342" s="4">
        <v>2263.0699290500002</v>
      </c>
      <c r="AHR342" s="3">
        <v>956.87686739000003</v>
      </c>
      <c r="AHS342" s="3">
        <v>1220.90692231</v>
      </c>
      <c r="AHT342" s="3">
        <v>1185.8162943</v>
      </c>
      <c r="AHU342" s="3">
        <v>1619.1634605199999</v>
      </c>
      <c r="AHV342" s="4">
        <v>479.15269850999999</v>
      </c>
      <c r="AHW342" s="3">
        <v>1514.5067327899999</v>
      </c>
      <c r="AHX342" s="3">
        <v>1170.97487185</v>
      </c>
      <c r="AHY342" s="3">
        <v>1448.6899796499999</v>
      </c>
      <c r="AHZ342" s="3">
        <v>1831.4570065</v>
      </c>
      <c r="AIA342" s="4">
        <v>1583.13953477</v>
      </c>
      <c r="AIB342" s="3">
        <v>1266.3613805499999</v>
      </c>
      <c r="AIC342" s="3">
        <v>1794.22265199</v>
      </c>
      <c r="AID342" s="3">
        <v>1011.97933762</v>
      </c>
      <c r="AIE342" s="3">
        <v>1679.1909093700001</v>
      </c>
      <c r="AIF342" s="4">
        <v>278.79132063999998</v>
      </c>
      <c r="AIG342" s="3">
        <v>1800.90921456</v>
      </c>
      <c r="AIH342" s="3">
        <v>681.37507952999999</v>
      </c>
      <c r="AII342" s="3">
        <v>1498.35670512</v>
      </c>
      <c r="AIJ342" s="3">
        <v>1707.97401051</v>
      </c>
      <c r="AIK342" s="4">
        <v>124.26095123</v>
      </c>
      <c r="AIL342" s="3">
        <v>1633.0896049600001</v>
      </c>
      <c r="AIM342" s="3">
        <v>1867.0447305099999</v>
      </c>
      <c r="AIN342" s="3">
        <v>1631.6095016199999</v>
      </c>
      <c r="AIO342" s="3">
        <v>1465.9286475599999</v>
      </c>
      <c r="AIP342" s="4">
        <v>1746.0279520500001</v>
      </c>
      <c r="AIQ342" s="3">
        <v>1906.66266034</v>
      </c>
      <c r="AIR342" s="3">
        <v>970.24626431000002</v>
      </c>
      <c r="AIS342" s="3">
        <v>1542.0104331</v>
      </c>
      <c r="AIT342" s="3">
        <v>1889.50725601</v>
      </c>
      <c r="AIU342" s="4">
        <v>2259.02418898</v>
      </c>
      <c r="AIV342" s="3">
        <v>1578.1480695600001</v>
      </c>
      <c r="AIW342" s="3">
        <v>406.89793079999998</v>
      </c>
      <c r="AIX342" s="3">
        <v>1485.26133237</v>
      </c>
      <c r="AIY342" s="3">
        <v>1550.2678190300001</v>
      </c>
      <c r="AIZ342" s="4">
        <v>1498.14730343</v>
      </c>
      <c r="AJA342" s="3">
        <v>1694.1367219799999</v>
      </c>
      <c r="AJB342" s="3">
        <v>1463.3642535700001</v>
      </c>
      <c r="AJC342" s="3">
        <v>136.32484977999999</v>
      </c>
      <c r="AJD342" s="3">
        <v>1650.7147650100001</v>
      </c>
      <c r="AJE342" s="4">
        <v>1425.8832151700001</v>
      </c>
      <c r="AJF342" s="3">
        <v>1869.2878762099999</v>
      </c>
      <c r="AJG342" s="3">
        <v>2048.13369646</v>
      </c>
      <c r="AJH342" s="3">
        <v>916.42754449999995</v>
      </c>
      <c r="AJI342" s="3">
        <v>1261.5053740000001</v>
      </c>
      <c r="AJJ342" s="4">
        <v>2011.42253549</v>
      </c>
      <c r="AJK342" s="3">
        <v>1641.1773568799999</v>
      </c>
      <c r="AJL342" s="3">
        <v>1402.3040877799999</v>
      </c>
      <c r="AJM342" s="3">
        <v>1896.3423260100001</v>
      </c>
      <c r="AJN342" s="3">
        <v>1290.13313264</v>
      </c>
      <c r="AJO342" s="4">
        <v>1062.1462659399999</v>
      </c>
      <c r="AJP342" s="3">
        <v>1831.2407697399999</v>
      </c>
      <c r="AJQ342" s="3">
        <v>1017.92336304</v>
      </c>
      <c r="AJR342" s="3">
        <v>1131.54148891</v>
      </c>
      <c r="AJS342" s="3">
        <v>1143.04304761</v>
      </c>
      <c r="AJT342" s="4">
        <v>1650.68431788</v>
      </c>
      <c r="AJU342" s="3">
        <v>1346.4472743700001</v>
      </c>
      <c r="AJV342" s="3">
        <v>1785.93854715</v>
      </c>
      <c r="AJW342" s="3">
        <v>1137.26119976</v>
      </c>
      <c r="AJX342" s="3">
        <v>1260.84610043</v>
      </c>
      <c r="AJY342" s="4">
        <v>1406.77360219</v>
      </c>
      <c r="AJZ342" s="3">
        <v>1481.34608</v>
      </c>
      <c r="AKA342" s="3">
        <v>707.21102275999999</v>
      </c>
      <c r="AKB342" s="3">
        <v>677.56421732000001</v>
      </c>
      <c r="AKC342" s="3">
        <v>1922.8568052799999</v>
      </c>
      <c r="AKD342" s="4">
        <v>1884.62515192</v>
      </c>
      <c r="AKE342" s="3">
        <v>1481.4187802900001</v>
      </c>
      <c r="AKF342" s="3">
        <v>971.82765096000003</v>
      </c>
      <c r="AKG342" s="3">
        <v>1293.46429721</v>
      </c>
      <c r="AKH342" s="3">
        <v>1633.26358856</v>
      </c>
      <c r="AKI342" s="4">
        <v>1647.7439950400001</v>
      </c>
      <c r="AKJ342" s="3">
        <v>1338.12713007</v>
      </c>
      <c r="AKK342" s="3">
        <v>1890.2510359</v>
      </c>
      <c r="AKL342" s="3">
        <v>1491.25817424</v>
      </c>
      <c r="AKM342" s="3">
        <v>1241.8067022600001</v>
      </c>
      <c r="AKN342" s="4">
        <v>979.82033326999999</v>
      </c>
      <c r="AKO342" s="3">
        <v>1507.46723206</v>
      </c>
      <c r="AKP342" s="3">
        <v>1392.2789041999999</v>
      </c>
      <c r="AKQ342" s="3">
        <v>2049.3540671400001</v>
      </c>
      <c r="AKR342" s="3">
        <v>999.95707086000004</v>
      </c>
      <c r="AKS342" s="4">
        <v>1408.17230606</v>
      </c>
      <c r="AKT342" s="3">
        <v>1826.2629746699999</v>
      </c>
      <c r="AKU342" s="3">
        <v>1485.9759078699999</v>
      </c>
      <c r="AKV342" s="3">
        <v>346.31062758000002</v>
      </c>
      <c r="AKW342" s="3">
        <v>125.98587435</v>
      </c>
      <c r="AKX342" s="4">
        <v>1603.2638449599999</v>
      </c>
      <c r="AKY342" s="3">
        <v>1516.29752113</v>
      </c>
      <c r="AKZ342" s="3">
        <v>1537.24141835</v>
      </c>
      <c r="ALA342" s="3">
        <v>1263.7690249100001</v>
      </c>
      <c r="ALB342" s="3">
        <v>1374.42010903</v>
      </c>
      <c r="ALC342" s="4">
        <v>1907.9526244599999</v>
      </c>
      <c r="ALD342" s="3">
        <v>2015.66959944</v>
      </c>
      <c r="ALE342" s="3">
        <v>31.151763580000001</v>
      </c>
      <c r="ALF342" s="3">
        <v>1135.1274151800001</v>
      </c>
      <c r="ALG342" s="3">
        <v>2181.7698782500001</v>
      </c>
      <c r="ALH342" s="4">
        <v>1648.3255973600001</v>
      </c>
      <c r="ALI342" s="3">
        <v>1485.67019383</v>
      </c>
      <c r="ALJ342" s="3">
        <v>1334.7798098799999</v>
      </c>
      <c r="ALK342" s="3">
        <v>1930.4648595599999</v>
      </c>
      <c r="ALL342" s="3">
        <v>1430.1949016000001</v>
      </c>
      <c r="ALM342" s="4">
        <v>1251.8965083200001</v>
      </c>
    </row>
    <row r="343" spans="1:1001" x14ac:dyDescent="0.45">
      <c r="A343" s="1" t="s">
        <v>342</v>
      </c>
      <c r="B343" s="3">
        <v>1296.612779</v>
      </c>
      <c r="C343" s="3">
        <v>372.79838794</v>
      </c>
      <c r="D343" s="3">
        <v>2787.4011975200001</v>
      </c>
      <c r="E343" s="3">
        <v>2674.6057655300001</v>
      </c>
      <c r="F343" s="4">
        <v>407.17133360000003</v>
      </c>
      <c r="G343" s="3">
        <v>3271.4036888800001</v>
      </c>
      <c r="H343" s="3">
        <v>2378.7149638599999</v>
      </c>
      <c r="I343" s="3">
        <v>936.87496709000004</v>
      </c>
      <c r="J343" s="3">
        <v>810.65856446999999</v>
      </c>
      <c r="K343" s="4">
        <v>2884.6151553899999</v>
      </c>
      <c r="L343" s="3">
        <v>1880.93607823</v>
      </c>
      <c r="M343" s="3">
        <v>357.94826631000001</v>
      </c>
      <c r="N343" s="3">
        <v>26.425623359999999</v>
      </c>
      <c r="O343" s="3">
        <v>1717.40516437</v>
      </c>
      <c r="P343" s="4">
        <v>28.878170749999999</v>
      </c>
      <c r="Q343" s="3">
        <v>2883.9024439999998</v>
      </c>
      <c r="R343" s="3">
        <v>1500.7216393399999</v>
      </c>
      <c r="S343" s="3">
        <v>3017.6672493800002</v>
      </c>
      <c r="T343" s="3">
        <v>1001.86964772</v>
      </c>
      <c r="U343" s="4">
        <v>2395.1377729599999</v>
      </c>
      <c r="V343" s="3">
        <v>1096.7329628800001</v>
      </c>
      <c r="W343" s="3">
        <v>1713.4855624100001</v>
      </c>
      <c r="X343" s="3">
        <v>2997.8679157000001</v>
      </c>
      <c r="Y343" s="3">
        <v>3.0614899900000001</v>
      </c>
      <c r="Z343" s="4">
        <v>3724.65768579</v>
      </c>
      <c r="AA343" s="3">
        <v>2490.4416394499999</v>
      </c>
      <c r="AB343" s="3">
        <v>1694.3361817499999</v>
      </c>
      <c r="AC343" s="3">
        <v>2712.8069717600001</v>
      </c>
      <c r="AD343" s="3">
        <v>434.67751938999999</v>
      </c>
      <c r="AE343" s="4">
        <v>391.94590448999998</v>
      </c>
      <c r="AF343" s="3">
        <v>2856.3018099699998</v>
      </c>
      <c r="AG343" s="3">
        <v>2662.1845792300001</v>
      </c>
      <c r="AH343" s="3">
        <v>86.250505590000003</v>
      </c>
      <c r="AI343" s="3">
        <v>2188.2489032399999</v>
      </c>
      <c r="AJ343" s="4">
        <v>2764.7019300500001</v>
      </c>
      <c r="AK343" s="3">
        <v>31.751385630000001</v>
      </c>
      <c r="AL343" s="3">
        <v>430.16078085999999</v>
      </c>
      <c r="AM343" s="3">
        <v>1459.9454758300001</v>
      </c>
      <c r="AN343" s="3">
        <v>2879.7703335000001</v>
      </c>
      <c r="AO343" s="4">
        <v>2491.9142863500001</v>
      </c>
      <c r="AP343" s="3">
        <v>1010.90188204</v>
      </c>
      <c r="AQ343" s="3">
        <v>2564.3287461499999</v>
      </c>
      <c r="AR343" s="3">
        <v>2893.2602762000001</v>
      </c>
      <c r="AS343" s="3">
        <v>3130.6080819499998</v>
      </c>
      <c r="AT343" s="4">
        <v>1708.6618671000001</v>
      </c>
      <c r="AU343" s="3">
        <v>2440.9855584100001</v>
      </c>
      <c r="AV343" s="3">
        <v>2372.1265777499998</v>
      </c>
      <c r="AW343" s="3">
        <v>1155.0746349200001</v>
      </c>
      <c r="AX343" s="3">
        <v>2278.9285341899999</v>
      </c>
      <c r="AY343" s="4">
        <v>1026.47155013</v>
      </c>
      <c r="AZ343" s="3">
        <v>2466.8202589000002</v>
      </c>
      <c r="BA343" s="3">
        <v>1384.3483588900001</v>
      </c>
      <c r="BB343" s="3">
        <v>344.55836418000001</v>
      </c>
      <c r="BC343" s="3">
        <v>20.049745789999999</v>
      </c>
      <c r="BD343" s="4">
        <v>150.71888583</v>
      </c>
      <c r="BE343" s="3">
        <v>26.38647705</v>
      </c>
      <c r="BF343" s="3">
        <v>2925.4217660300001</v>
      </c>
      <c r="BG343" s="3">
        <v>3571.2426755299998</v>
      </c>
      <c r="BH343" s="3">
        <v>2026.2602297200001</v>
      </c>
      <c r="BI343" s="4">
        <v>2018.79011958</v>
      </c>
      <c r="BJ343" s="3">
        <v>2664.3370049099999</v>
      </c>
      <c r="BK343" s="3">
        <v>3108.7215664400001</v>
      </c>
      <c r="BL343" s="3">
        <v>3134.9738275700001</v>
      </c>
      <c r="BM343" s="3">
        <v>1732.94624944</v>
      </c>
      <c r="BN343" s="4">
        <v>1782.8714648299999</v>
      </c>
      <c r="BO343" s="3">
        <v>2547.73071071</v>
      </c>
      <c r="BP343" s="3">
        <v>998.67580592000002</v>
      </c>
      <c r="BQ343" s="3">
        <v>1457.6414358699999</v>
      </c>
      <c r="BR343" s="3">
        <v>2954.0414468600002</v>
      </c>
      <c r="BS343" s="4">
        <v>1368.28345891</v>
      </c>
      <c r="BT343" s="3">
        <v>1553.7853946</v>
      </c>
      <c r="BU343" s="3">
        <v>14.05663214</v>
      </c>
      <c r="BV343" s="3">
        <v>1456.5565238500001</v>
      </c>
      <c r="BW343" s="3">
        <v>859.92699176999997</v>
      </c>
      <c r="BX343" s="4">
        <v>3162.36568128</v>
      </c>
      <c r="BY343" s="3">
        <v>414.66194895000001</v>
      </c>
      <c r="BZ343" s="3">
        <v>2465.2432218399999</v>
      </c>
      <c r="CA343" s="3">
        <v>2885.1315138599998</v>
      </c>
      <c r="CB343" s="3">
        <v>3023.6292945300002</v>
      </c>
      <c r="CC343" s="4">
        <v>1326.88033307</v>
      </c>
      <c r="CD343" s="3">
        <v>2174.0077242100001</v>
      </c>
      <c r="CE343" s="3">
        <v>3134.8669519300001</v>
      </c>
      <c r="CF343" s="3">
        <v>2220.39299471</v>
      </c>
      <c r="CG343" s="3">
        <v>1741.21730551</v>
      </c>
      <c r="CH343" s="4">
        <v>2160.6861727800001</v>
      </c>
      <c r="CI343" s="3">
        <v>3140.59536196</v>
      </c>
      <c r="CJ343" s="3">
        <v>2177.5178433400001</v>
      </c>
      <c r="CK343" s="3">
        <v>2445.3450903299999</v>
      </c>
      <c r="CL343" s="3">
        <v>2405.6898783000001</v>
      </c>
      <c r="CM343" s="4">
        <v>1633.1169452399999</v>
      </c>
      <c r="CN343" s="3">
        <v>2849.5052649099998</v>
      </c>
      <c r="CO343" s="3">
        <v>884.69666408000001</v>
      </c>
      <c r="CP343" s="3">
        <v>2474.57557787</v>
      </c>
      <c r="CQ343" s="3">
        <v>2824.21177769</v>
      </c>
      <c r="CR343" s="4">
        <v>3121.6895583400001</v>
      </c>
      <c r="CS343" s="3">
        <v>1765.82542162</v>
      </c>
      <c r="CT343" s="3">
        <v>3535.1702829199999</v>
      </c>
      <c r="CU343" s="3">
        <v>1020.36224029</v>
      </c>
      <c r="CV343" s="3">
        <v>2903.5855814900001</v>
      </c>
      <c r="CW343" s="4">
        <v>2273.1659488099999</v>
      </c>
      <c r="CX343" s="3">
        <v>2832.84944206</v>
      </c>
      <c r="CY343" s="3">
        <v>2698.7037368699998</v>
      </c>
      <c r="CZ343" s="3">
        <v>2683.2794693599999</v>
      </c>
      <c r="DA343" s="3">
        <v>3174.1462351099999</v>
      </c>
      <c r="DB343" s="4">
        <v>382.92734030999998</v>
      </c>
      <c r="DC343" s="3">
        <v>3140.8799494199998</v>
      </c>
      <c r="DD343" s="3">
        <v>3348.7251075700001</v>
      </c>
      <c r="DE343" s="3">
        <v>3389.5087275199999</v>
      </c>
      <c r="DF343" s="3">
        <v>3520.9757066400002</v>
      </c>
      <c r="DG343" s="4">
        <v>1794.6787375700001</v>
      </c>
      <c r="DH343" s="3">
        <v>2380.9531385999999</v>
      </c>
      <c r="DI343" s="3">
        <v>3530.8480331999999</v>
      </c>
      <c r="DJ343" s="3">
        <v>3120.3324862600002</v>
      </c>
      <c r="DK343" s="3">
        <v>2154.2139828600002</v>
      </c>
      <c r="DL343" s="4">
        <v>1019.42335022</v>
      </c>
      <c r="DM343" s="3">
        <v>1631.1142697299999</v>
      </c>
      <c r="DN343" s="3">
        <v>3155.6126321199999</v>
      </c>
      <c r="DO343" s="3">
        <v>1647.30468645</v>
      </c>
      <c r="DP343" s="3">
        <v>332.94433751000003</v>
      </c>
      <c r="DQ343" s="4">
        <v>5.6271267199999997</v>
      </c>
      <c r="DR343" s="3">
        <v>2988.5548221399999</v>
      </c>
      <c r="DS343" s="3">
        <v>45.112083370000001</v>
      </c>
      <c r="DT343" s="3">
        <v>1167.4889861500001</v>
      </c>
      <c r="DU343" s="3">
        <v>2797.67120088</v>
      </c>
      <c r="DV343" s="4">
        <v>2183.5662589200001</v>
      </c>
      <c r="DW343" s="3">
        <v>3143.9116136500002</v>
      </c>
      <c r="DX343" s="3">
        <v>908.95619162000003</v>
      </c>
      <c r="DY343" s="3">
        <v>96.078714879999993</v>
      </c>
      <c r="DZ343" s="3">
        <v>3536.2868848100002</v>
      </c>
      <c r="EA343" s="4">
        <v>3048.0509996400001</v>
      </c>
      <c r="EB343" s="3">
        <v>3154.3674066399999</v>
      </c>
      <c r="EC343" s="3">
        <v>2723.8331824100001</v>
      </c>
      <c r="ED343" s="3">
        <v>2765.1138983599999</v>
      </c>
      <c r="EE343" s="3">
        <v>2804.6162533699999</v>
      </c>
      <c r="EF343" s="4">
        <v>67.28318634</v>
      </c>
      <c r="EG343" s="3">
        <v>2471.6787509300002</v>
      </c>
      <c r="EH343" s="3">
        <v>434.36372754000001</v>
      </c>
      <c r="EI343" s="3">
        <v>2874.6837986800001</v>
      </c>
      <c r="EJ343" s="3">
        <v>1486.4425567400001</v>
      </c>
      <c r="EK343" s="4">
        <v>31.025625470000001</v>
      </c>
      <c r="EL343" s="3">
        <v>476.74613249999999</v>
      </c>
      <c r="EM343" s="3">
        <v>2846.5220675400001</v>
      </c>
      <c r="EN343" s="3">
        <v>407.92256993000001</v>
      </c>
      <c r="EO343" s="3">
        <v>467.60329431999997</v>
      </c>
      <c r="EP343" s="4">
        <v>1072.83693679</v>
      </c>
      <c r="EQ343" s="3">
        <v>1039.6918182500001</v>
      </c>
      <c r="ER343" s="3">
        <v>395.58402583999998</v>
      </c>
      <c r="ES343" s="3">
        <v>475.40583741</v>
      </c>
      <c r="ET343" s="3">
        <v>101.4883621</v>
      </c>
      <c r="EU343" s="4">
        <v>1479.6410407200001</v>
      </c>
      <c r="EV343" s="3">
        <v>1408.51343819</v>
      </c>
      <c r="EW343" s="3">
        <v>1815.4766128399999</v>
      </c>
      <c r="EX343" s="3">
        <v>1024.9336593800001</v>
      </c>
      <c r="EY343" s="3">
        <v>2860.9900466200002</v>
      </c>
      <c r="EZ343" s="4">
        <v>343.74996181</v>
      </c>
      <c r="FA343" s="3">
        <v>9.0620600800000002</v>
      </c>
      <c r="FB343" s="3">
        <v>2327.5233964099998</v>
      </c>
      <c r="FC343" s="3">
        <v>381.99528530999999</v>
      </c>
      <c r="FD343" s="3">
        <v>2826.2598132100002</v>
      </c>
      <c r="FE343" s="4">
        <v>2659.3598312099998</v>
      </c>
      <c r="FF343" s="3">
        <v>2551.2948890299999</v>
      </c>
      <c r="FG343" s="3">
        <v>2615.6340243099999</v>
      </c>
      <c r="FH343" s="3">
        <v>2792.9829642300001</v>
      </c>
      <c r="FI343" s="3">
        <v>2367.6949669099999</v>
      </c>
      <c r="FJ343" s="4">
        <v>2996.1616336799998</v>
      </c>
      <c r="FK343" s="3">
        <v>3054.65057041</v>
      </c>
      <c r="FL343" s="3">
        <v>2964.90175172</v>
      </c>
      <c r="FM343" s="3">
        <v>2173.1378062099998</v>
      </c>
      <c r="FN343" s="3">
        <v>1109.2753163299999</v>
      </c>
      <c r="FO343" s="4">
        <v>2458.6448938100002</v>
      </c>
      <c r="FP343" s="3">
        <v>508.09673448000001</v>
      </c>
      <c r="FQ343" s="3">
        <v>3353.39283901</v>
      </c>
      <c r="FR343" s="3">
        <v>23.805927440000001</v>
      </c>
      <c r="FS343" s="3">
        <v>20.346139279999999</v>
      </c>
      <c r="FT343" s="4">
        <v>116.98781538</v>
      </c>
      <c r="FU343" s="3">
        <v>2462.8142865099999</v>
      </c>
      <c r="FV343" s="3">
        <v>2464.7013872000002</v>
      </c>
      <c r="FW343" s="3">
        <v>435.42316339000001</v>
      </c>
      <c r="FX343" s="3">
        <v>3359.6108886000002</v>
      </c>
      <c r="FY343" s="4">
        <v>1363.28950822</v>
      </c>
      <c r="FZ343" s="3">
        <v>2188.8261559699999</v>
      </c>
      <c r="GA343" s="3">
        <v>2667.74832621</v>
      </c>
      <c r="GB343" s="3">
        <v>2775.11795536</v>
      </c>
      <c r="GC343" s="3">
        <v>3136.5160679099999</v>
      </c>
      <c r="GD343" s="4">
        <v>2751.5338570099998</v>
      </c>
      <c r="GE343" s="3">
        <v>264.94036197000003</v>
      </c>
      <c r="GF343" s="3">
        <v>2852.2225159200002</v>
      </c>
      <c r="GG343" s="3">
        <v>1372.80578977</v>
      </c>
      <c r="GH343" s="3">
        <v>1652.6671095500001</v>
      </c>
      <c r="GI343" s="4">
        <v>2041.5919131000001</v>
      </c>
      <c r="GJ343" s="3">
        <v>1079.3849338499999</v>
      </c>
      <c r="GK343" s="3">
        <v>49.192620159999997</v>
      </c>
      <c r="GL343" s="3">
        <v>2593.0733223500001</v>
      </c>
      <c r="GM343" s="3">
        <v>2218.5810797899999</v>
      </c>
      <c r="GN343" s="4">
        <v>2917.06371816</v>
      </c>
      <c r="GO343" s="3">
        <v>2654.8511704900002</v>
      </c>
      <c r="GP343" s="3">
        <v>2311.9232811900001</v>
      </c>
      <c r="GQ343" s="3">
        <v>2413.2407665400001</v>
      </c>
      <c r="GR343" s="3">
        <v>1018.61929744</v>
      </c>
      <c r="GS343" s="4">
        <v>24.027756530000001</v>
      </c>
      <c r="GT343" s="3">
        <v>409.79910733000003</v>
      </c>
      <c r="GU343" s="3">
        <v>2804.1085940799999</v>
      </c>
      <c r="GV343" s="3">
        <v>3161.4423254600001</v>
      </c>
      <c r="GW343" s="3">
        <v>1665.07773256</v>
      </c>
      <c r="GX343" s="4">
        <v>1850.2416429699999</v>
      </c>
      <c r="GY343" s="3">
        <v>2157.1238585699998</v>
      </c>
      <c r="GZ343" s="3">
        <v>2891.7118221599999</v>
      </c>
      <c r="HA343" s="3">
        <v>2855.4729023899999</v>
      </c>
      <c r="HB343" s="3">
        <v>23.266578280000001</v>
      </c>
      <c r="HC343" s="4">
        <v>3141.6833808299998</v>
      </c>
      <c r="HD343" s="3">
        <v>1493.76043123</v>
      </c>
      <c r="HE343" s="3">
        <v>938.00151089999997</v>
      </c>
      <c r="HF343" s="3">
        <v>16.19165946</v>
      </c>
      <c r="HG343" s="3">
        <v>1553.35602793</v>
      </c>
      <c r="HH343" s="4">
        <v>2879.6069131899999</v>
      </c>
      <c r="HI343" s="3">
        <v>18.052041240000001</v>
      </c>
      <c r="HJ343" s="3">
        <v>3490.95297235</v>
      </c>
      <c r="HK343" s="3">
        <v>387.15514179000002</v>
      </c>
      <c r="HL343" s="3">
        <v>2793.8031726300001</v>
      </c>
      <c r="HM343" s="4">
        <v>10.243284450000001</v>
      </c>
      <c r="HN343" s="3">
        <v>1714.98617096</v>
      </c>
      <c r="HO343" s="3">
        <v>3152.64061941</v>
      </c>
      <c r="HP343" s="3">
        <v>2891.8317465700002</v>
      </c>
      <c r="HQ343" s="3">
        <v>1496.3732920800001</v>
      </c>
      <c r="HR343" s="4">
        <v>427.85611953</v>
      </c>
      <c r="HS343" s="3">
        <v>3315.9882291200001</v>
      </c>
      <c r="HT343" s="3">
        <v>2577.2743687299999</v>
      </c>
      <c r="HU343" s="3">
        <v>2865.8336257699998</v>
      </c>
      <c r="HV343" s="3">
        <v>435.90969610000002</v>
      </c>
      <c r="HW343" s="4">
        <v>2539.9803627000001</v>
      </c>
      <c r="HX343" s="3">
        <v>2657.7653957900002</v>
      </c>
      <c r="HY343" s="3">
        <v>1484.90466599</v>
      </c>
      <c r="HZ343" s="3">
        <v>2723.2708425599999</v>
      </c>
      <c r="IA343" s="3">
        <v>2723.53554618</v>
      </c>
      <c r="IB343" s="4">
        <v>2370.24506939</v>
      </c>
      <c r="IC343" s="3">
        <v>2297.6398490000001</v>
      </c>
      <c r="ID343" s="3">
        <v>369.29758936000002</v>
      </c>
      <c r="IE343" s="3">
        <v>2850.1061297000001</v>
      </c>
      <c r="IF343" s="3">
        <v>181.04112046</v>
      </c>
      <c r="IG343" s="4">
        <v>2838.1056108900002</v>
      </c>
      <c r="IH343" s="3">
        <v>2656.5792004599998</v>
      </c>
      <c r="II343" s="3">
        <v>1482.25452294</v>
      </c>
      <c r="IJ343" s="3">
        <v>1013.87389475</v>
      </c>
      <c r="IK343" s="3">
        <v>1679.6283538499999</v>
      </c>
      <c r="IL343" s="4">
        <v>2489.4263208699999</v>
      </c>
      <c r="IM343" s="3">
        <v>2727.8043580799999</v>
      </c>
      <c r="IN343" s="3">
        <v>15.78528348</v>
      </c>
      <c r="IO343" s="3">
        <v>2891.6596270800001</v>
      </c>
      <c r="IP343" s="3">
        <v>2314.9624018599998</v>
      </c>
      <c r="IQ343" s="4">
        <v>2478.8474966200001</v>
      </c>
      <c r="IR343" s="3">
        <v>15.33230475</v>
      </c>
      <c r="IS343" s="3">
        <v>670.26125571</v>
      </c>
      <c r="IT343" s="3">
        <v>387.03894559999998</v>
      </c>
      <c r="IU343" s="3">
        <v>2631.1577110200001</v>
      </c>
      <c r="IV343" s="4">
        <v>2200.4196774299999</v>
      </c>
      <c r="IW343" s="3">
        <v>2932.68309585</v>
      </c>
      <c r="IX343" s="3">
        <v>2385.22505735</v>
      </c>
      <c r="IY343" s="3">
        <v>2829.5089569400002</v>
      </c>
      <c r="IZ343" s="3">
        <v>2186.1611000399998</v>
      </c>
      <c r="JA343" s="4">
        <v>3090.1009716499998</v>
      </c>
      <c r="JB343" s="3">
        <v>2372.3974950699999</v>
      </c>
      <c r="JC343" s="3">
        <v>3155.5921269099999</v>
      </c>
      <c r="JD343" s="3">
        <v>2939.2969581299999</v>
      </c>
      <c r="JE343" s="3">
        <v>3128.5668814999999</v>
      </c>
      <c r="JF343" s="4">
        <v>3410.8416023599998</v>
      </c>
      <c r="JH343" s="3">
        <v>1628.0962756399999</v>
      </c>
      <c r="JI343" s="3">
        <v>2718.8858344700002</v>
      </c>
      <c r="JJ343" s="3">
        <v>20.93333393</v>
      </c>
      <c r="JK343" s="4">
        <v>3333.25423731</v>
      </c>
      <c r="JL343" s="3">
        <v>3149.1478986400002</v>
      </c>
      <c r="JM343" s="3">
        <v>2263.5695105300001</v>
      </c>
      <c r="JN343" s="3">
        <v>3490.1222006600001</v>
      </c>
      <c r="JO343" s="3">
        <v>34.617765439999999</v>
      </c>
      <c r="JP343" s="4">
        <v>2258.4724124200002</v>
      </c>
      <c r="JQ343" s="3">
        <v>2170.8387372100001</v>
      </c>
      <c r="JR343" s="3">
        <v>2171.6086146399998</v>
      </c>
      <c r="JS343" s="3">
        <v>1574.71002935</v>
      </c>
      <c r="JT343" s="3">
        <v>3083.3429515299999</v>
      </c>
      <c r="JU343" s="4">
        <v>1654.70023219</v>
      </c>
      <c r="JV343" s="3">
        <v>112.00939894</v>
      </c>
      <c r="JW343" s="3">
        <v>24.23032315</v>
      </c>
      <c r="JX343" s="3">
        <v>789.15046328999995</v>
      </c>
      <c r="JY343" s="3">
        <v>2497.4003620799999</v>
      </c>
      <c r="JZ343" s="4">
        <v>3103.6779061500001</v>
      </c>
      <c r="KA343" s="3">
        <v>408.84716849</v>
      </c>
      <c r="KB343" s="3">
        <v>2546.4363969999999</v>
      </c>
      <c r="KC343" s="3">
        <v>2917.1289620100001</v>
      </c>
      <c r="KD343" s="3">
        <v>3137.5910380099999</v>
      </c>
      <c r="KE343" s="4">
        <v>2477.4226952099998</v>
      </c>
      <c r="KF343" s="3">
        <v>2750.3830797700002</v>
      </c>
      <c r="KG343" s="3">
        <v>831.56766497000001</v>
      </c>
      <c r="KH343" s="3">
        <v>76.344625050000005</v>
      </c>
      <c r="KI343" s="3">
        <v>1696.4270918</v>
      </c>
      <c r="KJ343" s="4">
        <v>261.11831510000002</v>
      </c>
      <c r="KK343" s="3">
        <v>2876.7479898199999</v>
      </c>
      <c r="KL343" s="3">
        <v>89.595961669999994</v>
      </c>
      <c r="KM343" s="3">
        <v>2785.6128946600002</v>
      </c>
      <c r="KN343" s="3">
        <v>895.02445484999998</v>
      </c>
      <c r="KO343" s="4">
        <v>1460.6811779100001</v>
      </c>
      <c r="KP343" s="3">
        <v>2472.4535993200002</v>
      </c>
      <c r="KQ343" s="3">
        <v>2253.2939148400001</v>
      </c>
      <c r="KR343" s="3">
        <v>1395.18443032</v>
      </c>
      <c r="KS343" s="3">
        <v>3538.49274831</v>
      </c>
      <c r="KT343" s="4">
        <v>433.25582482999999</v>
      </c>
      <c r="KU343" s="3">
        <v>3343.0693978300001</v>
      </c>
      <c r="KV343" s="3">
        <v>3504.8008241699999</v>
      </c>
      <c r="KW343" s="3">
        <v>1930.88490568</v>
      </c>
      <c r="KX343" s="3">
        <v>2739.1188844100002</v>
      </c>
      <c r="KY343" s="4">
        <v>2953.7158489799999</v>
      </c>
      <c r="KZ343" s="3">
        <v>1861.0292475399999</v>
      </c>
      <c r="LA343" s="3">
        <v>1153.90583795</v>
      </c>
      <c r="LB343" s="3">
        <v>2469.1677947600001</v>
      </c>
      <c r="LC343" s="3">
        <v>2895.7588049699998</v>
      </c>
      <c r="LD343" s="4">
        <v>469.47237527999999</v>
      </c>
      <c r="LE343" s="3">
        <v>3119.68812557</v>
      </c>
      <c r="LF343" s="3">
        <v>3158.1105395200002</v>
      </c>
      <c r="LG343" s="3">
        <v>2766.1577999599999</v>
      </c>
      <c r="LH343" s="3">
        <v>25.79120459</v>
      </c>
      <c r="LI343" s="4">
        <v>414.50722782000003</v>
      </c>
      <c r="LJ343" s="3">
        <v>2176.2533553899998</v>
      </c>
      <c r="LK343" s="3">
        <v>1474.28669543</v>
      </c>
      <c r="LL343" s="3">
        <v>431.67319543999997</v>
      </c>
      <c r="LM343" s="3">
        <v>43.500249590000003</v>
      </c>
      <c r="LN343" s="4">
        <v>3126.3436196399998</v>
      </c>
      <c r="LO343" s="3">
        <v>3138.9126919999999</v>
      </c>
      <c r="LP343" s="3">
        <v>1072.9854442200001</v>
      </c>
      <c r="LQ343" s="3">
        <v>2861.1522241900002</v>
      </c>
      <c r="LR343" s="3">
        <v>2803.9246685600001</v>
      </c>
      <c r="LS343" s="4">
        <v>1811.7347227</v>
      </c>
      <c r="LT343" s="3">
        <v>2572.4817419199999</v>
      </c>
      <c r="LU343" s="3">
        <v>1444.4043907600001</v>
      </c>
      <c r="LV343" s="3">
        <v>13.88575539</v>
      </c>
      <c r="LW343" s="3">
        <v>2896.4193212800001</v>
      </c>
      <c r="LX343" s="4">
        <v>3518.6064228300002</v>
      </c>
      <c r="LY343" s="3">
        <v>3516.7733813300001</v>
      </c>
      <c r="LZ343" s="3">
        <v>2248.9263051100002</v>
      </c>
      <c r="MA343" s="3">
        <v>2880.48801585</v>
      </c>
      <c r="MB343" s="3">
        <v>396.20663858</v>
      </c>
      <c r="MC343" s="4">
        <v>261.59676999999999</v>
      </c>
      <c r="MD343" s="3">
        <v>1489.5686692100001</v>
      </c>
      <c r="MF343" s="3">
        <v>2555.4586893999999</v>
      </c>
      <c r="MG343" s="3">
        <v>2900.4470416200002</v>
      </c>
      <c r="MH343" s="4">
        <v>1753.9709247599999</v>
      </c>
      <c r="MI343" s="3">
        <v>8.0653825999999995</v>
      </c>
      <c r="MJ343" s="3">
        <v>27.838618740000001</v>
      </c>
      <c r="MK343" s="3">
        <v>1501.01927557</v>
      </c>
      <c r="ML343" s="3">
        <v>2468.9391306000002</v>
      </c>
      <c r="MM343" s="4">
        <v>2592.7477244699999</v>
      </c>
      <c r="MN343" s="3">
        <v>1408.3475324000001</v>
      </c>
      <c r="MO343" s="3">
        <v>2897.6962366299999</v>
      </c>
      <c r="MP343" s="3">
        <v>381.91388583999998</v>
      </c>
      <c r="MQ343" s="3">
        <v>348.35990584000001</v>
      </c>
      <c r="MR343" s="4">
        <v>2921.2697716900002</v>
      </c>
      <c r="MS343" s="3">
        <v>358.41367244000003</v>
      </c>
      <c r="MT343" s="3">
        <v>42.164925459999999</v>
      </c>
      <c r="MU343" s="3">
        <v>23.231160190000001</v>
      </c>
      <c r="MV343" s="3">
        <v>2478.05897809</v>
      </c>
      <c r="MW343" s="4">
        <v>344.21785341999998</v>
      </c>
      <c r="MX343" s="3">
        <v>2007.4911274999999</v>
      </c>
      <c r="MY343" s="3">
        <v>1413.8739971800001</v>
      </c>
      <c r="MZ343" s="3">
        <v>772.65930348999996</v>
      </c>
      <c r="NA343" s="3">
        <v>1466.1250004799999</v>
      </c>
      <c r="NB343" s="4">
        <v>2622.3361211299998</v>
      </c>
      <c r="NC343" s="3">
        <v>1464.1664422399999</v>
      </c>
      <c r="ND343" s="3">
        <v>3160.6507000800002</v>
      </c>
      <c r="NE343" s="3">
        <v>1254.76475224</v>
      </c>
      <c r="NF343" s="3">
        <v>1071.2710843899999</v>
      </c>
      <c r="NG343" s="4">
        <v>2750.9951292199999</v>
      </c>
      <c r="NH343" s="3">
        <v>3138.4920245100002</v>
      </c>
      <c r="NI343" s="3">
        <v>2778.7641545199999</v>
      </c>
      <c r="NJ343" s="3">
        <v>3052.8865009800002</v>
      </c>
      <c r="NK343" s="3">
        <v>2515.9619267200001</v>
      </c>
      <c r="NL343" s="4">
        <v>2443.9855327700002</v>
      </c>
      <c r="NM343" s="3">
        <v>1010.65271267</v>
      </c>
      <c r="NN343" s="3">
        <v>2158.7735959199999</v>
      </c>
      <c r="NO343" s="3">
        <v>14.08148694</v>
      </c>
      <c r="NP343" s="3">
        <v>3375.0966717400001</v>
      </c>
      <c r="NQ343" s="4">
        <v>2505.0239506100002</v>
      </c>
      <c r="NR343" s="3">
        <v>2463.7277004100001</v>
      </c>
      <c r="NS343" s="3">
        <v>2938.6830445700002</v>
      </c>
      <c r="NT343" s="3">
        <v>230.85200377000001</v>
      </c>
      <c r="NU343" s="3">
        <v>3127.06813706</v>
      </c>
      <c r="NV343" s="4">
        <v>1606.68137996</v>
      </c>
      <c r="NW343" s="3">
        <v>2926.8043142800002</v>
      </c>
      <c r="NX343" s="3">
        <v>2788.0076546400001</v>
      </c>
      <c r="NY343" s="3">
        <v>3405.1324547999998</v>
      </c>
      <c r="NZ343" s="3">
        <v>2107.0843110999999</v>
      </c>
      <c r="OA343" s="4">
        <v>3556.6230821700001</v>
      </c>
      <c r="OB343" s="3">
        <v>28.734634280000002</v>
      </c>
      <c r="OC343" s="3">
        <v>396.56268359000001</v>
      </c>
      <c r="OD343" s="3">
        <v>75.433075259999995</v>
      </c>
      <c r="OE343" s="3">
        <v>3150.9504930100002</v>
      </c>
      <c r="OF343" s="4">
        <v>264.43270267999998</v>
      </c>
      <c r="OG343" s="3">
        <v>2248.4000047200002</v>
      </c>
      <c r="OH343" s="3">
        <v>76.369479850000005</v>
      </c>
      <c r="OI343" s="3">
        <v>2891.4371766200002</v>
      </c>
      <c r="OJ343" s="3">
        <v>2791.1356312200001</v>
      </c>
      <c r="OK343" s="4">
        <v>58.27580682</v>
      </c>
      <c r="OL343" s="3">
        <v>1022.4332664999999</v>
      </c>
      <c r="OM343" s="3">
        <v>1014.46171077</v>
      </c>
      <c r="ON343" s="3">
        <v>3113.4483280300001</v>
      </c>
      <c r="OO343" s="3">
        <v>2487.5814733399998</v>
      </c>
      <c r="OP343" s="4">
        <v>2872.27785404</v>
      </c>
      <c r="OQ343" s="3">
        <v>2921.7625180999999</v>
      </c>
      <c r="OS343" s="3">
        <v>2227.8680758099999</v>
      </c>
      <c r="OT343" s="3">
        <v>1704.37006451</v>
      </c>
      <c r="OU343" s="4">
        <v>2778.8797293399998</v>
      </c>
      <c r="OV343" s="3">
        <v>2503.8166286999999</v>
      </c>
      <c r="OW343" s="3">
        <v>19.74962408</v>
      </c>
      <c r="OX343" s="3">
        <v>23.785422230000002</v>
      </c>
      <c r="OY343" s="3">
        <v>2315.8391549299999</v>
      </c>
      <c r="OZ343" s="4">
        <v>896.69966837000004</v>
      </c>
      <c r="PA343" s="3">
        <v>1624.80860697</v>
      </c>
      <c r="PB343" s="3">
        <v>2454.8178759799998</v>
      </c>
      <c r="PC343" s="3">
        <v>115.04292728</v>
      </c>
      <c r="PD343" s="3">
        <v>30.175591310000001</v>
      </c>
      <c r="PE343" s="4">
        <v>1801.9792136999999</v>
      </c>
      <c r="PF343" s="3">
        <v>3087.3675650199998</v>
      </c>
      <c r="PG343" s="3">
        <v>2494.3935526499999</v>
      </c>
      <c r="PH343" s="3">
        <v>20.443694369999999</v>
      </c>
      <c r="PI343" s="3">
        <v>1476.3744986300001</v>
      </c>
      <c r="PJ343" s="4">
        <v>3110.04135632</v>
      </c>
      <c r="PK343" s="3">
        <v>1981.7328555199999</v>
      </c>
      <c r="PL343" s="3">
        <v>2100.9234275499998</v>
      </c>
      <c r="PM343" s="3">
        <v>3070.3264927700002</v>
      </c>
      <c r="PN343" s="3">
        <v>3132.08072885</v>
      </c>
      <c r="PO343" s="4">
        <v>2569.9925337</v>
      </c>
      <c r="PP343" s="3">
        <v>3061.1047405999998</v>
      </c>
      <c r="PQ343" s="3">
        <v>3142.3146927500002</v>
      </c>
      <c r="PR343" s="3">
        <v>2567.4517517700001</v>
      </c>
      <c r="PS343" s="3">
        <v>2343.9517978399999</v>
      </c>
      <c r="PT343" s="4">
        <v>3115.7529893599999</v>
      </c>
      <c r="PU343" s="3">
        <v>2397.3113252200001</v>
      </c>
      <c r="PV343" s="3">
        <v>2637.1272126099998</v>
      </c>
      <c r="PW343" s="3">
        <v>2437.7761823599999</v>
      </c>
      <c r="PX343" s="3">
        <v>1948.0142124700001</v>
      </c>
      <c r="PY343" s="4">
        <v>1882.92446223</v>
      </c>
      <c r="PZ343" s="3">
        <v>2806.37286636</v>
      </c>
      <c r="QA343" s="3">
        <v>2590.3187891399998</v>
      </c>
      <c r="QB343" s="3">
        <v>2799.0040395300002</v>
      </c>
      <c r="QC343" s="3">
        <v>1614.7535976300001</v>
      </c>
      <c r="QD343" s="4">
        <v>1613.20949318</v>
      </c>
      <c r="QE343" s="3">
        <v>1459.1631709999999</v>
      </c>
      <c r="QF343" s="3">
        <v>2901.18957877</v>
      </c>
      <c r="QG343" s="3">
        <v>2901.1684521900002</v>
      </c>
      <c r="QH343" s="3">
        <v>2087.5471955600001</v>
      </c>
      <c r="QI343" s="4">
        <v>1163.0430838</v>
      </c>
      <c r="QJ343" s="3">
        <v>2517.5942657099999</v>
      </c>
      <c r="QK343" s="3">
        <v>1159.7964255500001</v>
      </c>
      <c r="QL343" s="3">
        <v>2620.49997278</v>
      </c>
      <c r="QM343" s="3">
        <v>2542.5012607899998</v>
      </c>
      <c r="QN343" s="4">
        <v>1546.16180607</v>
      </c>
      <c r="QO343" s="3">
        <v>3130.0525771699999</v>
      </c>
      <c r="QP343" s="3">
        <v>2615.7719684499998</v>
      </c>
      <c r="QQ343" s="3">
        <v>1705.03182356</v>
      </c>
      <c r="QR343" s="3">
        <v>1373.5153943099999</v>
      </c>
      <c r="QS343" s="4">
        <v>2674.0117358100001</v>
      </c>
      <c r="QT343" s="3">
        <v>2493.1943085500002</v>
      </c>
      <c r="QU343" s="3">
        <v>2508.5551963200001</v>
      </c>
      <c r="QV343" s="3">
        <v>2315.2935920700002</v>
      </c>
      <c r="QW343" s="3">
        <v>5.1455649699999997</v>
      </c>
      <c r="QX343" s="4">
        <v>104.58713428999999</v>
      </c>
      <c r="QY343" s="3">
        <v>7.9460795600000003</v>
      </c>
      <c r="QZ343" s="3">
        <v>1117.8893686399999</v>
      </c>
      <c r="RA343" s="3">
        <v>1968.83942802</v>
      </c>
      <c r="RB343" s="3">
        <v>2451.9943707000002</v>
      </c>
      <c r="RC343" s="4">
        <v>33.419142710000003</v>
      </c>
      <c r="RD343" s="3">
        <v>1842.0004126599999</v>
      </c>
      <c r="RE343" s="3">
        <v>45.482419890000003</v>
      </c>
      <c r="RF343" s="3">
        <v>29.170836019999999</v>
      </c>
      <c r="RG343" s="3">
        <v>278.44148933000002</v>
      </c>
      <c r="RH343" s="4">
        <v>2672.4259995699999</v>
      </c>
      <c r="RI343" s="3">
        <v>2192.7538357399999</v>
      </c>
      <c r="RJ343" s="3">
        <v>1009.29501922</v>
      </c>
      <c r="RK343" s="3">
        <v>14.202654089999999</v>
      </c>
      <c r="RL343" s="3">
        <v>1136.1160148500001</v>
      </c>
      <c r="RM343" s="4">
        <v>3098.8604245400002</v>
      </c>
      <c r="RN343" s="3">
        <v>2767.1538560700001</v>
      </c>
      <c r="RO343" s="3">
        <v>109.98746096000001</v>
      </c>
      <c r="RP343" s="3">
        <v>2962.3852032200002</v>
      </c>
      <c r="RQ343" s="3">
        <v>2719.7731508299998</v>
      </c>
      <c r="RR343" s="4">
        <v>1501.59777104</v>
      </c>
      <c r="RS343" s="3">
        <v>2672.7944719799998</v>
      </c>
      <c r="RT343" s="3">
        <v>747.38321463</v>
      </c>
      <c r="RU343" s="3">
        <v>267.55881514999999</v>
      </c>
      <c r="RV343" s="3">
        <v>2860.5401747400001</v>
      </c>
      <c r="RW343" s="4">
        <v>1578.5960773300001</v>
      </c>
      <c r="RX343" s="3">
        <v>3549.41829702</v>
      </c>
      <c r="RY343" s="3">
        <v>2459.9584699900001</v>
      </c>
      <c r="RZ343" s="3">
        <v>1553.1118295199999</v>
      </c>
      <c r="SA343" s="3">
        <v>708.21702078999999</v>
      </c>
      <c r="SB343" s="4">
        <v>1729.2584184899999</v>
      </c>
      <c r="SC343" s="3">
        <v>1629.63851598</v>
      </c>
      <c r="SD343" s="3">
        <v>2853.3708076799999</v>
      </c>
      <c r="SE343" s="3">
        <v>658.24582401999999</v>
      </c>
      <c r="SF343" s="3">
        <v>2812.5399636100001</v>
      </c>
      <c r="SG343" s="4">
        <v>1610.39095886</v>
      </c>
      <c r="SH343" s="3">
        <v>3060.3174648099998</v>
      </c>
      <c r="SI343" s="3">
        <v>3159.8659097700001</v>
      </c>
      <c r="SJ343" s="3">
        <v>1475.51576529</v>
      </c>
      <c r="SK343" s="3">
        <v>2383.55232931</v>
      </c>
      <c r="SL343" s="4">
        <v>2384.0475612</v>
      </c>
      <c r="SM343" s="3">
        <v>1495.7929325</v>
      </c>
      <c r="SN343" s="3">
        <v>449.61152597</v>
      </c>
      <c r="SO343" s="3">
        <v>1821.38397743</v>
      </c>
      <c r="SP343" s="3">
        <v>1017.0975623099999</v>
      </c>
      <c r="SQ343" s="4">
        <v>379.408522</v>
      </c>
      <c r="SR343" s="3">
        <v>2729.0707101399998</v>
      </c>
      <c r="SS343" s="3">
        <v>387.96665101000002</v>
      </c>
      <c r="ST343" s="3">
        <v>764.65978611000003</v>
      </c>
      <c r="SU343" s="3">
        <v>24.192419579999999</v>
      </c>
      <c r="SV343" s="4">
        <v>1036.2854679100001</v>
      </c>
      <c r="SW343" s="3">
        <v>1618.7322297400001</v>
      </c>
      <c r="SX343" s="3">
        <v>2748.7470125599998</v>
      </c>
      <c r="SY343" s="3">
        <v>35.438595210000003</v>
      </c>
      <c r="SZ343" s="3">
        <v>2342.3679257099998</v>
      </c>
      <c r="TA343" s="4">
        <v>1053.4626201900001</v>
      </c>
      <c r="TB343" s="3">
        <v>3538.5213313300001</v>
      </c>
      <c r="TC343" s="3">
        <v>1129.6668156200001</v>
      </c>
      <c r="TD343" s="3">
        <v>2779.4526324799999</v>
      </c>
      <c r="TE343" s="3">
        <v>3548.27559759</v>
      </c>
      <c r="TF343" s="4">
        <v>20.08516388</v>
      </c>
      <c r="TG343" s="3">
        <v>2408.5488016700001</v>
      </c>
      <c r="TH343" s="3">
        <v>282.19270002000002</v>
      </c>
      <c r="TI343" s="3">
        <v>2604.3002355100002</v>
      </c>
      <c r="TJ343" s="3">
        <v>2309.1749616799998</v>
      </c>
      <c r="TK343" s="4">
        <v>3539.6466323999998</v>
      </c>
      <c r="TL343" s="3">
        <v>3573.9499846200001</v>
      </c>
      <c r="TM343" s="3">
        <v>3129.3995172999998</v>
      </c>
      <c r="TN343" s="3">
        <v>1505.5391209500001</v>
      </c>
      <c r="TO343" s="3">
        <v>1460.81104424</v>
      </c>
      <c r="TP343" s="4">
        <v>2717.0633562600001</v>
      </c>
      <c r="TQ343" s="3">
        <v>364.64539216999998</v>
      </c>
      <c r="TR343" s="3">
        <v>2151.4687702000001</v>
      </c>
      <c r="TS343" s="3">
        <v>2853.41741043</v>
      </c>
      <c r="TT343" s="3">
        <v>392.92518360999998</v>
      </c>
      <c r="TU343" s="4">
        <v>2378.5695632799998</v>
      </c>
      <c r="TV343" s="3">
        <v>1400.8873641800001</v>
      </c>
      <c r="TW343" s="3">
        <v>355.75296609999998</v>
      </c>
      <c r="TX343" s="3">
        <v>3136.1096919299998</v>
      </c>
      <c r="TY343" s="3">
        <v>1638.50732999</v>
      </c>
      <c r="TZ343" s="4">
        <v>1499.8380512000001</v>
      </c>
      <c r="UA343" s="3">
        <v>2877.7446672999999</v>
      </c>
      <c r="UB343" s="3">
        <v>2490.09180814</v>
      </c>
      <c r="UC343" s="3">
        <v>731.40468508000004</v>
      </c>
      <c r="UD343" s="3">
        <v>3538.1839274200001</v>
      </c>
      <c r="UE343" s="4">
        <v>2724.7838785099998</v>
      </c>
      <c r="UF343" s="3">
        <v>2014.12922321</v>
      </c>
      <c r="UG343" s="3">
        <v>66.139865540000002</v>
      </c>
      <c r="UH343" s="3">
        <v>2796.6254351699999</v>
      </c>
      <c r="UI343" s="3">
        <v>315.76967071000001</v>
      </c>
      <c r="UJ343" s="4">
        <v>3386.8194381600001</v>
      </c>
      <c r="UK343" s="3">
        <v>892.91738917999999</v>
      </c>
      <c r="UL343" s="3">
        <v>376.27371034999999</v>
      </c>
      <c r="UM343" s="3">
        <v>1506.511565</v>
      </c>
      <c r="UN343" s="3">
        <v>2092.7368778</v>
      </c>
      <c r="UO343" s="4">
        <v>2093.34333492</v>
      </c>
      <c r="UP343" s="3">
        <v>3548.9448130800001</v>
      </c>
      <c r="UQ343" s="3">
        <v>2885.9194110200001</v>
      </c>
      <c r="UR343" s="3">
        <v>2889.6277471799999</v>
      </c>
      <c r="US343" s="3">
        <v>2874.4656978100002</v>
      </c>
      <c r="UT343" s="4">
        <v>2518.2131502299999</v>
      </c>
      <c r="UU343" s="3">
        <v>3393.3730275500002</v>
      </c>
      <c r="UV343" s="3">
        <v>1143.5562992299999</v>
      </c>
      <c r="UW343" s="3">
        <v>1644.1077378</v>
      </c>
      <c r="UX343" s="3">
        <v>3359.83147495</v>
      </c>
      <c r="UY343" s="4">
        <v>681.26447567000002</v>
      </c>
      <c r="UZ343" s="3">
        <v>386.25601940000001</v>
      </c>
      <c r="VA343" s="3">
        <v>2626.8460245900001</v>
      </c>
      <c r="VB343" s="3">
        <v>2174.1052792999999</v>
      </c>
      <c r="VC343" s="3">
        <v>2166.7519867199999</v>
      </c>
      <c r="VD343" s="4">
        <v>2163.92972418</v>
      </c>
      <c r="VE343" s="3">
        <v>1810.4466226899999</v>
      </c>
      <c r="VF343" s="3">
        <v>2872.7600371600001</v>
      </c>
      <c r="VG343" s="3">
        <v>2535.9687979800001</v>
      </c>
      <c r="VH343" s="3">
        <v>1645.9550708100001</v>
      </c>
      <c r="VI343" s="4">
        <v>31.838998799999999</v>
      </c>
      <c r="VJ343" s="3">
        <v>1208.48760012</v>
      </c>
      <c r="VK343" s="3">
        <v>1723.5337366799999</v>
      </c>
      <c r="VL343" s="3">
        <v>2203.1021317200002</v>
      </c>
      <c r="VM343" s="3">
        <v>347.63849527000002</v>
      </c>
      <c r="VN343" s="4">
        <v>1862.5975854200001</v>
      </c>
      <c r="VO343" s="3">
        <v>18.995280900000001</v>
      </c>
      <c r="VP343" s="3">
        <v>23.915909930000002</v>
      </c>
      <c r="VQ343" s="3">
        <v>2225.79394275</v>
      </c>
      <c r="VR343" s="3">
        <v>1639.6071548899999</v>
      </c>
      <c r="VS343" s="4">
        <v>51.253704450000001</v>
      </c>
      <c r="VT343" s="3">
        <v>3127.5795245700001</v>
      </c>
      <c r="VU343" s="3">
        <v>2662.4380981899999</v>
      </c>
      <c r="VV343" s="3">
        <v>2494.5662935099999</v>
      </c>
      <c r="VW343" s="3">
        <v>3135.5082057700001</v>
      </c>
      <c r="VX343" s="4">
        <v>391.93844804999998</v>
      </c>
      <c r="VY343" s="3">
        <v>2510.7952351700001</v>
      </c>
      <c r="VZ343" s="3">
        <v>2263.0307827400002</v>
      </c>
      <c r="WA343" s="3">
        <v>679.14125437999996</v>
      </c>
      <c r="WB343" s="3">
        <v>56.276238159999998</v>
      </c>
      <c r="WC343" s="4">
        <v>904.49164816999996</v>
      </c>
      <c r="WD343" s="3">
        <v>437.86763296999999</v>
      </c>
      <c r="WE343" s="3">
        <v>2467.4751828799999</v>
      </c>
      <c r="WF343" s="3">
        <v>3547.0471490999998</v>
      </c>
      <c r="WG343" s="3">
        <v>2230.2914188099999</v>
      </c>
      <c r="WH343" s="4">
        <v>104.37711123</v>
      </c>
      <c r="WI343" s="3">
        <v>3518.2690189199998</v>
      </c>
      <c r="WJ343" s="3">
        <v>1357.49896119</v>
      </c>
      <c r="WK343" s="3">
        <v>3396.8278447500002</v>
      </c>
      <c r="WL343" s="3">
        <v>3084.3122887300001</v>
      </c>
      <c r="WM343" s="4">
        <v>3368.6549289499999</v>
      </c>
      <c r="WN343" s="3">
        <v>2098.7635454299998</v>
      </c>
      <c r="WO343" s="3">
        <v>3137.28035301</v>
      </c>
      <c r="WP343" s="3">
        <v>3114.7575546200001</v>
      </c>
      <c r="WQ343" s="3">
        <v>3109.4771523600002</v>
      </c>
      <c r="WR343" s="4">
        <v>2654.7063912799999</v>
      </c>
      <c r="WS343" s="3">
        <v>18.11977057</v>
      </c>
      <c r="WT343" s="3">
        <v>2931.19305059</v>
      </c>
      <c r="WU343" s="3">
        <v>3530.02347521</v>
      </c>
      <c r="WV343" s="3">
        <v>3008.9587488299999</v>
      </c>
      <c r="WW343" s="4">
        <v>2475.4380394300001</v>
      </c>
      <c r="WX343" s="3">
        <v>2963.3806379600001</v>
      </c>
      <c r="WY343" s="3">
        <v>2407.9299171500002</v>
      </c>
      <c r="WZ343" s="3">
        <v>1633.6475952200001</v>
      </c>
      <c r="XA343" s="3">
        <v>3115.6094528899998</v>
      </c>
      <c r="XB343" s="4">
        <v>2653.1386747699999</v>
      </c>
      <c r="XC343" s="3">
        <v>3353.9297026899999</v>
      </c>
      <c r="XD343" s="3">
        <v>2312.3395990899999</v>
      </c>
      <c r="XE343" s="3">
        <v>269.83986442000003</v>
      </c>
      <c r="XF343" s="3">
        <v>1822.2246910399999</v>
      </c>
      <c r="XG343" s="4">
        <v>2878.9078719399999</v>
      </c>
      <c r="XH343" s="3">
        <v>2443.1137506599998</v>
      </c>
      <c r="XI343" s="3">
        <v>2756.30722135</v>
      </c>
      <c r="XJ343" s="3">
        <v>1452.9351794900001</v>
      </c>
      <c r="XK343" s="3">
        <v>3328.8710933299999</v>
      </c>
      <c r="XL343" s="4">
        <v>10.793818269999999</v>
      </c>
      <c r="XM343" s="3">
        <v>3335.1624645799998</v>
      </c>
      <c r="XN343" s="3">
        <v>441.96929634000003</v>
      </c>
      <c r="XO343" s="3">
        <v>2736.6029572799998</v>
      </c>
      <c r="XP343" s="3">
        <v>2188.8795937899999</v>
      </c>
      <c r="XQ343" s="4">
        <v>2453.7267502599998</v>
      </c>
      <c r="XR343" s="3">
        <v>2467.0855838900002</v>
      </c>
      <c r="XS343" s="3">
        <v>409.59219112</v>
      </c>
      <c r="XT343" s="3">
        <v>2588.7454803000001</v>
      </c>
      <c r="XU343" s="3">
        <v>63.399002469999999</v>
      </c>
      <c r="XV343" s="4">
        <v>1119.3763070499999</v>
      </c>
      <c r="XW343" s="3">
        <v>721.55907743</v>
      </c>
      <c r="XX343" s="3">
        <v>1639.609019</v>
      </c>
      <c r="XY343" s="3">
        <v>1607.87938132</v>
      </c>
      <c r="XZ343" s="3">
        <v>1114.5973503800001</v>
      </c>
      <c r="YA343" s="4">
        <v>1547.8395050700001</v>
      </c>
      <c r="YB343" s="3">
        <v>27.273172039999999</v>
      </c>
      <c r="YC343" s="3">
        <v>9.3889007000000007</v>
      </c>
      <c r="YD343" s="3">
        <v>647.78071048000004</v>
      </c>
      <c r="YE343" s="3">
        <v>2438.4553397700001</v>
      </c>
      <c r="YF343" s="4">
        <v>2663.1682079399998</v>
      </c>
      <c r="YG343" s="3">
        <v>2687.5998549699998</v>
      </c>
      <c r="YH343" s="3">
        <v>1617.2676606499999</v>
      </c>
      <c r="YI343" s="3">
        <v>2267.9222073800001</v>
      </c>
      <c r="YJ343" s="3">
        <v>105.56703478</v>
      </c>
      <c r="YK343" s="4">
        <v>3150.3496282199999</v>
      </c>
      <c r="YL343" s="3">
        <v>2491.0362905400002</v>
      </c>
      <c r="YM343" s="3">
        <v>2727.0034121499998</v>
      </c>
      <c r="YN343" s="3">
        <v>2811.5258877699998</v>
      </c>
      <c r="YO343" s="3">
        <v>2630.53137006</v>
      </c>
      <c r="YP343" s="4">
        <v>108.47566775</v>
      </c>
      <c r="YQ343" s="3">
        <v>2660.4814040599999</v>
      </c>
      <c r="YR343" s="3">
        <v>94.36435505</v>
      </c>
      <c r="YS343" s="3">
        <v>101.07080146</v>
      </c>
      <c r="YT343" s="3">
        <v>397.06661466000003</v>
      </c>
      <c r="YU343" s="4">
        <v>263.00230893999998</v>
      </c>
      <c r="YV343" s="3">
        <v>16.109638619999998</v>
      </c>
      <c r="YW343" s="3">
        <v>3127.9927356200001</v>
      </c>
      <c r="YX343" s="3">
        <v>1033.99323398</v>
      </c>
      <c r="YY343" s="3">
        <v>2776.4408520900001</v>
      </c>
      <c r="YZ343" s="4">
        <v>3118.9201122499999</v>
      </c>
      <c r="ZA343" s="3">
        <v>1717.3486197</v>
      </c>
      <c r="ZB343" s="3">
        <v>44.825010429999999</v>
      </c>
      <c r="ZC343" s="3">
        <v>1166.43079304</v>
      </c>
      <c r="ZD343" s="3">
        <v>3139.2811644100002</v>
      </c>
      <c r="ZE343" s="4">
        <v>3133.7696125100001</v>
      </c>
      <c r="ZF343" s="3">
        <v>3498.9170716399999</v>
      </c>
      <c r="ZG343" s="3">
        <v>3553.4478814700001</v>
      </c>
      <c r="ZI343" s="3">
        <v>1739.2003384899999</v>
      </c>
      <c r="ZJ343" s="4">
        <v>2869.4096101199998</v>
      </c>
      <c r="ZK343" s="3">
        <v>2261.38353087</v>
      </c>
      <c r="ZL343" s="3">
        <v>357.60899828999999</v>
      </c>
      <c r="ZM343" s="3">
        <v>2441.0899485700002</v>
      </c>
      <c r="ZN343" s="3">
        <v>59.140132489999999</v>
      </c>
      <c r="ZO343" s="4">
        <v>3090.3184511499999</v>
      </c>
      <c r="ZP343" s="3">
        <v>452.9041656</v>
      </c>
      <c r="ZQ343" s="3">
        <v>1400.67920523</v>
      </c>
      <c r="ZR343" s="3">
        <v>1635.6328723700001</v>
      </c>
      <c r="ZS343" s="3">
        <v>3043.7001669000001</v>
      </c>
      <c r="ZT343" s="4">
        <v>359.97020429000003</v>
      </c>
      <c r="ZU343" s="3">
        <v>16.642774079999999</v>
      </c>
      <c r="ZV343" s="3">
        <v>2657.9319229500002</v>
      </c>
      <c r="ZW343" s="3">
        <v>2671.4728179899998</v>
      </c>
      <c r="ZX343" s="3">
        <v>3088.0423728400001</v>
      </c>
      <c r="ZY343" s="4">
        <v>397.02249739000001</v>
      </c>
      <c r="ZZ343" s="3">
        <v>2784.2576866899999</v>
      </c>
      <c r="AAA343" s="3">
        <v>3.4249914399999999</v>
      </c>
      <c r="AAB343" s="3">
        <v>3082.0299967199999</v>
      </c>
      <c r="AAC343" s="3">
        <v>1498.3666470400001</v>
      </c>
      <c r="AAD343" s="4">
        <v>2861.6356500500001</v>
      </c>
      <c r="AAE343" s="3">
        <v>385.42835456</v>
      </c>
      <c r="AAF343" s="3">
        <v>2158.8357329199998</v>
      </c>
      <c r="AAG343" s="3">
        <v>847.87489925</v>
      </c>
      <c r="AAH343" s="3">
        <v>2682.4002308099998</v>
      </c>
      <c r="AAI343" s="4">
        <v>21.605656270000001</v>
      </c>
      <c r="AAJ343" s="3">
        <v>2854.2121426600002</v>
      </c>
      <c r="AAK343" s="3">
        <v>2777.47108355</v>
      </c>
      <c r="AAL343" s="3">
        <v>1800.18469714</v>
      </c>
      <c r="AAM343" s="3">
        <v>2769.8822917399998</v>
      </c>
      <c r="AAN343" s="4">
        <v>2667.5706143900002</v>
      </c>
      <c r="AAO343" s="3">
        <v>2778.0750551900001</v>
      </c>
      <c r="AAP343" s="3">
        <v>2681.1929089</v>
      </c>
      <c r="AAQ343" s="3">
        <v>199.86552460999999</v>
      </c>
      <c r="AAR343" s="3">
        <v>1002.9098211</v>
      </c>
      <c r="AAS343" s="4">
        <v>3635.82538785</v>
      </c>
      <c r="AAT343" s="3">
        <v>2961.6743559400002</v>
      </c>
      <c r="AAU343" s="3">
        <v>2958.9906589100001</v>
      </c>
      <c r="AAV343" s="3">
        <v>102.37816393999999</v>
      </c>
      <c r="AAW343" s="3">
        <v>3487.4882132299999</v>
      </c>
      <c r="AAX343" s="4">
        <v>642.66745675000004</v>
      </c>
      <c r="AAY343" s="3">
        <v>1144.5448988999999</v>
      </c>
      <c r="AAZ343" s="3">
        <v>3151.0412130300001</v>
      </c>
      <c r="ABA343" s="3">
        <v>3138.9773144800001</v>
      </c>
      <c r="ABB343" s="3">
        <v>3529.3424536900002</v>
      </c>
      <c r="ABC343" s="4">
        <v>2528.3290538299998</v>
      </c>
      <c r="ABD343" s="3">
        <v>3002.9793053200001</v>
      </c>
      <c r="ABE343" s="3">
        <v>421.88413245999999</v>
      </c>
      <c r="ABF343" s="3">
        <v>35.590830859999997</v>
      </c>
      <c r="ABG343" s="3">
        <v>30.61862812</v>
      </c>
      <c r="ABH343" s="4">
        <v>1387.69878593</v>
      </c>
      <c r="ABI343" s="3">
        <v>2982.7810521000001</v>
      </c>
      <c r="ABJ343" s="3">
        <v>584.11451891000002</v>
      </c>
      <c r="ABK343" s="3">
        <v>2733.7875298099998</v>
      </c>
      <c r="ABL343" s="3">
        <v>54.589218610000003</v>
      </c>
      <c r="ABM343" s="4">
        <v>1370.83294002</v>
      </c>
      <c r="ABN343" s="3">
        <v>36.741608100000001</v>
      </c>
      <c r="ABO343" s="3">
        <v>401.99470013000001</v>
      </c>
      <c r="ABP343" s="3">
        <v>510.03292340000002</v>
      </c>
      <c r="ABQ343" s="3">
        <v>1166.73712845</v>
      </c>
      <c r="ABR343" s="4">
        <v>2874.2482183100001</v>
      </c>
      <c r="ABS343" s="3">
        <v>3541.7139303899999</v>
      </c>
      <c r="ABT343" s="3">
        <v>49.283961550000001</v>
      </c>
      <c r="ABU343" s="3">
        <v>1493.4733582900001</v>
      </c>
      <c r="ABV343" s="3">
        <v>1170.6269046499999</v>
      </c>
      <c r="ABW343" s="4">
        <v>2860.3121319500001</v>
      </c>
      <c r="ABX343" s="3">
        <v>421.39511427000002</v>
      </c>
      <c r="ABY343" s="3">
        <v>3142.5489492400002</v>
      </c>
      <c r="ABZ343" s="3">
        <v>826.18473666</v>
      </c>
      <c r="ACA343" s="3">
        <v>45.145015979999997</v>
      </c>
      <c r="ACB343" s="4">
        <v>2686.7224805300002</v>
      </c>
      <c r="ACC343" s="3">
        <v>2739.0791167299999</v>
      </c>
      <c r="ACD343" s="3">
        <v>3082.5382773800002</v>
      </c>
      <c r="ACE343" s="3">
        <v>2253.1012901399999</v>
      </c>
      <c r="ACF343" s="3">
        <v>2752.44354269</v>
      </c>
      <c r="ACG343" s="4">
        <v>2606.89259115</v>
      </c>
      <c r="ACH343" s="3">
        <v>2539.8038936200001</v>
      </c>
      <c r="ACI343" s="3">
        <v>441.15530164</v>
      </c>
      <c r="ACJ343" s="3">
        <v>2888.8050533000001</v>
      </c>
      <c r="ACK343" s="3">
        <v>3036.52396477</v>
      </c>
      <c r="ACL343" s="4">
        <v>1880.3221646699999</v>
      </c>
      <c r="ACM343" s="3">
        <v>22.228269010000002</v>
      </c>
      <c r="ACN343" s="3">
        <v>437.90553654000001</v>
      </c>
      <c r="ACO343" s="3">
        <v>2743.8263835299999</v>
      </c>
      <c r="ACP343" s="3">
        <v>2391.52450641</v>
      </c>
      <c r="ACQ343" s="4">
        <v>930.72651094000003</v>
      </c>
      <c r="ACR343" s="3">
        <v>1402.2549995500001</v>
      </c>
      <c r="ACS343" s="3">
        <v>8.2673278499999991</v>
      </c>
      <c r="ACT343" s="3">
        <v>1521.70033328</v>
      </c>
      <c r="ACU343" s="3">
        <v>2740.7481165499998</v>
      </c>
      <c r="ACV343" s="4">
        <v>423.19522316000001</v>
      </c>
      <c r="ACW343" s="3">
        <v>2734.6033886199998</v>
      </c>
      <c r="ACX343" s="3">
        <v>2178.1522621099998</v>
      </c>
      <c r="ACY343" s="3">
        <v>2743.9090257399998</v>
      </c>
      <c r="ACZ343" s="3">
        <v>2100.7506866899998</v>
      </c>
      <c r="ADA343" s="4">
        <v>384.90205416999999</v>
      </c>
      <c r="ADB343" s="3">
        <v>1624.6035548699999</v>
      </c>
      <c r="ADC343" s="3">
        <v>2176.9256777300002</v>
      </c>
      <c r="ADD343" s="3">
        <v>2184.3759040300001</v>
      </c>
      <c r="ADE343" s="3">
        <v>956.72525311000004</v>
      </c>
      <c r="ADF343" s="4">
        <v>1443.877469</v>
      </c>
      <c r="ADG343" s="3">
        <v>343.60021164</v>
      </c>
      <c r="ADH343" s="3">
        <v>686.14285154000004</v>
      </c>
      <c r="ADI343" s="3">
        <v>1366.2292096900001</v>
      </c>
      <c r="ADJ343" s="3">
        <v>1224.15730878</v>
      </c>
      <c r="ADK343" s="4">
        <v>1347.03322628</v>
      </c>
      <c r="ADL343" s="3">
        <v>52.242925489999998</v>
      </c>
      <c r="ADM343" s="3">
        <v>41.979757200000002</v>
      </c>
      <c r="ADN343" s="3">
        <v>100.60539532999999</v>
      </c>
      <c r="ADO343" s="3">
        <v>421.93073521000002</v>
      </c>
      <c r="ADP343" s="4">
        <v>72.142299739999999</v>
      </c>
      <c r="ADQ343" s="3">
        <v>379.38553130999998</v>
      </c>
      <c r="ADR343" s="3">
        <v>400.33937044999999</v>
      </c>
      <c r="ADS343" s="3">
        <v>244.97885072</v>
      </c>
      <c r="ADT343" s="3">
        <v>78.524391010000002</v>
      </c>
      <c r="ADU343" s="4">
        <v>1376.58744759</v>
      </c>
      <c r="ADV343" s="3">
        <v>413.82434218999998</v>
      </c>
      <c r="ADW343" s="3">
        <v>431.72166229999999</v>
      </c>
      <c r="ADX343" s="3">
        <v>392.66234409999998</v>
      </c>
      <c r="ADY343" s="3">
        <v>406.35609615999999</v>
      </c>
      <c r="ADZ343" s="4">
        <v>674.82459699000003</v>
      </c>
      <c r="AEA343" s="3">
        <v>2381.5229348900002</v>
      </c>
      <c r="AEB343" s="3">
        <v>2666.2029790199999</v>
      </c>
      <c r="AEC343" s="3">
        <v>10.02829043</v>
      </c>
      <c r="AED343" s="3">
        <v>139.73617107999999</v>
      </c>
      <c r="AEE343" s="4">
        <v>383.47725276</v>
      </c>
      <c r="AEF343" s="3">
        <v>72.093211510000003</v>
      </c>
      <c r="AEG343" s="3">
        <v>382.49175994000001</v>
      </c>
      <c r="AEH343" s="3">
        <v>871.21790604</v>
      </c>
      <c r="AEI343" s="3">
        <v>214.79083201</v>
      </c>
      <c r="AEJ343" s="4">
        <v>46.241112659999999</v>
      </c>
      <c r="AEK343" s="3">
        <v>468.07056455999998</v>
      </c>
      <c r="AEL343" s="3">
        <v>115.17217223999999</v>
      </c>
      <c r="AEM343" s="3">
        <v>2710.5091455000002</v>
      </c>
      <c r="AEN343" s="3">
        <v>2582.49387673</v>
      </c>
      <c r="AEO343" s="4">
        <v>2488.36564228</v>
      </c>
      <c r="AEP343" s="3">
        <v>3258.3400059999999</v>
      </c>
      <c r="AEQ343" s="3">
        <v>375.07384488000002</v>
      </c>
      <c r="AER343" s="3">
        <v>3192.4076780400001</v>
      </c>
      <c r="AES343" s="3">
        <v>1373.47189841</v>
      </c>
      <c r="AET343" s="4">
        <v>1611.8114106800001</v>
      </c>
      <c r="AEU343" s="3">
        <v>2687.8974911999999</v>
      </c>
      <c r="AEV343" s="3">
        <v>3158.9605736799999</v>
      </c>
      <c r="AEW343" s="3">
        <v>2757.5288347699998</v>
      </c>
      <c r="AEX343" s="3">
        <v>1384.6248685400001</v>
      </c>
      <c r="AEY343" s="4">
        <v>1765.9702008300001</v>
      </c>
      <c r="AEZ343" s="3">
        <v>2888.7572078100002</v>
      </c>
      <c r="AFA343" s="3">
        <v>79.531631779999998</v>
      </c>
      <c r="AFB343" s="3">
        <v>1573.12739996</v>
      </c>
      <c r="AFC343" s="3">
        <v>1645.5754137399999</v>
      </c>
      <c r="AFD343" s="4">
        <v>2474.0623262499998</v>
      </c>
      <c r="AFE343" s="3">
        <v>2375.1905532199999</v>
      </c>
      <c r="AFF343" s="3">
        <v>2250.9880107700001</v>
      </c>
      <c r="AFG343" s="3">
        <v>3537.1903567899999</v>
      </c>
      <c r="AFH343" s="3">
        <v>2531.5272452200002</v>
      </c>
      <c r="AFI343" s="4">
        <v>22.388582469999999</v>
      </c>
      <c r="AFJ343" s="3">
        <v>1147.9313654</v>
      </c>
      <c r="AFK343" s="3">
        <v>672.68956966999997</v>
      </c>
      <c r="AFL343" s="3">
        <v>3551.0413154600001</v>
      </c>
      <c r="AFM343" s="3">
        <v>417.07907825000001</v>
      </c>
      <c r="AFN343" s="4">
        <v>2949.3737154199998</v>
      </c>
      <c r="AFO343" s="3">
        <v>3035.26631189</v>
      </c>
      <c r="AFP343" s="3">
        <v>11.8246711</v>
      </c>
      <c r="AFQ343" s="3">
        <v>2025.81657154</v>
      </c>
      <c r="AFR343" s="3">
        <v>2734.51391134</v>
      </c>
      <c r="AFS343" s="4">
        <v>510.75681945000002</v>
      </c>
      <c r="AFT343" s="3">
        <v>1405.5327262999999</v>
      </c>
      <c r="AFU343" s="3">
        <v>1396.02825078</v>
      </c>
      <c r="AFV343" s="3">
        <v>1682.23997196</v>
      </c>
      <c r="AFW343" s="3">
        <v>2619.6027144999998</v>
      </c>
      <c r="AFX343" s="4">
        <v>266.10418798000001</v>
      </c>
      <c r="AFY343" s="3">
        <v>1871.76714251</v>
      </c>
      <c r="AFZ343" s="3">
        <v>2139.2054118800002</v>
      </c>
      <c r="AGA343" s="3">
        <v>3354.7890573999998</v>
      </c>
      <c r="AGB343" s="3">
        <v>2408.2468158500001</v>
      </c>
      <c r="AGC343" s="4">
        <v>893.04477003</v>
      </c>
      <c r="AGD343" s="3">
        <v>2567.6611534600002</v>
      </c>
      <c r="AGE343" s="3">
        <v>2167.8151507900002</v>
      </c>
      <c r="AGF343" s="3">
        <v>2675.9553811699998</v>
      </c>
      <c r="AGG343" s="3">
        <v>3323.5645935299999</v>
      </c>
      <c r="AGH343" s="4">
        <v>3098.9467949700002</v>
      </c>
      <c r="AGI343" s="3">
        <v>2749.39945106</v>
      </c>
      <c r="AGJ343" s="3">
        <v>1705.57738642</v>
      </c>
      <c r="AGK343" s="3">
        <v>376.40854763999999</v>
      </c>
      <c r="AGL343" s="3">
        <v>2389.1173190300001</v>
      </c>
      <c r="AGM343" s="4">
        <v>3353.04549318</v>
      </c>
      <c r="AGN343" s="3">
        <v>2948.0837513000001</v>
      </c>
      <c r="AGO343" s="3">
        <v>1724.8852164299999</v>
      </c>
      <c r="AGP343" s="3">
        <v>2636.0770973100002</v>
      </c>
      <c r="AGQ343" s="3">
        <v>3133.0587652300001</v>
      </c>
      <c r="AGR343" s="4">
        <v>389.04037836999998</v>
      </c>
      <c r="AGS343" s="3">
        <v>2862.2414858000002</v>
      </c>
      <c r="AGT343" s="3">
        <v>273.58299729999999</v>
      </c>
      <c r="AGU343" s="3">
        <v>355.39319287000001</v>
      </c>
      <c r="AGV343" s="3">
        <v>3159.4937091400002</v>
      </c>
      <c r="AGW343" s="4">
        <v>1144.43988737</v>
      </c>
      <c r="AGX343" s="3">
        <v>2411.3679573600002</v>
      </c>
      <c r="AGY343" s="3">
        <v>2860.1232354700001</v>
      </c>
      <c r="AGZ343" s="3">
        <v>2897.0680315599998</v>
      </c>
      <c r="AHA343" s="3">
        <v>2663.1327898499999</v>
      </c>
      <c r="AHB343" s="4">
        <v>3506.0497778700001</v>
      </c>
      <c r="AHC343" s="3">
        <v>2716.7495644099999</v>
      </c>
      <c r="AHD343" s="3">
        <v>681.13833755999997</v>
      </c>
      <c r="AHE343" s="3">
        <v>61.503202600000002</v>
      </c>
      <c r="AHF343" s="3">
        <v>370.95789000000002</v>
      </c>
      <c r="AHG343" s="4">
        <v>369.46970885000002</v>
      </c>
      <c r="AHH343" s="3">
        <v>1508.19050674</v>
      </c>
      <c r="AHI343" s="3">
        <v>2317.9841241700001</v>
      </c>
      <c r="AHJ343" s="3">
        <v>1744.9374476999999</v>
      </c>
      <c r="AHK343" s="3">
        <v>3128.5693669799998</v>
      </c>
      <c r="AHL343" s="4">
        <v>2905.94740886</v>
      </c>
      <c r="AHM343" s="3">
        <v>2614.1632415200002</v>
      </c>
      <c r="AHN343" s="3">
        <v>1678.02708336</v>
      </c>
      <c r="AHO343" s="3">
        <v>1019.54948833</v>
      </c>
      <c r="AHP343" s="3">
        <v>75.454823210000001</v>
      </c>
      <c r="AHQ343" s="4">
        <v>994.64311462000001</v>
      </c>
      <c r="AHR343" s="3">
        <v>2439.2898396800001</v>
      </c>
      <c r="AHS343" s="3">
        <v>2703.3205159700001</v>
      </c>
      <c r="AHT343" s="3">
        <v>2668.22926659</v>
      </c>
      <c r="AHU343" s="3">
        <v>3101.5770541799998</v>
      </c>
      <c r="AHV343" s="4">
        <v>1550.67108816</v>
      </c>
      <c r="AHW343" s="3">
        <v>33.504270400000003</v>
      </c>
      <c r="AHX343" s="3">
        <v>2653.3884655100001</v>
      </c>
      <c r="AHY343" s="3">
        <v>2931.1035733099998</v>
      </c>
      <c r="AHZ343" s="3">
        <v>365.33511286999999</v>
      </c>
      <c r="AIA343" s="4">
        <v>3065.5525070600002</v>
      </c>
      <c r="AIB343" s="3">
        <v>2748.77497421</v>
      </c>
      <c r="AIC343" s="3">
        <v>3276.6362456500001</v>
      </c>
      <c r="AID343" s="3">
        <v>475.78984407000002</v>
      </c>
      <c r="AIE343" s="3">
        <v>213.06839436999999</v>
      </c>
      <c r="AIF343" s="4">
        <v>1791.1002677399999</v>
      </c>
      <c r="AIG343" s="3">
        <v>334.78732093000002</v>
      </c>
      <c r="AIH343" s="3">
        <v>2163.78805182</v>
      </c>
      <c r="AII343" s="3">
        <v>12.577150169999999</v>
      </c>
      <c r="AIJ343" s="3">
        <v>760.64325042999997</v>
      </c>
      <c r="AIK343" s="4">
        <v>1584.59540468</v>
      </c>
      <c r="AIL343" s="3">
        <v>3115.5031986200001</v>
      </c>
      <c r="AIM343" s="3">
        <v>400.92283687999998</v>
      </c>
      <c r="AIN343" s="3">
        <v>3114.0224739099999</v>
      </c>
      <c r="AIO343" s="3">
        <v>29.63562078</v>
      </c>
      <c r="AIP343" s="4">
        <v>3228.4415457099999</v>
      </c>
      <c r="AIQ343" s="3">
        <v>440.54014533999998</v>
      </c>
      <c r="AIR343" s="3">
        <v>2452.6592366</v>
      </c>
      <c r="AIS343" s="3">
        <v>75.888539469999998</v>
      </c>
      <c r="AIT343" s="3">
        <v>423.38474101000003</v>
      </c>
      <c r="AIU343" s="4">
        <v>1010.42777673</v>
      </c>
      <c r="AIV343" s="3">
        <v>112.02617592999999</v>
      </c>
      <c r="AIW343" s="3">
        <v>1461.71513759</v>
      </c>
      <c r="AIX343" s="3">
        <v>81.812059680000004</v>
      </c>
      <c r="AIY343" s="3">
        <v>3032.6814126899999</v>
      </c>
      <c r="AIZ343" s="4">
        <v>2980.5602757199999</v>
      </c>
      <c r="AJA343" s="3">
        <v>228.01482834999999</v>
      </c>
      <c r="AJB343" s="3">
        <v>72.757456039999994</v>
      </c>
      <c r="AJC343" s="3">
        <v>1489.3431118999999</v>
      </c>
      <c r="AJD343" s="3">
        <v>3133.1277372999998</v>
      </c>
      <c r="AJE343" s="4">
        <v>2908.2961874600001</v>
      </c>
      <c r="AJF343" s="3">
        <v>403.16598257999999</v>
      </c>
      <c r="AJG343" s="3">
        <v>3530.5472901200001</v>
      </c>
      <c r="AJH343" s="3">
        <v>2398.8411381599999</v>
      </c>
      <c r="AJI343" s="3">
        <v>2743.9189676599999</v>
      </c>
      <c r="AJJ343" s="4">
        <v>3493.83612915</v>
      </c>
      <c r="AJK343" s="3">
        <v>3123.59095054</v>
      </c>
      <c r="AJL343" s="3">
        <v>2884.7170600700001</v>
      </c>
      <c r="AJM343" s="3">
        <v>3378.7552983</v>
      </c>
      <c r="AJN343" s="3">
        <v>2772.5461049300002</v>
      </c>
      <c r="AJO343" s="4">
        <v>1806.74387886</v>
      </c>
      <c r="AJP343" s="3">
        <v>365.11887610999997</v>
      </c>
      <c r="AJQ343" s="3">
        <v>2500.3369567</v>
      </c>
      <c r="AJR343" s="3">
        <v>2613.9544612</v>
      </c>
      <c r="AJS343" s="3">
        <v>2625.4560198999998</v>
      </c>
      <c r="AJT343" s="4">
        <v>3133.0972901700002</v>
      </c>
      <c r="AJU343" s="3">
        <v>2828.86024666</v>
      </c>
      <c r="AJV343" s="3">
        <v>3268.3515194400002</v>
      </c>
      <c r="AJW343" s="3">
        <v>2619.6747934199998</v>
      </c>
      <c r="AJX343" s="3">
        <v>2743.2596940899998</v>
      </c>
      <c r="AJY343" s="4">
        <v>2155.8351371899998</v>
      </c>
      <c r="AJZ343" s="3">
        <v>18.06198316</v>
      </c>
      <c r="AKA343" s="3">
        <v>1674.8034158</v>
      </c>
      <c r="AKB343" s="3">
        <v>2159.97781098</v>
      </c>
      <c r="AKC343" s="3">
        <v>3405.2703989400002</v>
      </c>
      <c r="AKD343" s="4">
        <v>3367.0381242100002</v>
      </c>
      <c r="AKE343" s="3">
        <v>676.59177326999998</v>
      </c>
      <c r="AKF343" s="3">
        <v>2454.2406232500002</v>
      </c>
      <c r="AKG343" s="3">
        <v>2775.8772694999998</v>
      </c>
      <c r="AKH343" s="3">
        <v>3115.67656085</v>
      </c>
      <c r="AKI343" s="4">
        <v>3130.15696733</v>
      </c>
      <c r="AKJ343" s="3">
        <v>2820.5401023600002</v>
      </c>
      <c r="AKK343" s="3">
        <v>424.12914226999999</v>
      </c>
      <c r="AKL343" s="3">
        <v>686.43054585000004</v>
      </c>
      <c r="AKM343" s="3">
        <v>2724.2202959199999</v>
      </c>
      <c r="AKN343" s="4">
        <v>1015.48697127</v>
      </c>
      <c r="AKO343" s="3">
        <v>13.63782876</v>
      </c>
      <c r="AKP343" s="3">
        <v>2874.69249786</v>
      </c>
      <c r="AKQ343" s="3">
        <v>3531.7676608000002</v>
      </c>
      <c r="AKR343" s="3">
        <v>2482.3700431500001</v>
      </c>
      <c r="AKS343" s="4">
        <v>2890.5858997199998</v>
      </c>
      <c r="AKT343" s="3">
        <v>3308.6759469600001</v>
      </c>
      <c r="AKU343" s="3">
        <v>13.11339248</v>
      </c>
      <c r="AKV343" s="3">
        <v>1801.5274777100001</v>
      </c>
      <c r="AKW343" s="3">
        <v>1501.0205183099999</v>
      </c>
      <c r="AKX343" s="4">
        <v>3085.67743862</v>
      </c>
      <c r="AKY343" s="3">
        <v>2998.71111479</v>
      </c>
      <c r="AKZ343" s="3">
        <v>3019.6543906400002</v>
      </c>
      <c r="ALA343" s="3">
        <v>2746.1819971999998</v>
      </c>
      <c r="ALB343" s="3">
        <v>2184.6617342300001</v>
      </c>
      <c r="ALC343" s="4">
        <v>441.83010946000002</v>
      </c>
      <c r="ALD343" s="3">
        <v>3498.0825717299999</v>
      </c>
      <c r="ALE343" s="3">
        <v>1510.8742037699999</v>
      </c>
      <c r="ALF343" s="3">
        <v>2617.5410088399999</v>
      </c>
      <c r="ALG343" s="3">
        <v>1238.4090510999999</v>
      </c>
      <c r="ALH343" s="4">
        <v>3130.7391910199999</v>
      </c>
      <c r="ALI343" s="3">
        <v>7.9454581900000001</v>
      </c>
      <c r="ALJ343" s="3">
        <v>2817.1927821700001</v>
      </c>
      <c r="ALK343" s="3">
        <v>464.34234456000002</v>
      </c>
      <c r="ALL343" s="3">
        <v>68.182308730000003</v>
      </c>
      <c r="ALM343" s="4">
        <v>258.77947841999998</v>
      </c>
    </row>
    <row r="344" spans="1:1001" x14ac:dyDescent="0.45">
      <c r="A344" s="1" t="s">
        <v>343</v>
      </c>
      <c r="B344" s="3">
        <v>1231.73367319</v>
      </c>
      <c r="C344" s="3">
        <v>2149.7823720199999</v>
      </c>
      <c r="D344" s="3">
        <v>987.18481051000003</v>
      </c>
      <c r="E344" s="3">
        <v>124.03787939999999</v>
      </c>
      <c r="F344" s="4">
        <v>2908.36826638</v>
      </c>
      <c r="G344" s="3">
        <v>1155.3436881299999</v>
      </c>
      <c r="H344" s="3">
        <v>183.26376095000001</v>
      </c>
      <c r="I344" s="3">
        <v>3357.7691479199998</v>
      </c>
      <c r="J344" s="3">
        <v>1731.02870162</v>
      </c>
      <c r="K344" s="4">
        <v>769.84822560999999</v>
      </c>
      <c r="L344" s="3">
        <v>912.30102633000001</v>
      </c>
      <c r="M344" s="3">
        <v>2166.97754403</v>
      </c>
      <c r="N344" s="3">
        <v>2528.7130604899999</v>
      </c>
      <c r="O344" s="3">
        <v>1291.1820052</v>
      </c>
      <c r="P344" s="4">
        <v>2544.3324381799998</v>
      </c>
      <c r="Q344" s="3">
        <v>333.33455787000003</v>
      </c>
      <c r="R344" s="3">
        <v>1054.5692801600001</v>
      </c>
      <c r="S344" s="3">
        <v>961.96029536000003</v>
      </c>
      <c r="T344" s="3">
        <v>3301.4084034399998</v>
      </c>
      <c r="U344" s="4">
        <v>353.92986652000002</v>
      </c>
      <c r="V344" s="3">
        <v>1528.4148574999999</v>
      </c>
      <c r="W344" s="3">
        <v>1464.7921618299999</v>
      </c>
      <c r="X344" s="3">
        <v>1301.83912207</v>
      </c>
      <c r="Y344" s="3">
        <v>2521.8077756799998</v>
      </c>
      <c r="Z344" s="4">
        <v>5564.5591105900003</v>
      </c>
      <c r="AA344" s="3">
        <v>961.01084200000003</v>
      </c>
      <c r="AB344" s="3">
        <v>1443.2666622900001</v>
      </c>
      <c r="AC344" s="3">
        <v>1183.37555294</v>
      </c>
      <c r="AD344" s="3">
        <v>2935.8738308000002</v>
      </c>
      <c r="AE344" s="4">
        <v>2893.1428372700002</v>
      </c>
      <c r="AF344" s="3">
        <v>533.72762561000002</v>
      </c>
      <c r="AG344" s="3">
        <v>111.61607173</v>
      </c>
      <c r="AH344" s="3">
        <v>2505.94544232</v>
      </c>
      <c r="AI344" s="3">
        <v>1578.65200063</v>
      </c>
      <c r="AJ344" s="4">
        <v>1467.14094043</v>
      </c>
      <c r="AK344" s="3">
        <v>2527.2136946800001</v>
      </c>
      <c r="AL344" s="3">
        <v>2931.3570922700001</v>
      </c>
      <c r="AM344" s="3">
        <v>1071.84398753</v>
      </c>
      <c r="AN344" s="3">
        <v>772.61270074000004</v>
      </c>
      <c r="AO344" s="4">
        <v>1150.61444106</v>
      </c>
      <c r="AP344" s="3">
        <v>2013.0343692700001</v>
      </c>
      <c r="AQ344" s="3">
        <v>501.38718122</v>
      </c>
      <c r="AR344" s="3">
        <v>787.7542449</v>
      </c>
      <c r="AS344" s="3">
        <v>1019.71477275</v>
      </c>
      <c r="AT344" s="4">
        <v>1282.43870793</v>
      </c>
      <c r="AU344" s="3">
        <v>369.17082987999999</v>
      </c>
      <c r="AV344" s="3">
        <v>330.05931659999999</v>
      </c>
      <c r="AW344" s="3">
        <v>3351.88415265</v>
      </c>
      <c r="AX344" s="3">
        <v>303.04587722000002</v>
      </c>
      <c r="AY344" s="4">
        <v>2003.7243825600001</v>
      </c>
      <c r="AZ344" s="3">
        <v>1150.0694995700001</v>
      </c>
      <c r="BA344" s="3">
        <v>1239.0639750800001</v>
      </c>
      <c r="BB344" s="3">
        <v>2176.4285817300001</v>
      </c>
      <c r="BC344" s="3">
        <v>2518.50643687</v>
      </c>
      <c r="BD344" s="4">
        <v>2651.91519724</v>
      </c>
      <c r="BE344" s="3">
        <v>2517.7334525900001</v>
      </c>
      <c r="BF344" s="3">
        <v>819.82066511999994</v>
      </c>
      <c r="BG344" s="3">
        <v>1296.56555488</v>
      </c>
      <c r="BH344" s="3">
        <v>671.39836280999998</v>
      </c>
      <c r="BI344" s="4">
        <v>737.92658459999996</v>
      </c>
      <c r="BJ344" s="3">
        <v>1134.9062074599999</v>
      </c>
      <c r="BK344" s="3">
        <v>997.82825723999997</v>
      </c>
      <c r="BL344" s="3">
        <v>1024.0805183699999</v>
      </c>
      <c r="BM344" s="3">
        <v>1306.7237116399999</v>
      </c>
      <c r="BN344" s="4">
        <v>923.32040190999999</v>
      </c>
      <c r="BO344" s="3">
        <v>1018.2992918899999</v>
      </c>
      <c r="BP344" s="3">
        <v>3298.50971239</v>
      </c>
      <c r="BQ344" s="3">
        <v>1067.9051231000001</v>
      </c>
      <c r="BR344" s="3">
        <v>842.52055396000003</v>
      </c>
      <c r="BS344" s="4">
        <v>3346.7180824699999</v>
      </c>
      <c r="BT344" s="3">
        <v>1533.80524225</v>
      </c>
      <c r="BU344" s="3">
        <v>2532.4804267999998</v>
      </c>
      <c r="BV344" s="3">
        <v>3434.9911474099999</v>
      </c>
      <c r="BW344" s="3">
        <v>3220.3954255799999</v>
      </c>
      <c r="BX344" s="4">
        <v>1051.47237208</v>
      </c>
      <c r="BY344" s="3">
        <v>2915.8588817300001</v>
      </c>
      <c r="BZ344" s="3">
        <v>1121.16088169</v>
      </c>
      <c r="CA344" s="3">
        <v>781.54675859999998</v>
      </c>
      <c r="CB344" s="3">
        <v>967.92234051000003</v>
      </c>
      <c r="CC344" s="4">
        <v>2556.4802216799999</v>
      </c>
      <c r="CD344" s="3">
        <v>446.88681852000002</v>
      </c>
      <c r="CE344" s="3">
        <v>1089.3703497500001</v>
      </c>
      <c r="CF344" s="3">
        <v>435.66363358000001</v>
      </c>
      <c r="CG344" s="3">
        <v>2015.7870383699999</v>
      </c>
      <c r="CH344" s="4">
        <v>1585.0067516199999</v>
      </c>
      <c r="CI344" s="3">
        <v>1017.47970486</v>
      </c>
      <c r="CJ344" s="3">
        <v>1591.5584769</v>
      </c>
      <c r="CK344" s="3">
        <v>915.91367150999997</v>
      </c>
      <c r="CL344" s="3">
        <v>1097.80296202</v>
      </c>
      <c r="CM344" s="4">
        <v>1244.4164562599999</v>
      </c>
      <c r="CN344" s="3">
        <v>298.93737878000002</v>
      </c>
      <c r="CO344" s="3">
        <v>2863.1319090100001</v>
      </c>
      <c r="CP344" s="3">
        <v>1137.09964356</v>
      </c>
      <c r="CQ344" s="3">
        <v>273.64389155999999</v>
      </c>
      <c r="CR344" s="4">
        <v>1010.79624914</v>
      </c>
      <c r="CS344" s="3">
        <v>788.63224071000002</v>
      </c>
      <c r="CT344" s="3">
        <v>1260.4937836399999</v>
      </c>
      <c r="CU344" s="3">
        <v>2032.5286102800001</v>
      </c>
      <c r="CV344" s="3">
        <v>791.64774932</v>
      </c>
      <c r="CW344" s="4">
        <v>671.20449537000002</v>
      </c>
      <c r="CX344" s="3">
        <v>282.28093455999999</v>
      </c>
      <c r="CY344" s="3">
        <v>167.24484235</v>
      </c>
      <c r="CZ344" s="3">
        <v>132.71158323</v>
      </c>
      <c r="DA344" s="3">
        <v>1063.2529259099999</v>
      </c>
      <c r="DB344" s="4">
        <v>2884.12365172</v>
      </c>
      <c r="DC344" s="3">
        <v>1029.98664022</v>
      </c>
      <c r="DD344" s="3">
        <v>1074.0479869200001</v>
      </c>
      <c r="DE344" s="3">
        <v>1114.8316068700001</v>
      </c>
      <c r="DF344" s="3">
        <v>1246.29858599</v>
      </c>
      <c r="DG344" s="4">
        <v>1140.46187663</v>
      </c>
      <c r="DH344" s="3">
        <v>336.24629769000001</v>
      </c>
      <c r="DI344" s="3">
        <v>1256.17153392</v>
      </c>
      <c r="DJ344" s="3">
        <v>1009.43917706</v>
      </c>
      <c r="DK344" s="3">
        <v>1592.43274449</v>
      </c>
      <c r="DL344" s="4">
        <v>2021.1314417399999</v>
      </c>
      <c r="DM344" s="3">
        <v>1631.1546587800001</v>
      </c>
      <c r="DN344" s="3">
        <v>1044.71932292</v>
      </c>
      <c r="DO344" s="3">
        <v>1221.08152728</v>
      </c>
      <c r="DP344" s="3">
        <v>2197.2040876800002</v>
      </c>
      <c r="DQ344" s="4">
        <v>2523.8427624300002</v>
      </c>
      <c r="DR344" s="3">
        <v>1292.5260285100001</v>
      </c>
      <c r="DS344" s="3">
        <v>2561.1883421699999</v>
      </c>
      <c r="DT344" s="3">
        <v>3358.6514933200001</v>
      </c>
      <c r="DU344" s="3">
        <v>545.35283693999997</v>
      </c>
      <c r="DV344" s="4">
        <v>1588.4659184100001</v>
      </c>
      <c r="DW344" s="3">
        <v>1033.01830445</v>
      </c>
      <c r="DX344" s="3">
        <v>2887.3908151800001</v>
      </c>
      <c r="DY344" s="3">
        <v>2597.2750262899999</v>
      </c>
      <c r="DZ344" s="3">
        <v>1261.6097641599999</v>
      </c>
      <c r="EA344" s="4">
        <v>918.77570173000004</v>
      </c>
      <c r="EB344" s="3">
        <v>1043.4740974399999</v>
      </c>
      <c r="EC344" s="3">
        <v>1194.4023849600001</v>
      </c>
      <c r="ED344" s="3">
        <v>964.96896889999994</v>
      </c>
      <c r="EE344" s="3">
        <v>254.04774587</v>
      </c>
      <c r="EF344" s="4">
        <v>2495.5020767300002</v>
      </c>
      <c r="EG344" s="3">
        <v>942.24795347999998</v>
      </c>
      <c r="EH344" s="3">
        <v>2935.56003895</v>
      </c>
      <c r="EI344" s="3">
        <v>324.11591255000002</v>
      </c>
      <c r="EJ344" s="3">
        <v>1052.7082770100001</v>
      </c>
      <c r="EK344" s="4">
        <v>2547.10188427</v>
      </c>
      <c r="EL344" s="3">
        <v>2992.5433961700001</v>
      </c>
      <c r="EM344" s="3">
        <v>531.50871333999999</v>
      </c>
      <c r="EN344" s="3">
        <v>2116.18427475</v>
      </c>
      <c r="EO344" s="3">
        <v>2056.2338757799998</v>
      </c>
      <c r="EP344" s="4">
        <v>2281.6364646500001</v>
      </c>
      <c r="EQ344" s="3">
        <v>1975.86090902</v>
      </c>
      <c r="ER344" s="3">
        <v>2896.7809586200001</v>
      </c>
      <c r="ES344" s="3">
        <v>2052.8517588700001</v>
      </c>
      <c r="ET344" s="3">
        <v>2423.3678547999998</v>
      </c>
      <c r="EU344" s="4">
        <v>1064.43849987</v>
      </c>
      <c r="EV344" s="3">
        <v>1227.03860147</v>
      </c>
      <c r="EW344" s="3">
        <v>1355.8044852</v>
      </c>
      <c r="EX344" s="3">
        <v>1990.8682372599999</v>
      </c>
      <c r="EY344" s="3">
        <v>768.53962038999998</v>
      </c>
      <c r="EZ344" s="4">
        <v>2844.94627322</v>
      </c>
      <c r="FA344" s="3">
        <v>2535.24179508</v>
      </c>
      <c r="FB344" s="3">
        <v>1019.63648013</v>
      </c>
      <c r="FC344" s="3">
        <v>2144.3056168399999</v>
      </c>
      <c r="FD344" s="3">
        <v>551.95302907999996</v>
      </c>
      <c r="FE344" s="4">
        <v>327.06058497999999</v>
      </c>
      <c r="FF344" s="3">
        <v>764.31368301999998</v>
      </c>
      <c r="FG344" s="3">
        <v>445.81744075</v>
      </c>
      <c r="FH344" s="3">
        <v>738.77848286999995</v>
      </c>
      <c r="FI344" s="3">
        <v>447.43424549000002</v>
      </c>
      <c r="FJ344" s="4">
        <v>1300.1328400499999</v>
      </c>
      <c r="FK344" s="3">
        <v>924.24251499000002</v>
      </c>
      <c r="FL344" s="3">
        <v>682.52274992000002</v>
      </c>
      <c r="FM344" s="3">
        <v>1035.0172517399999</v>
      </c>
      <c r="FN344" s="3">
        <v>2104.8200388199998</v>
      </c>
      <c r="FO344" s="4">
        <v>1114.56255366</v>
      </c>
      <c r="FP344" s="3">
        <v>3009.29304589</v>
      </c>
      <c r="FQ344" s="3">
        <v>1162.57829904</v>
      </c>
      <c r="FR344" s="3">
        <v>2499.8268119300001</v>
      </c>
      <c r="FS344" s="3">
        <v>2505.9398499899999</v>
      </c>
      <c r="FT344" s="4">
        <v>2457.9135413200001</v>
      </c>
      <c r="FU344" s="3">
        <v>1118.7319463599999</v>
      </c>
      <c r="FV344" s="3">
        <v>827.55734298999994</v>
      </c>
      <c r="FW344" s="3">
        <v>2936.6194747999998</v>
      </c>
      <c r="FX344" s="3">
        <v>1084.9337679499999</v>
      </c>
      <c r="FY344" s="4">
        <v>3341.7247531500002</v>
      </c>
      <c r="FZ344" s="3">
        <v>652.17131089999998</v>
      </c>
      <c r="GA344" s="3">
        <v>146.54452216999999</v>
      </c>
      <c r="GB344" s="3">
        <v>1245.68715791</v>
      </c>
      <c r="GC344" s="3">
        <v>1021.85104281</v>
      </c>
      <c r="GD344" s="4">
        <v>1222.10305956</v>
      </c>
      <c r="GE344" s="3">
        <v>2766.13667338</v>
      </c>
      <c r="GF344" s="3">
        <v>301.65462979</v>
      </c>
      <c r="GG344" s="3">
        <v>3212.7078359400002</v>
      </c>
      <c r="GH344" s="3">
        <v>1226.4439503799999</v>
      </c>
      <c r="GI344" s="4">
        <v>651.76555628999995</v>
      </c>
      <c r="GJ344" s="3">
        <v>1935.2115049900001</v>
      </c>
      <c r="GK344" s="3">
        <v>2478.9922758299999</v>
      </c>
      <c r="GL344" s="3">
        <v>347.19235161</v>
      </c>
      <c r="GM344" s="3">
        <v>1138.1851769499999</v>
      </c>
      <c r="GN344" s="4">
        <v>809.90794950999998</v>
      </c>
      <c r="GO344" s="3">
        <v>949.89018310999995</v>
      </c>
      <c r="GP344" s="3">
        <v>268.43681096</v>
      </c>
      <c r="GQ344" s="3">
        <v>883.80996908999998</v>
      </c>
      <c r="GR344" s="3">
        <v>2012.29058938</v>
      </c>
      <c r="GS344" s="4">
        <v>2540.10401533</v>
      </c>
      <c r="GT344" s="3">
        <v>2910.9954187399999</v>
      </c>
      <c r="GU344" s="3">
        <v>461.14726001999998</v>
      </c>
      <c r="GV344" s="3">
        <v>1050.5490162599999</v>
      </c>
      <c r="GW344" s="3">
        <v>1238.85457339</v>
      </c>
      <c r="GX344" s="4">
        <v>893.77425841000002</v>
      </c>
      <c r="GY344" s="3">
        <v>1599.21872626</v>
      </c>
      <c r="GZ344" s="3">
        <v>341.14331465999999</v>
      </c>
      <c r="HA344" s="3">
        <v>304.90501626000002</v>
      </c>
      <c r="HB344" s="3">
        <v>2500.8265962599999</v>
      </c>
      <c r="HC344" s="4">
        <v>1030.7900716300001</v>
      </c>
      <c r="HD344" s="3">
        <v>1485.55710449</v>
      </c>
      <c r="HE344" s="3">
        <v>3368.7108522499998</v>
      </c>
      <c r="HF344" s="3">
        <v>2553.4889465000001</v>
      </c>
      <c r="HG344" s="3">
        <v>1541.1560493500001</v>
      </c>
      <c r="HH344" s="4">
        <v>329.03840568999999</v>
      </c>
      <c r="HI344" s="3">
        <v>2514.4408129600001</v>
      </c>
      <c r="HJ344" s="3">
        <v>1216.2758517</v>
      </c>
      <c r="HK344" s="3">
        <v>2888.3514531999999</v>
      </c>
      <c r="HL344" s="3">
        <v>989.88901275000001</v>
      </c>
      <c r="HM344" s="4">
        <v>2539.5466464400001</v>
      </c>
      <c r="HN344" s="3">
        <v>1288.7630117900001</v>
      </c>
      <c r="HO344" s="3">
        <v>1041.74731021</v>
      </c>
      <c r="HP344" s="3">
        <v>750.40804378999997</v>
      </c>
      <c r="HQ344" s="3">
        <v>1041.17192159</v>
      </c>
      <c r="HR344" s="4">
        <v>2929.0524309399998</v>
      </c>
      <c r="HS344" s="3">
        <v>1070.15572524</v>
      </c>
      <c r="HT344" s="3">
        <v>1260.52423077</v>
      </c>
      <c r="HU344" s="3">
        <v>315.26511827000002</v>
      </c>
      <c r="HV344" s="3">
        <v>2937.1060075099999</v>
      </c>
      <c r="HW344" s="4">
        <v>1010.54956525</v>
      </c>
      <c r="HX344" s="3">
        <v>98.367220590000002</v>
      </c>
      <c r="HY344" s="3">
        <v>1059.7863026800001</v>
      </c>
      <c r="HZ344" s="3">
        <v>1193.8400451099999</v>
      </c>
      <c r="IA344" s="3">
        <v>1194.10474873</v>
      </c>
      <c r="IB344" s="4">
        <v>1062.35753174</v>
      </c>
      <c r="IC344" s="3">
        <v>502.22603071999998</v>
      </c>
      <c r="ID344" s="3">
        <v>2180.9111449100001</v>
      </c>
      <c r="IE344" s="3">
        <v>299.53824357000002</v>
      </c>
      <c r="IF344" s="3">
        <v>2682.2374318699999</v>
      </c>
      <c r="IG344" s="4">
        <v>287.53772476</v>
      </c>
      <c r="IH344" s="3">
        <v>106.01069296</v>
      </c>
      <c r="II344" s="3">
        <v>1075.1453263400001</v>
      </c>
      <c r="IJ344" s="3">
        <v>2006.03277211</v>
      </c>
      <c r="IK344" s="3">
        <v>1434.5221222800001</v>
      </c>
      <c r="IL344" s="4">
        <v>1134.94286829</v>
      </c>
      <c r="IM344" s="3">
        <v>1198.3729392600001</v>
      </c>
      <c r="IN344" s="3">
        <v>2505.9423354700002</v>
      </c>
      <c r="IO344" s="3">
        <v>341.09174094999997</v>
      </c>
      <c r="IP344" s="3">
        <v>240.39935381999999</v>
      </c>
      <c r="IQ344" s="4">
        <v>1141.3709409400001</v>
      </c>
      <c r="IR344" s="3">
        <v>2530.5616362400001</v>
      </c>
      <c r="IS344" s="3">
        <v>2510.1633018799998</v>
      </c>
      <c r="IT344" s="3">
        <v>2888.2352570100002</v>
      </c>
      <c r="IU344" s="3">
        <v>1333.5967214</v>
      </c>
      <c r="IV344" s="4">
        <v>1633.12688716</v>
      </c>
      <c r="IW344" s="3">
        <v>821.19265008000002</v>
      </c>
      <c r="IX344" s="3">
        <v>344.05008351999999</v>
      </c>
      <c r="IY344" s="3">
        <v>548.22418771000002</v>
      </c>
      <c r="IZ344" s="3">
        <v>1582.4566491400001</v>
      </c>
      <c r="JA344" s="4">
        <v>970.78002114000003</v>
      </c>
      <c r="JB344" s="3">
        <v>450.53053219999998</v>
      </c>
      <c r="JC344" s="3">
        <v>1044.69881771</v>
      </c>
      <c r="JD344" s="3">
        <v>696.2575124</v>
      </c>
      <c r="JE344" s="3">
        <v>1017.67295093</v>
      </c>
      <c r="JF344" s="4">
        <v>1136.16448171</v>
      </c>
      <c r="JH344" s="3">
        <v>1251.58333784</v>
      </c>
      <c r="JI344" s="3">
        <v>1189.4544156500001</v>
      </c>
      <c r="JJ344" s="3">
        <v>2529.2145060799999</v>
      </c>
      <c r="JK344" s="4">
        <v>1058.5777380300001</v>
      </c>
      <c r="JL344" s="3">
        <v>1003.1975154100001</v>
      </c>
      <c r="JM344" s="3">
        <v>339.19780519</v>
      </c>
      <c r="JN344" s="3">
        <v>1215.4457013799999</v>
      </c>
      <c r="JO344" s="3">
        <v>2495.8655781799998</v>
      </c>
      <c r="JP344" s="4">
        <v>1482.2949119899999</v>
      </c>
      <c r="JQ344" s="3">
        <v>1599.2771350400001</v>
      </c>
      <c r="JR344" s="3">
        <v>1592.5899511</v>
      </c>
      <c r="JS344" s="3">
        <v>1643.3788707900001</v>
      </c>
      <c r="JT344" s="3">
        <v>976.04116093000005</v>
      </c>
      <c r="JU344" s="4">
        <v>1192.2381532500001</v>
      </c>
      <c r="JV344" s="3">
        <v>2441.0563945899999</v>
      </c>
      <c r="JW344" s="3">
        <v>2523.2213924299999</v>
      </c>
      <c r="JX344" s="3">
        <v>1728.90175211</v>
      </c>
      <c r="JY344" s="3">
        <v>1156.0998954199999</v>
      </c>
      <c r="JZ344" s="4">
        <v>992.78459695000004</v>
      </c>
      <c r="KA344" s="3">
        <v>2910.0434799</v>
      </c>
      <c r="KB344" s="3">
        <v>1088.3947988499999</v>
      </c>
      <c r="KC344" s="3">
        <v>804.97675718999994</v>
      </c>
      <c r="KD344" s="3">
        <v>1026.6971074400001</v>
      </c>
      <c r="KE344" s="4">
        <v>1139.9467609000001</v>
      </c>
      <c r="KF344" s="3">
        <v>1220.95228232</v>
      </c>
      <c r="KG344" s="3">
        <v>1745.45194206</v>
      </c>
      <c r="KH344" s="3">
        <v>2486.8103531699999</v>
      </c>
      <c r="KI344" s="3">
        <v>1251.12414541</v>
      </c>
      <c r="KJ344" s="4">
        <v>2452.1826458099999</v>
      </c>
      <c r="KK344" s="3">
        <v>1180.71919619</v>
      </c>
      <c r="KL344" s="3">
        <v>2487.8337495599999</v>
      </c>
      <c r="KM344" s="3">
        <v>1180.94537487</v>
      </c>
      <c r="KN344" s="3">
        <v>3329.7888568200001</v>
      </c>
      <c r="KO344" s="4">
        <v>1063.51887227</v>
      </c>
      <c r="KP344" s="3">
        <v>1128.37125917</v>
      </c>
      <c r="KQ344" s="3">
        <v>802.04389078999998</v>
      </c>
      <c r="KR344" s="3">
        <v>3373.6190538800001</v>
      </c>
      <c r="KS344" s="3">
        <v>1263.8162490300001</v>
      </c>
      <c r="KT344" s="4">
        <v>2934.4521362400001</v>
      </c>
      <c r="KU344" s="3">
        <v>1068.3922771800001</v>
      </c>
      <c r="KV344" s="3">
        <v>1230.12432489</v>
      </c>
      <c r="KW344" s="3">
        <v>1819.78394968</v>
      </c>
      <c r="KX344" s="3">
        <v>1209.68808696</v>
      </c>
      <c r="KY344" s="4">
        <v>472.53759349000001</v>
      </c>
      <c r="KZ344" s="3">
        <v>1101.05645534</v>
      </c>
      <c r="LA344" s="3">
        <v>3356.80416031</v>
      </c>
      <c r="LB344" s="3">
        <v>939.73699730999999</v>
      </c>
      <c r="LC344" s="3">
        <v>345.19091883999999</v>
      </c>
      <c r="LD344" s="4">
        <v>2081.9766135099999</v>
      </c>
      <c r="LE344" s="3">
        <v>1008.79481637</v>
      </c>
      <c r="LF344" s="3">
        <v>1047.21723032</v>
      </c>
      <c r="LG344" s="3">
        <v>1236.7263811400001</v>
      </c>
      <c r="LH344" s="3">
        <v>2541.8680847599999</v>
      </c>
      <c r="LI344" s="4">
        <v>2915.7041605999998</v>
      </c>
      <c r="LJ344" s="3">
        <v>1037.60525779</v>
      </c>
      <c r="LK344" s="3">
        <v>1065.16798825</v>
      </c>
      <c r="LL344" s="3">
        <v>2932.87012822</v>
      </c>
      <c r="LM344" s="3">
        <v>2489.58849844</v>
      </c>
      <c r="LN344" s="4">
        <v>1015.45031044</v>
      </c>
      <c r="LO344" s="3">
        <v>1028.0193827999999</v>
      </c>
      <c r="LP344" s="3">
        <v>2068.5301667099998</v>
      </c>
      <c r="LQ344" s="3">
        <v>310.58433805999999</v>
      </c>
      <c r="LR344" s="3">
        <v>253.35678243000001</v>
      </c>
      <c r="LS344" s="4">
        <v>1046.56354908</v>
      </c>
      <c r="LT344" s="3">
        <v>1043.0509444700001</v>
      </c>
      <c r="LU344" s="3">
        <v>1084.8231640900001</v>
      </c>
      <c r="LV344" s="3">
        <v>2555.2598509999998</v>
      </c>
      <c r="LW344" s="3">
        <v>345.85081378000001</v>
      </c>
      <c r="LX344" s="4">
        <v>1243.92992355</v>
      </c>
      <c r="LY344" s="3">
        <v>1242.09688205</v>
      </c>
      <c r="LZ344" s="3">
        <v>590.04363145000002</v>
      </c>
      <c r="MA344" s="3">
        <v>819.76722729999994</v>
      </c>
      <c r="MB344" s="3">
        <v>2897.4029499899998</v>
      </c>
      <c r="MC344" s="4">
        <v>2762.79308141</v>
      </c>
      <c r="MD344" s="3">
        <v>1060.0385788999999</v>
      </c>
      <c r="ME344" s="3">
        <v>2521.1814347200002</v>
      </c>
      <c r="MG344" s="3">
        <v>797.32334289999994</v>
      </c>
      <c r="MH344" s="4">
        <v>1327.74776559</v>
      </c>
      <c r="MI344" s="3">
        <v>2537.5035818800002</v>
      </c>
      <c r="MJ344" s="3">
        <v>2543.9154989100002</v>
      </c>
      <c r="MK344" s="3">
        <v>1037.5164018800001</v>
      </c>
      <c r="ML344" s="3">
        <v>1078.2322925000001</v>
      </c>
      <c r="MM344" s="4">
        <v>446.75881629999998</v>
      </c>
      <c r="MN344" s="3">
        <v>1212.8247627200001</v>
      </c>
      <c r="MO344" s="3">
        <v>802.60436652999999</v>
      </c>
      <c r="MP344" s="3">
        <v>2150.5373365700002</v>
      </c>
      <c r="MQ344" s="3">
        <v>2849.5562172499999</v>
      </c>
      <c r="MR344" s="4">
        <v>809.33193951999999</v>
      </c>
      <c r="MS344" s="3">
        <v>2170.9878660099998</v>
      </c>
      <c r="MT344" s="3">
        <v>2558.24118426</v>
      </c>
      <c r="MU344" s="3">
        <v>2517.1636563000002</v>
      </c>
      <c r="MV344" s="3">
        <v>1133.97663794</v>
      </c>
      <c r="MW344" s="4">
        <v>2177.0878552999998</v>
      </c>
      <c r="MX344" s="3">
        <v>1900.54837954</v>
      </c>
      <c r="MY344" s="3">
        <v>1584.1045223799999</v>
      </c>
      <c r="MZ344" s="3">
        <v>2244.55372442</v>
      </c>
      <c r="NA344" s="3">
        <v>1064.5025009799999</v>
      </c>
      <c r="NB344" s="4">
        <v>1200.18609692</v>
      </c>
      <c r="NC344" s="3">
        <v>1061.11727722</v>
      </c>
      <c r="ND344" s="3">
        <v>1049.75739088</v>
      </c>
      <c r="NE344" s="3">
        <v>3094.66679841</v>
      </c>
      <c r="NF344" s="3">
        <v>2067.4868864800001</v>
      </c>
      <c r="NG344" s="4">
        <v>1453.4341396</v>
      </c>
      <c r="NH344" s="3">
        <v>1027.59871531</v>
      </c>
      <c r="NI344" s="3">
        <v>526.44516921000002</v>
      </c>
      <c r="NJ344" s="3">
        <v>571.70886685999994</v>
      </c>
      <c r="NK344" s="3">
        <v>446.83586617999998</v>
      </c>
      <c r="NL344" s="4">
        <v>914.55411394999999</v>
      </c>
      <c r="NM344" s="3">
        <v>3278.8116620199999</v>
      </c>
      <c r="NN344" s="3">
        <v>461.57165572999997</v>
      </c>
      <c r="NO344" s="3">
        <v>2516.41863367</v>
      </c>
      <c r="NP344" s="3">
        <v>1100.42017246</v>
      </c>
      <c r="NQ344" s="4">
        <v>975.59315316000004</v>
      </c>
      <c r="NR344" s="3">
        <v>1089.4809536099999</v>
      </c>
      <c r="NS344" s="3">
        <v>696.11273318999997</v>
      </c>
      <c r="NT344" s="3">
        <v>2732.0483151799999</v>
      </c>
      <c r="NU344" s="3">
        <v>1016.1748278600001</v>
      </c>
      <c r="NV344" s="4">
        <v>1606.7217690099999</v>
      </c>
      <c r="NW344" s="3">
        <v>897.2023567</v>
      </c>
      <c r="NX344" s="3">
        <v>728.16361915999994</v>
      </c>
      <c r="NY344" s="3">
        <v>1130.45533415</v>
      </c>
      <c r="NZ344" s="3">
        <v>523.01831365999999</v>
      </c>
      <c r="OA344" s="4">
        <v>1281.9465828899999</v>
      </c>
      <c r="OB344" s="3">
        <v>2544.8115144499998</v>
      </c>
      <c r="OC344" s="3">
        <v>2897.7589950000001</v>
      </c>
      <c r="OD344" s="3">
        <v>2470.2054826600001</v>
      </c>
      <c r="OE344" s="3">
        <v>1040.05718381</v>
      </c>
      <c r="OF344" s="4">
        <v>2435.9742093599998</v>
      </c>
      <c r="OG344" s="3">
        <v>624.31715790999999</v>
      </c>
      <c r="OH344" s="3">
        <v>2514.8925489500002</v>
      </c>
      <c r="OI344" s="3">
        <v>340.86929049000003</v>
      </c>
      <c r="OJ344" s="3">
        <v>516.52437579000002</v>
      </c>
      <c r="OK344" s="4">
        <v>2476.3067146899998</v>
      </c>
      <c r="OL344" s="3">
        <v>1993.28350245</v>
      </c>
      <c r="OM344" s="3">
        <v>3307.3953033900002</v>
      </c>
      <c r="ON344" s="3">
        <v>1002.55501883</v>
      </c>
      <c r="OO344" s="3">
        <v>1146.2816280500001</v>
      </c>
      <c r="OP344" s="4">
        <v>321.70934654000001</v>
      </c>
      <c r="OQ344" s="3">
        <v>371.19463196999999</v>
      </c>
      <c r="OS344" s="3">
        <v>426.60965131</v>
      </c>
      <c r="OT344" s="3">
        <v>1278.1469053400001</v>
      </c>
      <c r="OU344" s="4">
        <v>457.24381368000002</v>
      </c>
      <c r="OV344" s="3">
        <v>839.95615997000004</v>
      </c>
      <c r="OW344" s="3">
        <v>2560.1860723599998</v>
      </c>
      <c r="OX344" s="3">
        <v>2539.8623023999999</v>
      </c>
      <c r="OY344" s="3">
        <v>494.77766853000003</v>
      </c>
      <c r="OZ344" s="4">
        <v>2736.6017145400001</v>
      </c>
      <c r="PA344" s="3">
        <v>1253.9116112300001</v>
      </c>
      <c r="PB344" s="3">
        <v>925.38707852999994</v>
      </c>
      <c r="PC344" s="3">
        <v>2407.6726699699998</v>
      </c>
      <c r="PD344" s="3">
        <v>2546.2518501099999</v>
      </c>
      <c r="PE344" s="4">
        <v>1314.9916608599999</v>
      </c>
      <c r="PF344" s="3">
        <v>1175.66559398</v>
      </c>
      <c r="PG344" s="3">
        <v>830.53308391999997</v>
      </c>
      <c r="PH344" s="3">
        <v>2536.8424442</v>
      </c>
      <c r="PI344" s="3">
        <v>1057.3660665299999</v>
      </c>
      <c r="PJ344" s="4">
        <v>999.14804712</v>
      </c>
      <c r="PK344" s="3">
        <v>575.02760403000002</v>
      </c>
      <c r="PL344" s="3">
        <v>664.82488957999999</v>
      </c>
      <c r="PM344" s="3">
        <v>930.45000129000005</v>
      </c>
      <c r="PN344" s="3">
        <v>1021.18741965</v>
      </c>
      <c r="PO344" s="4">
        <v>71.271139000000005</v>
      </c>
      <c r="PP344" s="3">
        <v>579.92648511000004</v>
      </c>
      <c r="PQ344" s="3">
        <v>1031.42138355</v>
      </c>
      <c r="PR344" s="3">
        <v>1269.8913835200001</v>
      </c>
      <c r="PS344" s="3">
        <v>814.52100039000004</v>
      </c>
      <c r="PT344" s="4">
        <v>1004.85968016</v>
      </c>
      <c r="PU344" s="3">
        <v>354.36234003999999</v>
      </c>
      <c r="PV344" s="3">
        <v>568.20744691000004</v>
      </c>
      <c r="PW344" s="3">
        <v>1121.4684598399999</v>
      </c>
      <c r="PX344" s="3">
        <v>740.39653035000003</v>
      </c>
      <c r="PY344" s="4">
        <v>1228.70822266</v>
      </c>
      <c r="PZ344" s="3">
        <v>255.80435886000001</v>
      </c>
      <c r="QA344" s="3">
        <v>1159.2558336500001</v>
      </c>
      <c r="QB344" s="3">
        <v>472.28158904999998</v>
      </c>
      <c r="QC344" s="3">
        <v>1371.9936591799999</v>
      </c>
      <c r="QD344" s="4">
        <v>1371.6146234800001</v>
      </c>
      <c r="QE344" s="3">
        <v>1070.94300103</v>
      </c>
      <c r="QF344" s="3">
        <v>350.62107127000002</v>
      </c>
      <c r="QG344" s="3">
        <v>350.60056606000001</v>
      </c>
      <c r="QH344" s="3">
        <v>543.85409249999998</v>
      </c>
      <c r="QI344" s="4">
        <v>3141.4783287300002</v>
      </c>
      <c r="QJ344" s="3">
        <v>1173.51192556</v>
      </c>
      <c r="QK344" s="3">
        <v>3350.3145720299999</v>
      </c>
      <c r="QL344" s="3">
        <v>1191.3234966099999</v>
      </c>
      <c r="QM344" s="3">
        <v>1013.06984197</v>
      </c>
      <c r="QN344" s="4">
        <v>1199.87044096</v>
      </c>
      <c r="QO344" s="3">
        <v>1019.15926797</v>
      </c>
      <c r="QP344" s="3">
        <v>592.65649229999997</v>
      </c>
      <c r="QQ344" s="3">
        <v>1278.8086643900001</v>
      </c>
      <c r="QR344" s="3">
        <v>3351.95001787</v>
      </c>
      <c r="QS344" s="4">
        <v>123.44322830999999</v>
      </c>
      <c r="QT344" s="3">
        <v>531.78460161999999</v>
      </c>
      <c r="QU344" s="3">
        <v>979.12439886999994</v>
      </c>
      <c r="QV344" s="3">
        <v>1446.4636109400001</v>
      </c>
      <c r="QW344" s="3">
        <v>2517.5538766599998</v>
      </c>
      <c r="QX344" s="4">
        <v>2448.2052564400001</v>
      </c>
      <c r="QY344" s="3">
        <v>2521.9245932399999</v>
      </c>
      <c r="QZ344" s="3">
        <v>3398.1619261400001</v>
      </c>
      <c r="RA344" s="3">
        <v>794.01392627999996</v>
      </c>
      <c r="RB344" s="3">
        <v>988.36603488000003</v>
      </c>
      <c r="RC344" s="4">
        <v>2548.87341014</v>
      </c>
      <c r="RD344" s="3">
        <v>866.29541289999997</v>
      </c>
      <c r="RE344" s="3">
        <v>2495.8369951599998</v>
      </c>
      <c r="RF344" s="3">
        <v>2538.42507359</v>
      </c>
      <c r="RG344" s="3">
        <v>2354.1093332300002</v>
      </c>
      <c r="RH344" s="4">
        <v>121.85749207000001</v>
      </c>
      <c r="RI344" s="3">
        <v>1569.8173619700001</v>
      </c>
      <c r="RJ344" s="3">
        <v>2008.66427406</v>
      </c>
      <c r="RK344" s="3">
        <v>2536.9549121700002</v>
      </c>
      <c r="RL344" s="3">
        <v>3372.1594557499998</v>
      </c>
      <c r="RM344" s="4">
        <v>970.04929001999994</v>
      </c>
      <c r="RN344" s="3">
        <v>1237.72243725</v>
      </c>
      <c r="RO344" s="3">
        <v>2611.18377237</v>
      </c>
      <c r="RP344" s="3">
        <v>896.99233363999997</v>
      </c>
      <c r="RQ344" s="3">
        <v>1190.3423533800001</v>
      </c>
      <c r="RR344" s="4">
        <v>1595.4078640499999</v>
      </c>
      <c r="RS344" s="3">
        <v>151.59066794</v>
      </c>
      <c r="RT344" s="3">
        <v>1776.2016792500001</v>
      </c>
      <c r="RU344" s="3">
        <v>2449.1050002000002</v>
      </c>
      <c r="RV344" s="3">
        <v>309.97228861000002</v>
      </c>
      <c r="RW344" s="4">
        <v>1355.2974472799999</v>
      </c>
      <c r="RX344" s="3">
        <v>1274.7411763699999</v>
      </c>
      <c r="RY344" s="3">
        <v>930.52767254000003</v>
      </c>
      <c r="RZ344" s="3">
        <v>1237.46146185</v>
      </c>
      <c r="SA344" s="3">
        <v>2548.1184455900002</v>
      </c>
      <c r="SB344" s="4">
        <v>1303.03525932</v>
      </c>
      <c r="SC344" s="3">
        <v>1315.6503130599999</v>
      </c>
      <c r="SD344" s="3">
        <v>792.66431063999994</v>
      </c>
      <c r="SE344" s="3">
        <v>2498.14787019</v>
      </c>
      <c r="SF344" s="3">
        <v>261.97145611000002</v>
      </c>
      <c r="SG344" s="4">
        <v>1359.5066076600001</v>
      </c>
      <c r="SH344" s="3">
        <v>943.89520534999997</v>
      </c>
      <c r="SI344" s="3">
        <v>1048.9726005699999</v>
      </c>
      <c r="SJ344" s="3">
        <v>1060.21194113</v>
      </c>
      <c r="SK344" s="3">
        <v>726.34673327999997</v>
      </c>
      <c r="SL344" s="4">
        <v>746.90351698999996</v>
      </c>
      <c r="SM344" s="3">
        <v>1530.15717898</v>
      </c>
      <c r="SN344" s="3">
        <v>2950.8078373799999</v>
      </c>
      <c r="SO344" s="3">
        <v>864.91721424000002</v>
      </c>
      <c r="SP344" s="3">
        <v>2000.4696465</v>
      </c>
      <c r="SQ344" s="4">
        <v>2880.6054547799999</v>
      </c>
      <c r="SR344" s="3">
        <v>1199.6399126900001</v>
      </c>
      <c r="SS344" s="3">
        <v>2889.16296242</v>
      </c>
      <c r="ST344" s="3">
        <v>2604.5612109100002</v>
      </c>
      <c r="SU344" s="3">
        <v>2559.14527761</v>
      </c>
      <c r="SV344" s="4">
        <v>2037.99355943</v>
      </c>
      <c r="SW344" s="3">
        <v>852.42394902000001</v>
      </c>
      <c r="SX344" s="3">
        <v>1219.31621511</v>
      </c>
      <c r="SY344" s="3">
        <v>2534.3464009099998</v>
      </c>
      <c r="SZ344" s="3">
        <v>812.93712826000001</v>
      </c>
      <c r="TA344" s="4">
        <v>2055.1589056799999</v>
      </c>
      <c r="TB344" s="3">
        <v>1263.8442106800001</v>
      </c>
      <c r="TC344" s="3">
        <v>1409.0521659799999</v>
      </c>
      <c r="TD344" s="3">
        <v>640.55044915999997</v>
      </c>
      <c r="TE344" s="3">
        <v>1273.59847694</v>
      </c>
      <c r="TF344" s="4">
        <v>2536.1620440500001</v>
      </c>
      <c r="TG344" s="3">
        <v>254.67532957</v>
      </c>
      <c r="TH344" s="3">
        <v>2783.3890114300002</v>
      </c>
      <c r="TI344" s="3">
        <v>1306.7392458899999</v>
      </c>
      <c r="TJ344" s="3">
        <v>503.86893300000003</v>
      </c>
      <c r="TK344" s="4">
        <v>1264.9701331199999</v>
      </c>
      <c r="TL344" s="3">
        <v>1299.2728639699999</v>
      </c>
      <c r="TM344" s="3">
        <v>1018.50558673</v>
      </c>
      <c r="TN344" s="3">
        <v>1408.21518059</v>
      </c>
      <c r="TO344" s="3">
        <v>1082.33581998</v>
      </c>
      <c r="TP344" s="4">
        <v>1001.50055394</v>
      </c>
      <c r="TQ344" s="3">
        <v>2865.8417035799998</v>
      </c>
      <c r="TR344" s="3">
        <v>1600.01718671</v>
      </c>
      <c r="TS344" s="3">
        <v>302.84890293000001</v>
      </c>
      <c r="TT344" s="3">
        <v>2152.7649480199998</v>
      </c>
      <c r="TU344" s="4">
        <v>349.11984135</v>
      </c>
      <c r="TV344" s="3">
        <v>3379.3219877400002</v>
      </c>
      <c r="TW344" s="3">
        <v>2170.8710484500002</v>
      </c>
      <c r="TX344" s="3">
        <v>1025.2163827300001</v>
      </c>
      <c r="TY344" s="3">
        <v>1638.5477190399999</v>
      </c>
      <c r="TZ344" s="4">
        <v>1025.1349832599999</v>
      </c>
      <c r="UA344" s="3">
        <v>782.06684528999995</v>
      </c>
      <c r="UB344" s="3">
        <v>826.23071803999994</v>
      </c>
      <c r="UC344" s="3">
        <v>3258.36423943</v>
      </c>
      <c r="UD344" s="3">
        <v>1263.5068067699999</v>
      </c>
      <c r="UE344" s="4">
        <v>174.21599237999999</v>
      </c>
      <c r="UF344" s="3">
        <v>669.45036786000003</v>
      </c>
      <c r="UG344" s="3">
        <v>2477.5997856600002</v>
      </c>
      <c r="UH344" s="3">
        <v>1171.0742910500001</v>
      </c>
      <c r="UI344" s="3">
        <v>2816.9666034900001</v>
      </c>
      <c r="UJ344" s="4">
        <v>1112.14293888</v>
      </c>
      <c r="UK344" s="3">
        <v>2871.3526341100001</v>
      </c>
      <c r="UL344" s="3">
        <v>2153.3527640399998</v>
      </c>
      <c r="UM344" s="3">
        <v>1032.74365891</v>
      </c>
      <c r="UN344" s="3">
        <v>536.25660151</v>
      </c>
      <c r="UO344" s="4">
        <v>538.24747099000001</v>
      </c>
      <c r="UP344" s="3">
        <v>1274.2676924299999</v>
      </c>
      <c r="UQ344" s="3">
        <v>335.35090351999997</v>
      </c>
      <c r="UR344" s="3">
        <v>339.05986104999999</v>
      </c>
      <c r="US344" s="3">
        <v>323.89781168000002</v>
      </c>
      <c r="UT344" s="4">
        <v>988.78173141000002</v>
      </c>
      <c r="UU344" s="3">
        <v>1118.6959069</v>
      </c>
      <c r="UV344" s="3">
        <v>1380.0733332899999</v>
      </c>
      <c r="UW344" s="3">
        <v>1171.32532453</v>
      </c>
      <c r="UX344" s="3">
        <v>1085.1549756700001</v>
      </c>
      <c r="UY344" s="4">
        <v>2521.1665218399999</v>
      </c>
      <c r="UZ344" s="3">
        <v>2887.4523308100001</v>
      </c>
      <c r="VA344" s="3">
        <v>1329.28503497</v>
      </c>
      <c r="VB344" s="3">
        <v>1573.70527406</v>
      </c>
      <c r="VC344" s="3">
        <v>1601.7700714800001</v>
      </c>
      <c r="VD344" s="4">
        <v>1600.84982251</v>
      </c>
      <c r="VE344" s="3">
        <v>2096.4035821699999</v>
      </c>
      <c r="VF344" s="3">
        <v>322.19152966000001</v>
      </c>
      <c r="VG344" s="3">
        <v>1097.5314233300001</v>
      </c>
      <c r="VH344" s="3">
        <v>1645.99545986</v>
      </c>
      <c r="VI344" s="4">
        <v>2543.3910626299999</v>
      </c>
      <c r="VJ344" s="3">
        <v>3048.3890249199999</v>
      </c>
      <c r="VK344" s="3">
        <v>1297.31057751</v>
      </c>
      <c r="VL344" s="3">
        <v>389.17086606999999</v>
      </c>
      <c r="VM344" s="3">
        <v>2848.8354280499998</v>
      </c>
      <c r="VN344" s="4">
        <v>691.99118597999995</v>
      </c>
      <c r="VO344" s="3">
        <v>2525.7335913400002</v>
      </c>
      <c r="VP344" s="3">
        <v>2526.2033470599999</v>
      </c>
      <c r="VQ344" s="3">
        <v>343.96930542000001</v>
      </c>
      <c r="VR344" s="3">
        <v>1176.6858835200001</v>
      </c>
      <c r="VS344" s="4">
        <v>2470.3483977599999</v>
      </c>
      <c r="VT344" s="3">
        <v>1016.68621537</v>
      </c>
      <c r="VU344" s="3">
        <v>330.13947332999999</v>
      </c>
      <c r="VV344" s="3">
        <v>1153.2658268499999</v>
      </c>
      <c r="VW344" s="3">
        <v>1024.6148965699999</v>
      </c>
      <c r="VX344" s="4">
        <v>2893.1347594600002</v>
      </c>
      <c r="VY344" s="3">
        <v>981.36443771999996</v>
      </c>
      <c r="VZ344" s="3">
        <v>561.63148820000004</v>
      </c>
      <c r="WA344" s="3">
        <v>2519.0426791800001</v>
      </c>
      <c r="WB344" s="3">
        <v>2485.3482695600001</v>
      </c>
      <c r="WC344" s="4">
        <v>2882.9262717299998</v>
      </c>
      <c r="WD344" s="3">
        <v>2939.0645657499999</v>
      </c>
      <c r="WE344" s="3">
        <v>1150.7250449200001</v>
      </c>
      <c r="WF344" s="3">
        <v>1272.3700284500001</v>
      </c>
      <c r="WG344" s="3">
        <v>612.76899646000004</v>
      </c>
      <c r="WH344" s="4">
        <v>2458.1310208199998</v>
      </c>
      <c r="WI344" s="3">
        <v>1243.59189827</v>
      </c>
      <c r="WJ344" s="3">
        <v>1286.5658474700001</v>
      </c>
      <c r="WK344" s="3">
        <v>1122.1507240999999</v>
      </c>
      <c r="WL344" s="3">
        <v>979.00944542000002</v>
      </c>
      <c r="WM344" s="4">
        <v>1093.97842967</v>
      </c>
      <c r="WN344" s="3">
        <v>532.86143583</v>
      </c>
      <c r="WO344" s="3">
        <v>1026.38704381</v>
      </c>
      <c r="WP344" s="3">
        <v>1003.86424542</v>
      </c>
      <c r="WQ344" s="3">
        <v>998.58384316000001</v>
      </c>
      <c r="WR344" s="4">
        <v>949.74478252999995</v>
      </c>
      <c r="WS344" s="3">
        <v>2555.3157743000002</v>
      </c>
      <c r="WT344" s="3">
        <v>689.50819146000003</v>
      </c>
      <c r="WU344" s="3">
        <v>1255.3469759300001</v>
      </c>
      <c r="WV344" s="3">
        <v>1312.9305765700001</v>
      </c>
      <c r="WW344" s="4">
        <v>946.00724198</v>
      </c>
      <c r="WX344" s="3">
        <v>681.00225752999995</v>
      </c>
      <c r="WY344" s="3">
        <v>1100.04300087</v>
      </c>
      <c r="WZ344" s="3">
        <v>1225.31119287</v>
      </c>
      <c r="XA344" s="3">
        <v>1004.71552232</v>
      </c>
      <c r="XB344" s="4">
        <v>320.84004991</v>
      </c>
      <c r="XC344" s="3">
        <v>1165.6646438299999</v>
      </c>
      <c r="XD344" s="3">
        <v>1443.86939119</v>
      </c>
      <c r="XE344" s="3">
        <v>2450.0849006899998</v>
      </c>
      <c r="XF344" s="3">
        <v>865.75792784999999</v>
      </c>
      <c r="XG344" s="4">
        <v>328.33998580999997</v>
      </c>
      <c r="XH344" s="3">
        <v>1135.22621301</v>
      </c>
      <c r="XI344" s="3">
        <v>205.73933521999999</v>
      </c>
      <c r="XJ344" s="3">
        <v>1072.67351648</v>
      </c>
      <c r="XK344" s="3">
        <v>1054.1939726799999</v>
      </c>
      <c r="XL344" s="4">
        <v>2531.77268637</v>
      </c>
      <c r="XM344" s="3">
        <v>1060.4859653000001</v>
      </c>
      <c r="XN344" s="3">
        <v>2943.1656077500002</v>
      </c>
      <c r="XO344" s="3">
        <v>1207.1721598300001</v>
      </c>
      <c r="XP344" s="3">
        <v>1052.5529345099999</v>
      </c>
      <c r="XQ344" s="4">
        <v>1108.6514608499999</v>
      </c>
      <c r="XR344" s="3">
        <v>1123.00324374</v>
      </c>
      <c r="XS344" s="3">
        <v>2910.7885025300002</v>
      </c>
      <c r="XT344" s="3">
        <v>38.176972800000001</v>
      </c>
      <c r="XU344" s="3">
        <v>2498.69902538</v>
      </c>
      <c r="XV344" s="4">
        <v>1405.61039755</v>
      </c>
      <c r="XW344" s="3">
        <v>2561.4605022300002</v>
      </c>
      <c r="XX344" s="3">
        <v>1178.82339632</v>
      </c>
      <c r="XY344" s="3">
        <v>1359.95399406</v>
      </c>
      <c r="XZ344" s="3">
        <v>3394.8692865100002</v>
      </c>
      <c r="YA344" s="4">
        <v>1544.5027481699999</v>
      </c>
      <c r="YB344" s="3">
        <v>2500.5786696300001</v>
      </c>
      <c r="YC344" s="3">
        <v>2531.4999049399999</v>
      </c>
      <c r="YD344" s="3">
        <v>2487.6821352799998</v>
      </c>
      <c r="YE344" s="3">
        <v>1112.3815449599999</v>
      </c>
      <c r="YF344" s="4">
        <v>112.60032181</v>
      </c>
      <c r="YG344" s="3">
        <v>1390.0388653499999</v>
      </c>
      <c r="YH344" s="3">
        <v>1359.1306788100001</v>
      </c>
      <c r="YI344" s="3">
        <v>816.67218332999994</v>
      </c>
      <c r="YJ344" s="3">
        <v>2606.76334619</v>
      </c>
      <c r="YK344" s="4">
        <v>1039.4563190199999</v>
      </c>
      <c r="YL344" s="3">
        <v>1149.73582388</v>
      </c>
      <c r="YM344" s="3">
        <v>176.43490464999999</v>
      </c>
      <c r="YN344" s="3">
        <v>260.95738026999999</v>
      </c>
      <c r="YO344" s="3">
        <v>81.794661320000003</v>
      </c>
      <c r="YP344" s="4">
        <v>2416.8596254200002</v>
      </c>
      <c r="YQ344" s="3">
        <v>139.27760001999999</v>
      </c>
      <c r="YR344" s="3">
        <v>2428.8166483300001</v>
      </c>
      <c r="YS344" s="3">
        <v>2602.2677342400002</v>
      </c>
      <c r="YT344" s="3">
        <v>2898.2635474399999</v>
      </c>
      <c r="YU344" s="4">
        <v>2450.0886289099999</v>
      </c>
      <c r="YV344" s="3">
        <v>2534.4041883199998</v>
      </c>
      <c r="YW344" s="3">
        <v>1017.09942642</v>
      </c>
      <c r="YX344" s="3">
        <v>1993.9663880799999</v>
      </c>
      <c r="YY344" s="3">
        <v>1032.3354188200001</v>
      </c>
      <c r="YZ344" s="4">
        <v>1032.57713175</v>
      </c>
      <c r="ZA344" s="3">
        <v>1291.1260818999999</v>
      </c>
      <c r="ZB344" s="3">
        <v>2533.2633529999998</v>
      </c>
      <c r="ZC344" s="3">
        <v>3144.8654166000001</v>
      </c>
      <c r="ZD344" s="3">
        <v>1008.89423557</v>
      </c>
      <c r="ZE344" s="4">
        <v>1017.5250648700001</v>
      </c>
      <c r="ZF344" s="3">
        <v>1224.2399509899999</v>
      </c>
      <c r="ZG344" s="3">
        <v>1278.7707608200001</v>
      </c>
      <c r="ZI344" s="3">
        <v>1312.97717932</v>
      </c>
      <c r="ZJ344" s="4">
        <v>318.84172398999999</v>
      </c>
      <c r="ZK344" s="3">
        <v>342.70668158000001</v>
      </c>
      <c r="ZL344" s="3">
        <v>2175.20634694</v>
      </c>
      <c r="ZM344" s="3">
        <v>1133.2024109199999</v>
      </c>
      <c r="ZN344" s="3">
        <v>2479.2557367099998</v>
      </c>
      <c r="ZO344" s="4">
        <v>993.12883593000004</v>
      </c>
      <c r="ZP344" s="3">
        <v>2954.1004770099998</v>
      </c>
      <c r="ZQ344" s="3">
        <v>1227.35301469</v>
      </c>
      <c r="ZR344" s="3">
        <v>1635.67326142</v>
      </c>
      <c r="ZS344" s="3">
        <v>915.16927024999995</v>
      </c>
      <c r="ZT344" s="4">
        <v>2161.3118923699999</v>
      </c>
      <c r="ZU344" s="3">
        <v>2526.0337130500002</v>
      </c>
      <c r="ZV344" s="3">
        <v>107.36341545000001</v>
      </c>
      <c r="ZW344" s="3">
        <v>150.26901394999999</v>
      </c>
      <c r="ZX344" s="3">
        <v>974.52439675999995</v>
      </c>
      <c r="ZY344" s="4">
        <v>2898.2188087999998</v>
      </c>
      <c r="ZZ344" s="3">
        <v>1002.44627908</v>
      </c>
      <c r="AAA344" s="3">
        <v>2518.1255370600002</v>
      </c>
      <c r="AAB344" s="3">
        <v>996.01261409999995</v>
      </c>
      <c r="AAC344" s="3">
        <v>1048.65880872</v>
      </c>
      <c r="AAD344" s="4">
        <v>311.06714255000003</v>
      </c>
      <c r="AAE344" s="3">
        <v>2886.62466597</v>
      </c>
      <c r="AAF344" s="3">
        <v>1584.62336633</v>
      </c>
      <c r="AAG344" s="3">
        <v>2687.7763240499999</v>
      </c>
      <c r="AAH344" s="3">
        <v>131.83234468000001</v>
      </c>
      <c r="AAI344" s="4">
        <v>2504.2298397499999</v>
      </c>
      <c r="AAJ344" s="3">
        <v>303.64363515999997</v>
      </c>
      <c r="AAK344" s="3">
        <v>1248.0402861</v>
      </c>
      <c r="AAL344" s="3">
        <v>923.52048304999994</v>
      </c>
      <c r="AAM344" s="3">
        <v>219.31378423999999</v>
      </c>
      <c r="AAN344" s="4">
        <v>108.34518005</v>
      </c>
      <c r="AAO344" s="3">
        <v>227.50654768999999</v>
      </c>
      <c r="AAP344" s="3">
        <v>1151.7614900799999</v>
      </c>
      <c r="AAQ344" s="3">
        <v>2701.0618360200001</v>
      </c>
      <c r="AAR344" s="3">
        <v>3289.35382544</v>
      </c>
      <c r="AAS344" s="4">
        <v>1361.1482672</v>
      </c>
      <c r="AAT344" s="3">
        <v>679.29597550999995</v>
      </c>
      <c r="AAU344" s="3">
        <v>676.61165711000001</v>
      </c>
      <c r="AAV344" s="3">
        <v>2451.4121470099999</v>
      </c>
      <c r="AAW344" s="3">
        <v>1212.81171395</v>
      </c>
      <c r="AAX344" s="4">
        <v>2482.5688815499998</v>
      </c>
      <c r="AAY344" s="3">
        <v>1892.6520095799999</v>
      </c>
      <c r="AAZ344" s="3">
        <v>1040.14728246</v>
      </c>
      <c r="ABA344" s="3">
        <v>1028.0840052799999</v>
      </c>
      <c r="ABB344" s="3">
        <v>1254.66533304</v>
      </c>
      <c r="ABC344" s="4">
        <v>1184.2467136800001</v>
      </c>
      <c r="ABD344" s="3">
        <v>521.80104983000001</v>
      </c>
      <c r="ABE344" s="3">
        <v>2923.0804438700002</v>
      </c>
      <c r="ABF344" s="3">
        <v>2498.2926493999998</v>
      </c>
      <c r="ABG344" s="3">
        <v>2539.8728656899998</v>
      </c>
      <c r="ABH344" s="4">
        <v>2392.2316254699999</v>
      </c>
      <c r="ABI344" s="3">
        <v>927.07409808</v>
      </c>
      <c r="ABJ344" s="3">
        <v>3085.3108303200002</v>
      </c>
      <c r="ABK344" s="3">
        <v>1204.35673236</v>
      </c>
      <c r="ABL344" s="3">
        <v>2470.4366322999999</v>
      </c>
      <c r="ABM344" s="4">
        <v>3349.2675635800001</v>
      </c>
      <c r="ABN344" s="3">
        <v>2552.8178668999999</v>
      </c>
      <c r="ABO344" s="3">
        <v>2903.1910115400001</v>
      </c>
      <c r="ABP344" s="3">
        <v>2993.47234432</v>
      </c>
      <c r="ABQ344" s="3">
        <v>3351.6927706900001</v>
      </c>
      <c r="ABR344" s="4">
        <v>781.89286169000002</v>
      </c>
      <c r="ABS344" s="3">
        <v>1267.0374311099999</v>
      </c>
      <c r="ABT344" s="3">
        <v>2484.18941451</v>
      </c>
      <c r="ABU344" s="3">
        <v>1041.61682251</v>
      </c>
      <c r="ABV344" s="3">
        <v>3149.0621495800001</v>
      </c>
      <c r="ABW344" s="4">
        <v>670.29170283999997</v>
      </c>
      <c r="ABX344" s="3">
        <v>2922.59204705</v>
      </c>
      <c r="ABY344" s="3">
        <v>1031.65564004</v>
      </c>
      <c r="ABZ344" s="3">
        <v>1740.0690137500001</v>
      </c>
      <c r="ACA344" s="3">
        <v>2481.6181854500001</v>
      </c>
      <c r="ACB344" s="4">
        <v>136.15459440000001</v>
      </c>
      <c r="ACC344" s="3">
        <v>619.40833491000001</v>
      </c>
      <c r="ACD344" s="3">
        <v>1170.83630634</v>
      </c>
      <c r="ACE344" s="3">
        <v>1512.3561712200001</v>
      </c>
      <c r="ACF344" s="3">
        <v>1223.0121238700001</v>
      </c>
      <c r="ACG344" s="4">
        <v>421.95993959999998</v>
      </c>
      <c r="ACH344" s="3">
        <v>1242.242904</v>
      </c>
      <c r="ACI344" s="3">
        <v>2942.3516130500002</v>
      </c>
      <c r="ACJ344" s="3">
        <v>792.61832926</v>
      </c>
      <c r="ACK344" s="3">
        <v>555.34633065000003</v>
      </c>
      <c r="ACL344" s="4">
        <v>1121.7281925</v>
      </c>
      <c r="ACM344" s="3">
        <v>2524.51570614</v>
      </c>
      <c r="ACN344" s="3">
        <v>2939.1018479499999</v>
      </c>
      <c r="ACO344" s="3">
        <v>1214.3949647100001</v>
      </c>
      <c r="ACP344" s="3">
        <v>349.76482341000002</v>
      </c>
      <c r="ACQ344" s="4">
        <v>1589.49490713</v>
      </c>
      <c r="ACR344" s="3">
        <v>1221.0224971299999</v>
      </c>
      <c r="ACS344" s="3">
        <v>2513.4174165700001</v>
      </c>
      <c r="ACT344" s="3">
        <v>1028.32198999</v>
      </c>
      <c r="ACU344" s="3">
        <v>1211.31669773</v>
      </c>
      <c r="ACV344" s="4">
        <v>2924.3915345700002</v>
      </c>
      <c r="ACW344" s="3">
        <v>1270.97381006</v>
      </c>
      <c r="ACX344" s="3">
        <v>1041.82560283</v>
      </c>
      <c r="ACY344" s="3">
        <v>1214.4782282900001</v>
      </c>
      <c r="ACZ344" s="3">
        <v>1640.9076823</v>
      </c>
      <c r="ADA344" s="4">
        <v>2256.4150563500002</v>
      </c>
      <c r="ADB344" s="3">
        <v>1393.9242919599999</v>
      </c>
      <c r="ADC344" s="3">
        <v>1577.0153120499999</v>
      </c>
      <c r="ADD344" s="3">
        <v>1048.0498661199999</v>
      </c>
      <c r="ADE344" s="3">
        <v>3334.47709347</v>
      </c>
      <c r="ADF344" s="4">
        <v>1397.6525119600001</v>
      </c>
      <c r="ADG344" s="3">
        <v>2844.7965230499999</v>
      </c>
      <c r="ADH344" s="3">
        <v>2526.0442763400001</v>
      </c>
      <c r="ADI344" s="3">
        <v>3344.66445462</v>
      </c>
      <c r="ADJ344" s="3">
        <v>1346.8120185600001</v>
      </c>
      <c r="ADK344" s="4">
        <v>1317.28078794</v>
      </c>
      <c r="ADL344" s="3">
        <v>2480.0392842800002</v>
      </c>
      <c r="ADM344" s="3">
        <v>2519.6429226</v>
      </c>
      <c r="ADN344" s="3">
        <v>2456.8994654799999</v>
      </c>
      <c r="ADO344" s="3">
        <v>2923.1276679900002</v>
      </c>
      <c r="ADP344" s="4">
        <v>2466.9153285100001</v>
      </c>
      <c r="ADQ344" s="3">
        <v>2880.5818427200002</v>
      </c>
      <c r="ADR344" s="3">
        <v>2901.5356818599998</v>
      </c>
      <c r="ADS344" s="3">
        <v>2746.1757834999999</v>
      </c>
      <c r="ADT344" s="3">
        <v>2491.92733512</v>
      </c>
      <c r="ADU344" s="4">
        <v>1268.7990150600001</v>
      </c>
      <c r="ADV344" s="3">
        <v>2915.0212749699999</v>
      </c>
      <c r="ADW344" s="3">
        <v>2932.9179737099998</v>
      </c>
      <c r="ADX344" s="3">
        <v>2893.8586555100001</v>
      </c>
      <c r="ADY344" s="3">
        <v>2136.2309136899999</v>
      </c>
      <c r="ADZ344" s="4">
        <v>2514.7260217899998</v>
      </c>
      <c r="AEA344" s="3">
        <v>343.23236059999999</v>
      </c>
      <c r="AEB344" s="3">
        <v>115.63509289</v>
      </c>
      <c r="AEC344" s="3">
        <v>2537.4955040700002</v>
      </c>
      <c r="AED344" s="3">
        <v>2640.93248249</v>
      </c>
      <c r="AEE344" s="4">
        <v>2884.6735641700002</v>
      </c>
      <c r="AEF344" s="3">
        <v>2573.2895229199999</v>
      </c>
      <c r="AEG344" s="3">
        <v>2883.68807135</v>
      </c>
      <c r="AEH344" s="3">
        <v>1723.3790155500001</v>
      </c>
      <c r="AEI344" s="3">
        <v>2715.9877647899998</v>
      </c>
      <c r="AEJ344" s="4">
        <v>2547.4380454400002</v>
      </c>
      <c r="AEK344" s="3">
        <v>2969.26687597</v>
      </c>
      <c r="AEL344" s="3">
        <v>2454.4742583699999</v>
      </c>
      <c r="AEM344" s="3">
        <v>181.97193272000001</v>
      </c>
      <c r="AEN344" s="3">
        <v>205.52993352999999</v>
      </c>
      <c r="AEO344" s="4">
        <v>1147.06517562</v>
      </c>
      <c r="AEP344" s="3">
        <v>1169.5407498899999</v>
      </c>
      <c r="AEQ344" s="3">
        <v>2161.7953182299998</v>
      </c>
      <c r="AER344" s="3">
        <v>1030.13763313</v>
      </c>
      <c r="AES344" s="3">
        <v>3351.9065219700001</v>
      </c>
      <c r="AET344" s="4">
        <v>1365.6904818999999</v>
      </c>
      <c r="AEU344" s="3">
        <v>1390.33650158</v>
      </c>
      <c r="AEV344" s="3">
        <v>1048.0672644799999</v>
      </c>
      <c r="AEW344" s="3">
        <v>1228.09803732</v>
      </c>
      <c r="AEX344" s="3">
        <v>3363.0594921000002</v>
      </c>
      <c r="AEY344" s="4">
        <v>790.12477145000003</v>
      </c>
      <c r="AEZ344" s="3">
        <v>780.38914628999999</v>
      </c>
      <c r="AFA344" s="3">
        <v>2580.7279431900001</v>
      </c>
      <c r="AFB344" s="3">
        <v>1628.32183295</v>
      </c>
      <c r="AFC344" s="3">
        <v>1714.2324491500001</v>
      </c>
      <c r="AFD344" s="4">
        <v>1129.9799860999999</v>
      </c>
      <c r="AFE344" s="3">
        <v>344.34399152999998</v>
      </c>
      <c r="AFF344" s="3">
        <v>573.38656586000002</v>
      </c>
      <c r="AFG344" s="3">
        <v>1262.51385751</v>
      </c>
      <c r="AFH344" s="3">
        <v>1136.49940014</v>
      </c>
      <c r="AFI344" s="4">
        <v>2538.4654626400002</v>
      </c>
      <c r="AFJ344" s="3">
        <v>3367.76264163</v>
      </c>
      <c r="AFK344" s="3">
        <v>2512.5909944700002</v>
      </c>
      <c r="AFL344" s="3">
        <v>1276.3648161799999</v>
      </c>
      <c r="AFM344" s="3">
        <v>2918.2753896600002</v>
      </c>
      <c r="AFN344" s="4">
        <v>660.68532263999998</v>
      </c>
      <c r="AFO344" s="3">
        <v>923.74541898999996</v>
      </c>
      <c r="AFP344" s="3">
        <v>2522.1302667099999</v>
      </c>
      <c r="AFQ344" s="3">
        <v>663.06641247999994</v>
      </c>
      <c r="AFR344" s="3">
        <v>1205.08249252</v>
      </c>
      <c r="AFS344" s="4">
        <v>2989.7621440500002</v>
      </c>
      <c r="AFT344" s="3">
        <v>3245.4341510999998</v>
      </c>
      <c r="AFU344" s="3">
        <v>3235.9296755800001</v>
      </c>
      <c r="AFV344" s="3">
        <v>1256.0168127899999</v>
      </c>
      <c r="AFW344" s="3">
        <v>98.398910459999996</v>
      </c>
      <c r="AFX344" s="4">
        <v>2455.8325731899999</v>
      </c>
      <c r="AFY344" s="3">
        <v>1110.83246955</v>
      </c>
      <c r="AFZ344" s="3">
        <v>1182.73864869</v>
      </c>
      <c r="AGA344" s="3">
        <v>1158.9178083700001</v>
      </c>
      <c r="AGB344" s="3">
        <v>1100.3598995699999</v>
      </c>
      <c r="AGC344" s="4">
        <v>3327.0815477299998</v>
      </c>
      <c r="AGD344" s="3">
        <v>1038.2297346400001</v>
      </c>
      <c r="AGE344" s="3">
        <v>1024.76153989</v>
      </c>
      <c r="AGF344" s="3">
        <v>154.75157712999999</v>
      </c>
      <c r="AGG344" s="3">
        <v>1048.88809425</v>
      </c>
      <c r="AGH344" s="4">
        <v>1001.75717975</v>
      </c>
      <c r="AGI344" s="3">
        <v>1219.96803224</v>
      </c>
      <c r="AGJ344" s="3">
        <v>1196.88848633</v>
      </c>
      <c r="AGK344" s="3">
        <v>2877.60485905</v>
      </c>
      <c r="AGL344" s="3">
        <v>329.62497896999997</v>
      </c>
      <c r="AGM344" s="4">
        <v>1078.3689939000001</v>
      </c>
      <c r="AGN344" s="3">
        <v>659.54573005999998</v>
      </c>
      <c r="AGO344" s="3">
        <v>1298.6626786300001</v>
      </c>
      <c r="AGP344" s="3">
        <v>302.56182998999998</v>
      </c>
      <c r="AGQ344" s="3">
        <v>1022.16483466</v>
      </c>
      <c r="AGR344" s="4">
        <v>2890.2373111500001</v>
      </c>
      <c r="AGS344" s="3">
        <v>311.67359966999999</v>
      </c>
      <c r="AGT344" s="3">
        <v>2450.4676646100002</v>
      </c>
      <c r="AGU344" s="3">
        <v>2182.02526132</v>
      </c>
      <c r="AGV344" s="3">
        <v>1161.25726642</v>
      </c>
      <c r="AGW344" s="4">
        <v>3365.0739736400001</v>
      </c>
      <c r="AGX344" s="3">
        <v>149.37859073999999</v>
      </c>
      <c r="AGY344" s="3">
        <v>309.55472796999999</v>
      </c>
      <c r="AGZ344" s="3">
        <v>346.50014542999998</v>
      </c>
      <c r="AHA344" s="3">
        <v>129.91169001</v>
      </c>
      <c r="AHB344" s="4">
        <v>1231.3726572200001</v>
      </c>
      <c r="AHC344" s="3">
        <v>1187.3187669599999</v>
      </c>
      <c r="AHD344" s="3">
        <v>2521.0397623600002</v>
      </c>
      <c r="AHE344" s="3">
        <v>2478.6579787700002</v>
      </c>
      <c r="AHF344" s="3">
        <v>2155.6238713900002</v>
      </c>
      <c r="AHG344" s="4">
        <v>2155.5120247899999</v>
      </c>
      <c r="AHH344" s="3">
        <v>1173.54361543</v>
      </c>
      <c r="AHI344" s="3">
        <v>919.09632865000003</v>
      </c>
      <c r="AHJ344" s="3">
        <v>1318.7149099000001</v>
      </c>
      <c r="AHK344" s="3">
        <v>1017.67605778</v>
      </c>
      <c r="AHL344" s="4">
        <v>355.37952273000002</v>
      </c>
      <c r="AHM344" s="3">
        <v>63.595355390000002</v>
      </c>
      <c r="AHN344" s="3">
        <v>1251.8039241900001</v>
      </c>
      <c r="AHO344" s="3">
        <v>2015.0942108199999</v>
      </c>
      <c r="AHP344" s="3">
        <v>2576.65113462</v>
      </c>
      <c r="AHQ344" s="4">
        <v>3298.14372546</v>
      </c>
      <c r="AHR344" s="3">
        <v>1105.8987917500001</v>
      </c>
      <c r="AHS344" s="3">
        <v>151.29800266999999</v>
      </c>
      <c r="AHT344" s="3">
        <v>1138.79846914</v>
      </c>
      <c r="AHU344" s="3">
        <v>966.77715560000001</v>
      </c>
      <c r="AHV344" s="4">
        <v>1354.8320411499999</v>
      </c>
      <c r="AHW344" s="3">
        <v>2549.5811505699999</v>
      </c>
      <c r="AHX344" s="3">
        <v>132.18466147000001</v>
      </c>
      <c r="AHY344" s="3">
        <v>824.10376853000002</v>
      </c>
      <c r="AHZ344" s="3">
        <v>2866.53142428</v>
      </c>
      <c r="AIA344" s="4">
        <v>950.86511264000001</v>
      </c>
      <c r="AIB344" s="3">
        <v>1219.34417676</v>
      </c>
      <c r="AIC344" s="3">
        <v>1161.6015054</v>
      </c>
      <c r="AID344" s="3">
        <v>2047.0537554</v>
      </c>
      <c r="AIE344" s="3">
        <v>2714.26470578</v>
      </c>
      <c r="AIF344" s="4">
        <v>1136.8834068000001</v>
      </c>
      <c r="AIG344" s="3">
        <v>2835.98363234</v>
      </c>
      <c r="AIH344" s="3">
        <v>445.92245228000002</v>
      </c>
      <c r="AII344" s="3">
        <v>2533.4311229</v>
      </c>
      <c r="AIJ344" s="3">
        <v>2743.0478069199999</v>
      </c>
      <c r="AIK344" s="4">
        <v>886.37809129999994</v>
      </c>
      <c r="AIL344" s="3">
        <v>1004.60926805</v>
      </c>
      <c r="AIM344" s="3">
        <v>2902.1191482899999</v>
      </c>
      <c r="AIN344" s="3">
        <v>1003.1291647100001</v>
      </c>
      <c r="AIO344" s="3">
        <v>2501.0030653399999</v>
      </c>
      <c r="AIP344" s="4">
        <v>1182.94494353</v>
      </c>
      <c r="AIQ344" s="3">
        <v>2941.7370781200002</v>
      </c>
      <c r="AIR344" s="3">
        <v>108.30230552</v>
      </c>
      <c r="AIS344" s="3">
        <v>2577.08485088</v>
      </c>
      <c r="AIT344" s="3">
        <v>2924.5810524200001</v>
      </c>
      <c r="AIU344" s="4">
        <v>3294.0986067600002</v>
      </c>
      <c r="AIV344" s="3">
        <v>2613.22248734</v>
      </c>
      <c r="AIW344" s="3">
        <v>1406.2100195999999</v>
      </c>
      <c r="AIX344" s="3">
        <v>2520.3351287800001</v>
      </c>
      <c r="AIY344" s="3">
        <v>921.16051978999997</v>
      </c>
      <c r="AIZ344" s="4">
        <v>698.18189528999994</v>
      </c>
      <c r="AJA344" s="3">
        <v>2729.2111397600002</v>
      </c>
      <c r="AJB344" s="3">
        <v>2498.4386713499998</v>
      </c>
      <c r="AJC344" s="3">
        <v>1138.6530685600001</v>
      </c>
      <c r="AJD344" s="3">
        <v>1022.2344280999999</v>
      </c>
      <c r="AJE344" s="4">
        <v>760.95704228</v>
      </c>
      <c r="AJF344" s="3">
        <v>2904.3622939900001</v>
      </c>
      <c r="AJG344" s="3">
        <v>1255.8701694700001</v>
      </c>
      <c r="AJH344" s="3">
        <v>242.85873627999999</v>
      </c>
      <c r="AJI344" s="3">
        <v>1214.48754884</v>
      </c>
      <c r="AJJ344" s="4">
        <v>1219.1590085</v>
      </c>
      <c r="AJK344" s="3">
        <v>1012.69764134</v>
      </c>
      <c r="AJL344" s="3">
        <v>773.69637002000002</v>
      </c>
      <c r="AJM344" s="3">
        <v>1104.0787990199999</v>
      </c>
      <c r="AJN344" s="3">
        <v>1243.11530748</v>
      </c>
      <c r="AJO344" s="4">
        <v>1406.34423552</v>
      </c>
      <c r="AJP344" s="3">
        <v>2866.3151875200001</v>
      </c>
      <c r="AJQ344" s="3">
        <v>1156.25461655</v>
      </c>
      <c r="AJR344" s="3">
        <v>1316.3934715800001</v>
      </c>
      <c r="AJS344" s="3">
        <v>1327.8950302799999</v>
      </c>
      <c r="AJT344" s="4">
        <v>1024.18801538</v>
      </c>
      <c r="AJU344" s="3">
        <v>278.29236053</v>
      </c>
      <c r="AJV344" s="3">
        <v>1159.79580418</v>
      </c>
      <c r="AJW344" s="3">
        <v>1322.1138037999999</v>
      </c>
      <c r="AJX344" s="3">
        <v>1213.8282752699999</v>
      </c>
      <c r="AJY344" s="4">
        <v>1591.62620623</v>
      </c>
      <c r="AJZ344" s="3">
        <v>2516.42049778</v>
      </c>
      <c r="AKA344" s="3">
        <v>1438.02851319</v>
      </c>
      <c r="AKB344" s="3">
        <v>460.55447304</v>
      </c>
      <c r="AKC344" s="3">
        <v>1130.5932782899999</v>
      </c>
      <c r="AKD344" s="4">
        <v>1092.3616249300001</v>
      </c>
      <c r="AKE344" s="3">
        <v>2516.4931980699998</v>
      </c>
      <c r="AKF344" s="3">
        <v>990.61228743000004</v>
      </c>
      <c r="AKG344" s="3">
        <v>636.98378535999996</v>
      </c>
      <c r="AKH344" s="3">
        <v>1004.78325165</v>
      </c>
      <c r="AKI344" s="4">
        <v>1006.30063719</v>
      </c>
      <c r="AKJ344" s="3">
        <v>269.97221623000002</v>
      </c>
      <c r="AKK344" s="3">
        <v>2925.32545368</v>
      </c>
      <c r="AKL344" s="3">
        <v>2526.3319706500001</v>
      </c>
      <c r="AKM344" s="3">
        <v>1194.7888771</v>
      </c>
      <c r="AKN344" s="4">
        <v>2014.89475105</v>
      </c>
      <c r="AKO344" s="3">
        <v>2542.54164984</v>
      </c>
      <c r="AKP344" s="3">
        <v>324.12399035999999</v>
      </c>
      <c r="AKQ344" s="3">
        <v>1257.0905401499999</v>
      </c>
      <c r="AKR344" s="3">
        <v>1144.8941088399999</v>
      </c>
      <c r="AKS344" s="4">
        <v>783.95705282999995</v>
      </c>
      <c r="AKT344" s="3">
        <v>1033.99944768</v>
      </c>
      <c r="AKU344" s="3">
        <v>2521.0503256500001</v>
      </c>
      <c r="AKV344" s="3">
        <v>1310.5557004299999</v>
      </c>
      <c r="AKW344" s="3">
        <v>1185.3707720100001</v>
      </c>
      <c r="AKX344" s="4">
        <v>604.49918313000001</v>
      </c>
      <c r="AKY344" s="3">
        <v>887.19022188999998</v>
      </c>
      <c r="AKZ344" s="3">
        <v>538.47613515</v>
      </c>
      <c r="ALA344" s="3">
        <v>553.54373627999996</v>
      </c>
      <c r="ALB344" s="3">
        <v>1559.27271307</v>
      </c>
      <c r="ALC344" s="4">
        <v>2943.0270422399999</v>
      </c>
      <c r="ALD344" s="3">
        <v>1223.40607245</v>
      </c>
      <c r="ALE344" s="3">
        <v>1031.0044442799999</v>
      </c>
      <c r="ALF344" s="3">
        <v>1222.5125423899999</v>
      </c>
      <c r="ALG344" s="3">
        <v>3216.84367466</v>
      </c>
      <c r="ALH344" s="4">
        <v>1019.84588182</v>
      </c>
      <c r="ALI344" s="3">
        <v>2520.74461161</v>
      </c>
      <c r="ALJ344" s="3">
        <v>1077.5469213900001</v>
      </c>
      <c r="ALK344" s="3">
        <v>2965.5392773399999</v>
      </c>
      <c r="ALL344" s="3">
        <v>2465.2693193800001</v>
      </c>
      <c r="ALM344" s="4">
        <v>2286.9709260999998</v>
      </c>
    </row>
    <row r="345" spans="1:1001" x14ac:dyDescent="0.45">
      <c r="A345" s="1" t="s">
        <v>344</v>
      </c>
      <c r="B345" s="3">
        <v>1590.3287856699999</v>
      </c>
      <c r="C345" s="3">
        <v>2508.3774844999998</v>
      </c>
      <c r="D345" s="3">
        <v>356.66824410999999</v>
      </c>
      <c r="E345" s="3">
        <v>871.87842234999994</v>
      </c>
      <c r="F345" s="4">
        <v>3266.9633788599999</v>
      </c>
      <c r="G345" s="3">
        <v>413.46953991999999</v>
      </c>
      <c r="H345" s="3">
        <v>808.18240502000003</v>
      </c>
      <c r="I345" s="3">
        <v>3238.1734426500002</v>
      </c>
      <c r="J345" s="3">
        <v>2089.6238140999999</v>
      </c>
      <c r="K345" s="4">
        <v>30.592530579999998</v>
      </c>
      <c r="L345" s="3">
        <v>1421.75980385</v>
      </c>
      <c r="M345" s="3">
        <v>2525.5726565099999</v>
      </c>
      <c r="N345" s="3">
        <v>2887.3081729700002</v>
      </c>
      <c r="O345" s="3">
        <v>1649.7771176799999</v>
      </c>
      <c r="P345" s="4">
        <v>2902.9275506600002</v>
      </c>
      <c r="Q345" s="3">
        <v>1068.6122421600001</v>
      </c>
      <c r="R345" s="3">
        <v>1413.16439264</v>
      </c>
      <c r="S345" s="3">
        <v>164.89979197</v>
      </c>
      <c r="T345" s="3">
        <v>3181.8133195400001</v>
      </c>
      <c r="U345" s="4">
        <v>724.56650822999995</v>
      </c>
      <c r="V345" s="3">
        <v>1887.0099699800001</v>
      </c>
      <c r="W345" s="3">
        <v>1069.4225086399999</v>
      </c>
      <c r="X345" s="3">
        <v>473.51314438999998</v>
      </c>
      <c r="Y345" s="3">
        <v>2880.4028881600002</v>
      </c>
      <c r="Z345" s="4">
        <v>4426.3416224000002</v>
      </c>
      <c r="AA345" s="3">
        <v>592.15628945000003</v>
      </c>
      <c r="AB345" s="3">
        <v>1039.9465799499999</v>
      </c>
      <c r="AC345" s="3">
        <v>592.35699195999996</v>
      </c>
      <c r="AD345" s="3">
        <v>3294.4689432800001</v>
      </c>
      <c r="AE345" s="4">
        <v>3251.7379497500001</v>
      </c>
      <c r="AF345" s="3">
        <v>345.30400817999998</v>
      </c>
      <c r="AG345" s="3">
        <v>870.92026981000004</v>
      </c>
      <c r="AH345" s="3">
        <v>2864.5411761700002</v>
      </c>
      <c r="AI345" s="3">
        <v>1186.13381437</v>
      </c>
      <c r="AJ345" s="4">
        <v>1074.62275417</v>
      </c>
      <c r="AK345" s="3">
        <v>2885.80880716</v>
      </c>
      <c r="AL345" s="3">
        <v>3289.95220475</v>
      </c>
      <c r="AM345" s="3">
        <v>1430.4391000099999</v>
      </c>
      <c r="AN345" s="3">
        <v>23.71582879</v>
      </c>
      <c r="AO345" s="4">
        <v>758.0962548</v>
      </c>
      <c r="AP345" s="3">
        <v>1704.04943759</v>
      </c>
      <c r="AQ345" s="3">
        <v>534.76158528999997</v>
      </c>
      <c r="AR345" s="3">
        <v>9.5983023900000006</v>
      </c>
      <c r="AS345" s="3">
        <v>277.84062454000002</v>
      </c>
      <c r="AT345" s="4">
        <v>1641.0338204100001</v>
      </c>
      <c r="AU345" s="3">
        <v>657.23299092000002</v>
      </c>
      <c r="AV345" s="3">
        <v>735.34106402999998</v>
      </c>
      <c r="AW345" s="3">
        <v>2853.38261371</v>
      </c>
      <c r="AX345" s="3">
        <v>843.54457172000002</v>
      </c>
      <c r="AY345" s="4">
        <v>1727.84604448</v>
      </c>
      <c r="AZ345" s="3">
        <v>757.55193468000004</v>
      </c>
      <c r="BA345" s="3">
        <v>1597.65908756</v>
      </c>
      <c r="BB345" s="3">
        <v>2535.02369421</v>
      </c>
      <c r="BC345" s="3">
        <v>2877.1015493499999</v>
      </c>
      <c r="BD345" s="4">
        <v>3010.5109310900002</v>
      </c>
      <c r="BE345" s="3">
        <v>2876.32856507</v>
      </c>
      <c r="BF345" s="3">
        <v>41.943096369999999</v>
      </c>
      <c r="BG345" s="3">
        <v>554.69140666999999</v>
      </c>
      <c r="BH345" s="3">
        <v>952.16812553</v>
      </c>
      <c r="BI345" s="4">
        <v>1559.6138452</v>
      </c>
      <c r="BJ345" s="3">
        <v>657.13481446000003</v>
      </c>
      <c r="BK345" s="3">
        <v>255.95410903000001</v>
      </c>
      <c r="BL345" s="3">
        <v>282.20637016000001</v>
      </c>
      <c r="BM345" s="3">
        <v>1665.31882412</v>
      </c>
      <c r="BN345" s="4">
        <v>1567.5760803799999</v>
      </c>
      <c r="BO345" s="3">
        <v>468.42163861</v>
      </c>
      <c r="BP345" s="3">
        <v>3178.91400712</v>
      </c>
      <c r="BQ345" s="3">
        <v>1426.50023558</v>
      </c>
      <c r="BR345" s="3">
        <v>67.344080599999998</v>
      </c>
      <c r="BS345" s="4">
        <v>2848.2171649000002</v>
      </c>
      <c r="BT345" s="3">
        <v>1168.8379804199999</v>
      </c>
      <c r="BU345" s="3">
        <v>2891.0755392800002</v>
      </c>
      <c r="BV345" s="3">
        <v>2936.4902298400002</v>
      </c>
      <c r="BW345" s="3">
        <v>3100.7997203099999</v>
      </c>
      <c r="BX345" s="4">
        <v>309.59822387000003</v>
      </c>
      <c r="BY345" s="3">
        <v>3274.45399421</v>
      </c>
      <c r="BZ345" s="3">
        <v>728.64269543</v>
      </c>
      <c r="CA345" s="3">
        <v>14.76934353</v>
      </c>
      <c r="CB345" s="3">
        <v>170.86183711999999</v>
      </c>
      <c r="CC345" s="4">
        <v>2035.2452399199999</v>
      </c>
      <c r="CD345" s="3">
        <v>1242.85495345</v>
      </c>
      <c r="CE345" s="3">
        <v>292.30984635999999</v>
      </c>
      <c r="CF345" s="3">
        <v>953.04052901</v>
      </c>
      <c r="CG345" s="3">
        <v>1623.2688521099999</v>
      </c>
      <c r="CH345" s="4">
        <v>1192.4885653599999</v>
      </c>
      <c r="CI345" s="3">
        <v>275.60555664999998</v>
      </c>
      <c r="CJ345" s="3">
        <v>1199.0409120100001</v>
      </c>
      <c r="CK345" s="3">
        <v>701.77714211</v>
      </c>
      <c r="CL345" s="3">
        <v>848.21541001000003</v>
      </c>
      <c r="CM345" s="4">
        <v>1128.32217094</v>
      </c>
      <c r="CN345" s="3">
        <v>1034.2144417</v>
      </c>
      <c r="CO345" s="3">
        <v>2743.53620374</v>
      </c>
      <c r="CP345" s="3">
        <v>744.58145730000001</v>
      </c>
      <c r="CQ345" s="3">
        <v>1040.81028425</v>
      </c>
      <c r="CR345" s="4">
        <v>268.92210093</v>
      </c>
      <c r="CS345" s="3">
        <v>1306.64914724</v>
      </c>
      <c r="CT345" s="3">
        <v>518.61963543000002</v>
      </c>
      <c r="CU345" s="3">
        <v>1718.8001400200001</v>
      </c>
      <c r="CV345" s="3">
        <v>36.745957689999997</v>
      </c>
      <c r="CW345" s="4">
        <v>694.13118425999994</v>
      </c>
      <c r="CX345" s="3">
        <v>1017.55861885</v>
      </c>
      <c r="CY345" s="3">
        <v>960.32298541</v>
      </c>
      <c r="CZ345" s="3">
        <v>925.78972628999998</v>
      </c>
      <c r="DA345" s="3">
        <v>321.3787777</v>
      </c>
      <c r="DB345" s="4">
        <v>3242.7187641999999</v>
      </c>
      <c r="DC345" s="3">
        <v>288.11249200999998</v>
      </c>
      <c r="DD345" s="3">
        <v>332.17383870999998</v>
      </c>
      <c r="DE345" s="3">
        <v>372.95808003000002</v>
      </c>
      <c r="DF345" s="3">
        <v>504.42443778000001</v>
      </c>
      <c r="DG345" s="4">
        <v>1335.4459185200001</v>
      </c>
      <c r="DH345" s="3">
        <v>733.34149536999996</v>
      </c>
      <c r="DI345" s="3">
        <v>514.29738570999996</v>
      </c>
      <c r="DJ345" s="3">
        <v>267.56502884999998</v>
      </c>
      <c r="DK345" s="3">
        <v>1199.91455823</v>
      </c>
      <c r="DL345" s="4">
        <v>1707.8081047200001</v>
      </c>
      <c r="DM345" s="3">
        <v>1989.74977126</v>
      </c>
      <c r="DN345" s="3">
        <v>302.84517470999998</v>
      </c>
      <c r="DO345" s="3">
        <v>1579.6766397599999</v>
      </c>
      <c r="DP345" s="3">
        <v>2555.7992001600001</v>
      </c>
      <c r="DQ345" s="4">
        <v>2882.4378749100001</v>
      </c>
      <c r="DR345" s="3">
        <v>464.20005083000001</v>
      </c>
      <c r="DS345" s="3">
        <v>2919.7834546499998</v>
      </c>
      <c r="DT345" s="3">
        <v>2860.1499543800001</v>
      </c>
      <c r="DU345" s="3">
        <v>307.68502563999999</v>
      </c>
      <c r="DV345" s="4">
        <v>1195.9477321500001</v>
      </c>
      <c r="DW345" s="3">
        <v>291.14415623999997</v>
      </c>
      <c r="DX345" s="3">
        <v>2767.7957312799999</v>
      </c>
      <c r="DY345" s="3">
        <v>2955.8701387699998</v>
      </c>
      <c r="DZ345" s="3">
        <v>519.73561595000001</v>
      </c>
      <c r="EA345" s="4">
        <v>143.59984974</v>
      </c>
      <c r="EB345" s="3">
        <v>301.59994922999999</v>
      </c>
      <c r="EC345" s="3">
        <v>588.96617587000003</v>
      </c>
      <c r="ED345" s="3">
        <v>310.86271182000002</v>
      </c>
      <c r="EE345" s="3">
        <v>1027.1705913799999</v>
      </c>
      <c r="EF345" s="4">
        <v>2854.0971892100001</v>
      </c>
      <c r="EG345" s="3">
        <v>621.95035957999994</v>
      </c>
      <c r="EH345" s="3">
        <v>3294.1557727999998</v>
      </c>
      <c r="EI345" s="3">
        <v>1059.3935968400001</v>
      </c>
      <c r="EJ345" s="3">
        <v>1411.30338949</v>
      </c>
      <c r="EK345" s="4">
        <v>2905.6969967499999</v>
      </c>
      <c r="EL345" s="3">
        <v>2690.32394105</v>
      </c>
      <c r="EM345" s="3">
        <v>343.08571727999998</v>
      </c>
      <c r="EN345" s="3">
        <v>2474.7793872299999</v>
      </c>
      <c r="EO345" s="3">
        <v>2414.8289882600002</v>
      </c>
      <c r="EP345" s="4">
        <v>1794.59485262</v>
      </c>
      <c r="EQ345" s="3">
        <v>2334.4560215000001</v>
      </c>
      <c r="ER345" s="3">
        <v>3255.3760711</v>
      </c>
      <c r="ES345" s="3">
        <v>2411.44687135</v>
      </c>
      <c r="ET345" s="3">
        <v>2781.9629672800002</v>
      </c>
      <c r="EU345" s="4">
        <v>1423.0336123500001</v>
      </c>
      <c r="EV345" s="3">
        <v>1585.6337139499999</v>
      </c>
      <c r="EW345" s="3">
        <v>963.28629893999994</v>
      </c>
      <c r="EX345" s="3">
        <v>2349.46334974</v>
      </c>
      <c r="EY345" s="3">
        <v>32.272715060000003</v>
      </c>
      <c r="EZ345" s="4">
        <v>3203.5413856999999</v>
      </c>
      <c r="FA345" s="3">
        <v>2893.8369075599999</v>
      </c>
      <c r="FB345" s="3">
        <v>750.66404823000005</v>
      </c>
      <c r="FC345" s="3">
        <v>2502.9007293200002</v>
      </c>
      <c r="FD345" s="3">
        <v>288.82955299000002</v>
      </c>
      <c r="FE345" s="4">
        <v>575.37494986000002</v>
      </c>
      <c r="FF345" s="3">
        <v>351.73332356999998</v>
      </c>
      <c r="FG345" s="3">
        <v>490.75305503999999</v>
      </c>
      <c r="FH345" s="3">
        <v>146.23445853999999</v>
      </c>
      <c r="FI345" s="3">
        <v>694.8656436</v>
      </c>
      <c r="FJ345" s="4">
        <v>471.80748374000001</v>
      </c>
      <c r="FK345" s="3">
        <v>149.06604163</v>
      </c>
      <c r="FL345" s="3">
        <v>218.82476604999999</v>
      </c>
      <c r="FM345" s="3">
        <v>992.66218705999995</v>
      </c>
      <c r="FN345" s="3">
        <v>1662.38098676</v>
      </c>
      <c r="FO345" s="4">
        <v>722.04498877000003</v>
      </c>
      <c r="FP345" s="3">
        <v>3367.8881583699999</v>
      </c>
      <c r="FQ345" s="3">
        <v>420.70415083</v>
      </c>
      <c r="FR345" s="3">
        <v>2858.42192441</v>
      </c>
      <c r="FS345" s="3">
        <v>2864.5349624700002</v>
      </c>
      <c r="FT345" s="4">
        <v>2816.5086538</v>
      </c>
      <c r="FU345" s="3">
        <v>726.21376009999994</v>
      </c>
      <c r="FV345" s="3">
        <v>479.89772113999999</v>
      </c>
      <c r="FW345" s="3">
        <v>3295.2145872800002</v>
      </c>
      <c r="FX345" s="3">
        <v>343.05961974000002</v>
      </c>
      <c r="FY345" s="4">
        <v>2843.2232142100002</v>
      </c>
      <c r="FZ345" s="3">
        <v>755.54118136</v>
      </c>
      <c r="GA345" s="3">
        <v>940.64233339999998</v>
      </c>
      <c r="GB345" s="3">
        <v>419.40113794000001</v>
      </c>
      <c r="GC345" s="3">
        <v>279.97689459999998</v>
      </c>
      <c r="GD345" s="4">
        <v>616.66685046999999</v>
      </c>
      <c r="GE345" s="3">
        <v>3124.7317858599999</v>
      </c>
      <c r="GF345" s="3">
        <v>1036.93231408</v>
      </c>
      <c r="GG345" s="3">
        <v>2542.8051107199999</v>
      </c>
      <c r="GH345" s="3">
        <v>1585.0390628600001</v>
      </c>
      <c r="GI345" s="4">
        <v>959.62829375000001</v>
      </c>
      <c r="GJ345" s="3">
        <v>2293.8066174700002</v>
      </c>
      <c r="GK345" s="3">
        <v>2837.5873883099998</v>
      </c>
      <c r="GL345" s="3">
        <v>501.62392319000003</v>
      </c>
      <c r="GM345" s="3">
        <v>1037.66677342</v>
      </c>
      <c r="GN345" s="4">
        <v>41.406854060000001</v>
      </c>
      <c r="GO345" s="3">
        <v>400.29276770000001</v>
      </c>
      <c r="GP345" s="3">
        <v>841.48845839000001</v>
      </c>
      <c r="GQ345" s="3">
        <v>669.80827697999996</v>
      </c>
      <c r="GR345" s="3">
        <v>1697.28706788</v>
      </c>
      <c r="GS345" s="4">
        <v>2898.6991278099999</v>
      </c>
      <c r="GT345" s="3">
        <v>3269.5905312199998</v>
      </c>
      <c r="GU345" s="3">
        <v>499.87290252999998</v>
      </c>
      <c r="GV345" s="3">
        <v>308.67486804999999</v>
      </c>
      <c r="GW345" s="3">
        <v>1597.4496858699999</v>
      </c>
      <c r="GX345" s="4">
        <v>1106.8501092199999</v>
      </c>
      <c r="GY345" s="3">
        <v>1206.7011613699999</v>
      </c>
      <c r="GZ345" s="3">
        <v>1076.42099895</v>
      </c>
      <c r="HA345" s="3">
        <v>1040.1827005499999</v>
      </c>
      <c r="HB345" s="3">
        <v>2859.4217087400002</v>
      </c>
      <c r="HC345" s="4">
        <v>288.91592342000001</v>
      </c>
      <c r="HD345" s="3">
        <v>1844.1522169699999</v>
      </c>
      <c r="HE345" s="3">
        <v>3249.1157683500001</v>
      </c>
      <c r="HF345" s="3">
        <v>2912.08405898</v>
      </c>
      <c r="HG345" s="3">
        <v>1163.94096345</v>
      </c>
      <c r="HH345" s="4">
        <v>1064.31608998</v>
      </c>
      <c r="HI345" s="3">
        <v>2873.03592544</v>
      </c>
      <c r="HJ345" s="3">
        <v>474.40170348999999</v>
      </c>
      <c r="HK345" s="3">
        <v>3246.9465656799998</v>
      </c>
      <c r="HL345" s="3">
        <v>352.84619723999998</v>
      </c>
      <c r="HM345" s="4">
        <v>2898.14175892</v>
      </c>
      <c r="HN345" s="3">
        <v>1647.35812427</v>
      </c>
      <c r="HO345" s="3">
        <v>299.87316199999998</v>
      </c>
      <c r="HP345" s="3">
        <v>50.161957360000002</v>
      </c>
      <c r="HQ345" s="3">
        <v>1399.7670340699999</v>
      </c>
      <c r="HR345" s="4">
        <v>3287.6475434200001</v>
      </c>
      <c r="HS345" s="3">
        <v>328.28157702999999</v>
      </c>
      <c r="HT345" s="3">
        <v>868.00604451000004</v>
      </c>
      <c r="HU345" s="3">
        <v>1050.5428025599999</v>
      </c>
      <c r="HV345" s="3">
        <v>3295.7017413600001</v>
      </c>
      <c r="HW345" s="4">
        <v>471.43901133000003</v>
      </c>
      <c r="HX345" s="3">
        <v>815.16287560000001</v>
      </c>
      <c r="HY345" s="3">
        <v>1418.38141516</v>
      </c>
      <c r="HZ345" s="3">
        <v>588.40383601999997</v>
      </c>
      <c r="IA345" s="3">
        <v>588.66853963999995</v>
      </c>
      <c r="IB345" s="4">
        <v>796.66966165999997</v>
      </c>
      <c r="IC345" s="3">
        <v>876.32432470000003</v>
      </c>
      <c r="ID345" s="3">
        <v>2539.50625739</v>
      </c>
      <c r="IE345" s="3">
        <v>1034.8159278600001</v>
      </c>
      <c r="IF345" s="3">
        <v>3040.8325443499998</v>
      </c>
      <c r="IG345" s="4">
        <v>1022.81540905</v>
      </c>
      <c r="IH345" s="3">
        <v>840.13697863999994</v>
      </c>
      <c r="II345" s="3">
        <v>1433.74043882</v>
      </c>
      <c r="IJ345" s="3">
        <v>1703.9947570300001</v>
      </c>
      <c r="IK345" s="3">
        <v>1048.50905855</v>
      </c>
      <c r="IL345" s="4">
        <v>742.42530339999996</v>
      </c>
      <c r="IM345" s="3">
        <v>592.93735154000001</v>
      </c>
      <c r="IN345" s="3">
        <v>2864.5374479500001</v>
      </c>
      <c r="IO345" s="3">
        <v>1076.3694252400001</v>
      </c>
      <c r="IP345" s="3">
        <v>913.72396362999996</v>
      </c>
      <c r="IQ345" s="4">
        <v>748.85337604999995</v>
      </c>
      <c r="IR345" s="3">
        <v>2889.15674872</v>
      </c>
      <c r="IS345" s="3">
        <v>2207.94322539</v>
      </c>
      <c r="IT345" s="3">
        <v>3246.8303694900001</v>
      </c>
      <c r="IU345" s="3">
        <v>941.07853513999999</v>
      </c>
      <c r="IV345" s="4">
        <v>1240.6093222699999</v>
      </c>
      <c r="IW345" s="3">
        <v>46.500223949999999</v>
      </c>
      <c r="IX345" s="3">
        <v>728.36804988999995</v>
      </c>
      <c r="IY345" s="3">
        <v>276.22506254000001</v>
      </c>
      <c r="IZ345" s="3">
        <v>1189.9384628800001</v>
      </c>
      <c r="JA345" s="4">
        <v>195.60416914999999</v>
      </c>
      <c r="JB345" s="3">
        <v>698.59199949000003</v>
      </c>
      <c r="JC345" s="3">
        <v>302.82466950000003</v>
      </c>
      <c r="JD345" s="3">
        <v>200.9759128</v>
      </c>
      <c r="JE345" s="3">
        <v>275.79942409</v>
      </c>
      <c r="JF345" s="4">
        <v>394.29033349999997</v>
      </c>
      <c r="JH345" s="3">
        <v>1125.84041916</v>
      </c>
      <c r="JI345" s="3">
        <v>652.24773941000001</v>
      </c>
      <c r="JJ345" s="3">
        <v>2887.8096185600002</v>
      </c>
      <c r="JK345" s="4">
        <v>316.70358981999999</v>
      </c>
      <c r="JL345" s="3">
        <v>261.32336720000001</v>
      </c>
      <c r="JM345" s="3">
        <v>1041.11227007</v>
      </c>
      <c r="JN345" s="3">
        <v>473.57155317000002</v>
      </c>
      <c r="JO345" s="3">
        <v>2854.4606906600002</v>
      </c>
      <c r="JP345" s="4">
        <v>1089.77672573</v>
      </c>
      <c r="JQ345" s="3">
        <v>1206.7595701499999</v>
      </c>
      <c r="JR345" s="3">
        <v>1200.0723862100001</v>
      </c>
      <c r="JS345" s="3">
        <v>2001.97398327</v>
      </c>
      <c r="JT345" s="3">
        <v>230.57549412</v>
      </c>
      <c r="JU345" s="4">
        <v>1429.5785025600001</v>
      </c>
      <c r="JV345" s="3">
        <v>2799.6515070700002</v>
      </c>
      <c r="JW345" s="3">
        <v>2881.8165049099998</v>
      </c>
      <c r="JX345" s="3">
        <v>2087.4968645899999</v>
      </c>
      <c r="JY345" s="3">
        <v>763.58170915999995</v>
      </c>
      <c r="JZ345" s="4">
        <v>250.91044873999999</v>
      </c>
      <c r="KA345" s="3">
        <v>3268.6385923799999</v>
      </c>
      <c r="KB345" s="3">
        <v>610.55319104</v>
      </c>
      <c r="KC345" s="3">
        <v>31.875659630000001</v>
      </c>
      <c r="KD345" s="3">
        <v>284.82358060000001</v>
      </c>
      <c r="KE345" s="4">
        <v>747.42857463999997</v>
      </c>
      <c r="KF345" s="3">
        <v>400.46240170999999</v>
      </c>
      <c r="KG345" s="3">
        <v>2104.0470545399999</v>
      </c>
      <c r="KH345" s="3">
        <v>2845.4054656500002</v>
      </c>
      <c r="KI345" s="3">
        <v>1463.34809795</v>
      </c>
      <c r="KJ345" s="4">
        <v>2810.7783796600002</v>
      </c>
      <c r="KK345" s="3">
        <v>407.88466635999998</v>
      </c>
      <c r="KL345" s="3">
        <v>2846.4288620399998</v>
      </c>
      <c r="KM345" s="3">
        <v>408.11084504000002</v>
      </c>
      <c r="KN345" s="3">
        <v>3210.1937729199999</v>
      </c>
      <c r="KO345" s="4">
        <v>1422.1139847500001</v>
      </c>
      <c r="KP345" s="3">
        <v>735.85369428000001</v>
      </c>
      <c r="KQ345" s="3">
        <v>759.68882611000004</v>
      </c>
      <c r="KR345" s="3">
        <v>2875.11813631</v>
      </c>
      <c r="KS345" s="3">
        <v>521.94210081999995</v>
      </c>
      <c r="KT345" s="4">
        <v>3293.04724872</v>
      </c>
      <c r="KU345" s="3">
        <v>326.51812897000002</v>
      </c>
      <c r="KV345" s="3">
        <v>488.25017667999998</v>
      </c>
      <c r="KW345" s="3">
        <v>1427.26576342</v>
      </c>
      <c r="KX345" s="3">
        <v>604.25187787000004</v>
      </c>
      <c r="KY345" s="4">
        <v>336.13445109000003</v>
      </c>
      <c r="KZ345" s="3">
        <v>1270.11072713</v>
      </c>
      <c r="LA345" s="3">
        <v>2858.3032427399999</v>
      </c>
      <c r="LB345" s="3">
        <v>609.28435349999995</v>
      </c>
      <c r="LC345" s="3">
        <v>1080.46860313</v>
      </c>
      <c r="LD345" s="4">
        <v>2440.5717259899998</v>
      </c>
      <c r="LE345" s="3">
        <v>266.92066815999999</v>
      </c>
      <c r="LF345" s="3">
        <v>305.34308211000001</v>
      </c>
      <c r="LG345" s="3">
        <v>648.51579118999996</v>
      </c>
      <c r="LH345" s="3">
        <v>2900.4631972400002</v>
      </c>
      <c r="LI345" s="4">
        <v>3274.2992730800001</v>
      </c>
      <c r="LJ345" s="3">
        <v>933.54504525999994</v>
      </c>
      <c r="LK345" s="3">
        <v>1423.7631007299999</v>
      </c>
      <c r="LL345" s="3">
        <v>3291.4652406999999</v>
      </c>
      <c r="LM345" s="3">
        <v>2848.1836109199999</v>
      </c>
      <c r="LN345" s="4">
        <v>273.57616223000002</v>
      </c>
      <c r="LO345" s="3">
        <v>286.14523458999997</v>
      </c>
      <c r="LP345" s="3">
        <v>1706.41810003</v>
      </c>
      <c r="LQ345" s="3">
        <v>1045.86202235</v>
      </c>
      <c r="LR345" s="3">
        <v>1020.52317512</v>
      </c>
      <c r="LS345" s="4">
        <v>1230.26537588</v>
      </c>
      <c r="LT345" s="3">
        <v>528.73678176999999</v>
      </c>
      <c r="LU345" s="3">
        <v>1443.41827657</v>
      </c>
      <c r="LV345" s="3">
        <v>2913.8549634800002</v>
      </c>
      <c r="LW345" s="3">
        <v>1081.12849807</v>
      </c>
      <c r="LX345" s="4">
        <v>502.05577534000003</v>
      </c>
      <c r="LY345" s="3">
        <v>500.22273383999999</v>
      </c>
      <c r="LZ345" s="3">
        <v>783.84458485999994</v>
      </c>
      <c r="MA345" s="3">
        <v>23.453610650000002</v>
      </c>
      <c r="MB345" s="3">
        <v>3255.9980624700001</v>
      </c>
      <c r="MC345" s="4">
        <v>3121.3881938899999</v>
      </c>
      <c r="MD345" s="3">
        <v>1418.6336913800001</v>
      </c>
      <c r="ME345" s="3">
        <v>2879.7765472000001</v>
      </c>
      <c r="MF345" s="3">
        <v>794.49362392</v>
      </c>
      <c r="MH345" s="4">
        <v>1686.3428780700001</v>
      </c>
      <c r="MI345" s="3">
        <v>2896.0986943600001</v>
      </c>
      <c r="MJ345" s="3">
        <v>2902.5106113900001</v>
      </c>
      <c r="MK345" s="3">
        <v>1396.11151436</v>
      </c>
      <c r="ML345" s="3">
        <v>689.16643795999994</v>
      </c>
      <c r="MM345" s="4">
        <v>512.53393764999998</v>
      </c>
      <c r="MN345" s="3">
        <v>1571.4198752</v>
      </c>
      <c r="MO345" s="3">
        <v>6.3646929099999996</v>
      </c>
      <c r="MP345" s="3">
        <v>2509.1324490500001</v>
      </c>
      <c r="MQ345" s="3">
        <v>3208.1513297299998</v>
      </c>
      <c r="MR345" s="4">
        <v>38.135962380000002</v>
      </c>
      <c r="MS345" s="3">
        <v>2529.5829784900002</v>
      </c>
      <c r="MT345" s="3">
        <v>2916.8362967399999</v>
      </c>
      <c r="MU345" s="3">
        <v>2875.7587687800001</v>
      </c>
      <c r="MV345" s="3">
        <v>741.45907305000003</v>
      </c>
      <c r="MW345" s="4">
        <v>2535.6829677800001</v>
      </c>
      <c r="MX345" s="3">
        <v>1508.03019328</v>
      </c>
      <c r="MY345" s="3">
        <v>1312.70688337</v>
      </c>
      <c r="MZ345" s="3">
        <v>1942.3342693</v>
      </c>
      <c r="NA345" s="3">
        <v>1423.09761346</v>
      </c>
      <c r="NB345" s="4">
        <v>720.87557043000004</v>
      </c>
      <c r="NC345" s="3">
        <v>1419.7123896999999</v>
      </c>
      <c r="ND345" s="3">
        <v>307.88324267000002</v>
      </c>
      <c r="NE345" s="3">
        <v>2254.6211611600002</v>
      </c>
      <c r="NF345" s="3">
        <v>1676.68306005</v>
      </c>
      <c r="NG345" s="4">
        <v>1060.91595334</v>
      </c>
      <c r="NH345" s="3">
        <v>285.7245671</v>
      </c>
      <c r="NI345" s="3">
        <v>333.08476712999999</v>
      </c>
      <c r="NJ345" s="3">
        <v>284.90995103</v>
      </c>
      <c r="NK345" s="3">
        <v>595.84722724999995</v>
      </c>
      <c r="NL345" s="4">
        <v>632.12405059000002</v>
      </c>
      <c r="NM345" s="3">
        <v>3159.2165781200001</v>
      </c>
      <c r="NN345" s="3">
        <v>1257.53916929</v>
      </c>
      <c r="NO345" s="3">
        <v>2875.0137461499999</v>
      </c>
      <c r="NP345" s="3">
        <v>358.54602425000002</v>
      </c>
      <c r="NQ345" s="4">
        <v>475.61461773000002</v>
      </c>
      <c r="NR345" s="3">
        <v>696.96276735000004</v>
      </c>
      <c r="NS345" s="3">
        <v>200.36199923999999</v>
      </c>
      <c r="NT345" s="3">
        <v>3090.6434276599998</v>
      </c>
      <c r="NU345" s="3">
        <v>274.30067965000001</v>
      </c>
      <c r="NV345" s="4">
        <v>1965.31688149</v>
      </c>
      <c r="NW345" s="3">
        <v>100.14185331</v>
      </c>
      <c r="NX345" s="3">
        <v>138.35983653</v>
      </c>
      <c r="NY345" s="3">
        <v>388.58118594000001</v>
      </c>
      <c r="NZ345" s="3">
        <v>1189.7706929799999</v>
      </c>
      <c r="OA345" s="4">
        <v>540.07243468000001</v>
      </c>
      <c r="OB345" s="3">
        <v>2903.4066269300001</v>
      </c>
      <c r="OC345" s="3">
        <v>3256.35410748</v>
      </c>
      <c r="OD345" s="3">
        <v>2828.80059514</v>
      </c>
      <c r="OE345" s="3">
        <v>298.18303559999998</v>
      </c>
      <c r="OF345" s="4">
        <v>2794.5693218400002</v>
      </c>
      <c r="OG345" s="3">
        <v>754.8527034</v>
      </c>
      <c r="OH345" s="3">
        <v>2873.4876614300001</v>
      </c>
      <c r="OI345" s="3">
        <v>1076.1463534100001</v>
      </c>
      <c r="OJ345" s="3">
        <v>350.16809253999998</v>
      </c>
      <c r="OK345" s="4">
        <v>2834.9018271700002</v>
      </c>
      <c r="OL345" s="3">
        <v>2351.8786149299999</v>
      </c>
      <c r="OM345" s="3">
        <v>3187.80021949</v>
      </c>
      <c r="ON345" s="3">
        <v>260.68087062000001</v>
      </c>
      <c r="OO345" s="3">
        <v>753.76344179</v>
      </c>
      <c r="OP345" s="4">
        <v>1056.9870308300001</v>
      </c>
      <c r="OQ345" s="3">
        <v>1106.4723162600001</v>
      </c>
      <c r="OS345" s="3">
        <v>961.93916878000005</v>
      </c>
      <c r="OT345" s="3">
        <v>1636.74201782</v>
      </c>
      <c r="OU345" s="4">
        <v>500.35943523999998</v>
      </c>
      <c r="OV345" s="3">
        <v>400.64570586000002</v>
      </c>
      <c r="OW345" s="3">
        <v>2918.7811848400002</v>
      </c>
      <c r="OX345" s="3">
        <v>2898.4574148800002</v>
      </c>
      <c r="OY345" s="3">
        <v>877.77522365000004</v>
      </c>
      <c r="OZ345" s="4">
        <v>2469.7922716100002</v>
      </c>
      <c r="PA345" s="3">
        <v>1127.3080950999999</v>
      </c>
      <c r="PB345" s="3">
        <v>628.22992480000005</v>
      </c>
      <c r="PC345" s="3">
        <v>2766.2677824500001</v>
      </c>
      <c r="PD345" s="3">
        <v>2904.8475839600001</v>
      </c>
      <c r="PE345" s="4">
        <v>922.47347460000003</v>
      </c>
      <c r="PF345" s="3">
        <v>378.60509058999997</v>
      </c>
      <c r="PG345" s="3">
        <v>418.97487812000003</v>
      </c>
      <c r="PH345" s="3">
        <v>2895.4381780499998</v>
      </c>
      <c r="PI345" s="3">
        <v>1415.96117901</v>
      </c>
      <c r="PJ345" s="4">
        <v>257.27389891000001</v>
      </c>
      <c r="PK345" s="3">
        <v>1193.26838471</v>
      </c>
      <c r="PL345" s="3">
        <v>894.31795715999999</v>
      </c>
      <c r="PM345" s="3">
        <v>155.2741493</v>
      </c>
      <c r="PN345" s="3">
        <v>279.31327143999999</v>
      </c>
      <c r="PO345" s="4">
        <v>726.31442203999995</v>
      </c>
      <c r="PP345" s="3">
        <v>392.43740816000002</v>
      </c>
      <c r="PQ345" s="3">
        <v>289.54723533999999</v>
      </c>
      <c r="PR345" s="3">
        <v>877.37319725999998</v>
      </c>
      <c r="PS345" s="3">
        <v>619.28343954000002</v>
      </c>
      <c r="PT345" s="4">
        <v>262.98553195</v>
      </c>
      <c r="PU345" s="3">
        <v>717.81967277000001</v>
      </c>
      <c r="PV345" s="3">
        <v>474.75961260999998</v>
      </c>
      <c r="PW345" s="3">
        <v>728.95027358000004</v>
      </c>
      <c r="PX345" s="3">
        <v>950.75575151999999</v>
      </c>
      <c r="PY345" s="4">
        <v>1153.9729459099999</v>
      </c>
      <c r="PZ345" s="3">
        <v>991.08204315</v>
      </c>
      <c r="QA345" s="3">
        <v>680.07144527000003</v>
      </c>
      <c r="QB345" s="3">
        <v>508.30551480000003</v>
      </c>
      <c r="QC345" s="3">
        <v>1144.3007004900001</v>
      </c>
      <c r="QD345" s="4">
        <v>1148.11653366</v>
      </c>
      <c r="QE345" s="3">
        <v>1429.5381135099999</v>
      </c>
      <c r="QF345" s="3">
        <v>1085.8987555599999</v>
      </c>
      <c r="QG345" s="3">
        <v>1085.8782503499999</v>
      </c>
      <c r="QH345" s="3">
        <v>1628.3709211800001</v>
      </c>
      <c r="QI345" s="4">
        <v>3021.8826234600001</v>
      </c>
      <c r="QJ345" s="3">
        <v>780.99373930000002</v>
      </c>
      <c r="QK345" s="3">
        <v>2851.8130330899999</v>
      </c>
      <c r="QL345" s="3">
        <v>717.75629302999994</v>
      </c>
      <c r="QM345" s="3">
        <v>476.30247431999999</v>
      </c>
      <c r="QN345" s="4">
        <v>1558.4655534399999</v>
      </c>
      <c r="QO345" s="3">
        <v>277.28511975999999</v>
      </c>
      <c r="QP345" s="3">
        <v>471.60118890000001</v>
      </c>
      <c r="QQ345" s="3">
        <v>1637.40377687</v>
      </c>
      <c r="QR345" s="3">
        <v>2853.44847893</v>
      </c>
      <c r="QS345" s="4">
        <v>885.06886470999996</v>
      </c>
      <c r="QT345" s="3">
        <v>561.71475178000003</v>
      </c>
      <c r="QU345" s="3">
        <v>585.94631766999998</v>
      </c>
      <c r="QV345" s="3">
        <v>1053.9454246800001</v>
      </c>
      <c r="QW345" s="3">
        <v>2876.14961051</v>
      </c>
      <c r="QX345" s="4">
        <v>2806.80036892</v>
      </c>
      <c r="QY345" s="3">
        <v>2880.5197057199998</v>
      </c>
      <c r="QZ345" s="3">
        <v>3278.5662208700001</v>
      </c>
      <c r="RA345" s="3">
        <v>1509.66315364</v>
      </c>
      <c r="RB345" s="3">
        <v>628.79972109000005</v>
      </c>
      <c r="RC345" s="4">
        <v>2907.4685226199999</v>
      </c>
      <c r="RD345" s="3">
        <v>1518.7506898900001</v>
      </c>
      <c r="RE345" s="3">
        <v>2854.4321076400001</v>
      </c>
      <c r="RF345" s="3">
        <v>2897.0208074400002</v>
      </c>
      <c r="RG345" s="3">
        <v>2712.7044457100001</v>
      </c>
      <c r="RH345" s="4">
        <v>920.04081105</v>
      </c>
      <c r="RI345" s="3">
        <v>1177.29979708</v>
      </c>
      <c r="RJ345" s="3">
        <v>1709.6442530700001</v>
      </c>
      <c r="RK345" s="3">
        <v>2895.5500246500001</v>
      </c>
      <c r="RL345" s="3">
        <v>2873.6579168100002</v>
      </c>
      <c r="RM345" s="4">
        <v>194.87281666000001</v>
      </c>
      <c r="RN345" s="3">
        <v>427.41246135</v>
      </c>
      <c r="RO345" s="3">
        <v>2969.7788848499999</v>
      </c>
      <c r="RP345" s="3">
        <v>99.931830250000004</v>
      </c>
      <c r="RQ345" s="3">
        <v>653.13567713999998</v>
      </c>
      <c r="RR345" s="4">
        <v>1954.0029765300001</v>
      </c>
      <c r="RS345" s="3">
        <v>945.68847916999994</v>
      </c>
      <c r="RT345" s="3">
        <v>2134.7967917300002</v>
      </c>
      <c r="RU345" s="3">
        <v>2807.7001126800001</v>
      </c>
      <c r="RV345" s="3">
        <v>1045.2499729000001</v>
      </c>
      <c r="RW345" s="4">
        <v>1183.26184223</v>
      </c>
      <c r="RX345" s="3">
        <v>532.86702816000002</v>
      </c>
      <c r="RY345" s="3">
        <v>613.66439062999996</v>
      </c>
      <c r="RZ345" s="3">
        <v>1596.0565743300001</v>
      </c>
      <c r="SA345" s="3">
        <v>2091.42765121</v>
      </c>
      <c r="SB345" s="4">
        <v>1661.6303717999999</v>
      </c>
      <c r="SC345" s="3">
        <v>1142.1886638599999</v>
      </c>
      <c r="SD345" s="3">
        <v>25.719747040000001</v>
      </c>
      <c r="SE345" s="3">
        <v>2195.9277937000002</v>
      </c>
      <c r="SF345" s="3">
        <v>1025.8265680699999</v>
      </c>
      <c r="SG345" s="4">
        <v>1159.2813098199999</v>
      </c>
      <c r="SH345" s="3">
        <v>168.71935336000001</v>
      </c>
      <c r="SI345" s="3">
        <v>307.09845236000001</v>
      </c>
      <c r="SJ345" s="3">
        <v>1418.8070536099999</v>
      </c>
      <c r="SK345" s="3">
        <v>522.78343580000001</v>
      </c>
      <c r="SL345" s="4">
        <v>520.10781657999996</v>
      </c>
      <c r="SM345" s="3">
        <v>1222.54298952</v>
      </c>
      <c r="SN345" s="3">
        <v>3309.4029498599998</v>
      </c>
      <c r="SO345" s="3">
        <v>1083.91409978</v>
      </c>
      <c r="SP345" s="3">
        <v>2359.0647589800001</v>
      </c>
      <c r="SQ345" s="4">
        <v>3239.2005672599998</v>
      </c>
      <c r="SR345" s="3">
        <v>594.20370360000004</v>
      </c>
      <c r="SS345" s="3">
        <v>3247.7580748999999</v>
      </c>
      <c r="ST345" s="3">
        <v>2093.5632998999999</v>
      </c>
      <c r="SU345" s="3">
        <v>2917.7403900899999</v>
      </c>
      <c r="SV345" s="4">
        <v>1702.95209817</v>
      </c>
      <c r="SW345" s="3">
        <v>1356.64830566</v>
      </c>
      <c r="SX345" s="3">
        <v>452.02492704999997</v>
      </c>
      <c r="SY345" s="3">
        <v>2892.9415133900002</v>
      </c>
      <c r="SZ345" s="3">
        <v>617.69956740999999</v>
      </c>
      <c r="TA345" s="4">
        <v>1718.7566441199999</v>
      </c>
      <c r="TB345" s="3">
        <v>521.97006247000002</v>
      </c>
      <c r="TC345" s="3">
        <v>1767.6472784600001</v>
      </c>
      <c r="TD345" s="3">
        <v>185.80267877</v>
      </c>
      <c r="TE345" s="3">
        <v>531.7249501</v>
      </c>
      <c r="TF345" s="4">
        <v>2894.75715653</v>
      </c>
      <c r="TG345" s="3">
        <v>693.10033142999998</v>
      </c>
      <c r="TH345" s="3">
        <v>3141.9841239100001</v>
      </c>
      <c r="TI345" s="3">
        <v>914.22168099999999</v>
      </c>
      <c r="TJ345" s="3">
        <v>876.73815711999998</v>
      </c>
      <c r="TK345" s="4">
        <v>523.09598490999997</v>
      </c>
      <c r="TL345" s="3">
        <v>557.39871575999996</v>
      </c>
      <c r="TM345" s="3">
        <v>276.63205988999999</v>
      </c>
      <c r="TN345" s="3">
        <v>1257.0290245199999</v>
      </c>
      <c r="TO345" s="3">
        <v>1440.9309324599999</v>
      </c>
      <c r="TP345" s="4">
        <v>376.74657292000001</v>
      </c>
      <c r="TQ345" s="3">
        <v>3224.4368160600002</v>
      </c>
      <c r="TR345" s="3">
        <v>1207.4996218199999</v>
      </c>
      <c r="TS345" s="3">
        <v>1038.1265872199999</v>
      </c>
      <c r="TT345" s="3">
        <v>2511.3600605000001</v>
      </c>
      <c r="TU345" s="4">
        <v>751.95525509000004</v>
      </c>
      <c r="TV345" s="3">
        <v>2880.8204488000001</v>
      </c>
      <c r="TW345" s="3">
        <v>2529.4667823</v>
      </c>
      <c r="TX345" s="3">
        <v>283.34223451999998</v>
      </c>
      <c r="TY345" s="3">
        <v>1997.1428315200001</v>
      </c>
      <c r="TZ345" s="4">
        <v>1383.73009574</v>
      </c>
      <c r="UA345" s="3">
        <v>18.12163468</v>
      </c>
      <c r="UB345" s="3">
        <v>417.78557594</v>
      </c>
      <c r="UC345" s="3">
        <v>3241.8401470200001</v>
      </c>
      <c r="UD345" s="3">
        <v>521.63265855999998</v>
      </c>
      <c r="UE345" s="4">
        <v>902.20687067999995</v>
      </c>
      <c r="UF345" s="3">
        <v>935.62414927999998</v>
      </c>
      <c r="UG345" s="3">
        <v>2836.1955195099999</v>
      </c>
      <c r="UH345" s="3">
        <v>398.23913985000002</v>
      </c>
      <c r="UI345" s="3">
        <v>3175.56171597</v>
      </c>
      <c r="UJ345" s="4">
        <v>370.26879066999999</v>
      </c>
      <c r="UK345" s="3">
        <v>2751.75692884</v>
      </c>
      <c r="UL345" s="3">
        <v>2511.9478765200001</v>
      </c>
      <c r="UM345" s="3">
        <v>1391.3387713899999</v>
      </c>
      <c r="UN345" s="3">
        <v>1633.56060342</v>
      </c>
      <c r="UO345" s="4">
        <v>1634.16706054</v>
      </c>
      <c r="UP345" s="3">
        <v>532.39354421999997</v>
      </c>
      <c r="UQ345" s="3">
        <v>1070.62858781</v>
      </c>
      <c r="UR345" s="3">
        <v>1074.3375453399999</v>
      </c>
      <c r="US345" s="3">
        <v>1059.1754959699999</v>
      </c>
      <c r="UT345" s="4">
        <v>493.38269287999998</v>
      </c>
      <c r="UU345" s="3">
        <v>376.82175869000002</v>
      </c>
      <c r="UV345" s="3">
        <v>1738.6684457700001</v>
      </c>
      <c r="UW345" s="3">
        <v>1408.66567384</v>
      </c>
      <c r="UX345" s="3">
        <v>343.28082746000001</v>
      </c>
      <c r="UY345" s="4">
        <v>2096.6123624900001</v>
      </c>
      <c r="UZ345" s="3">
        <v>3246.04744329</v>
      </c>
      <c r="VA345" s="3">
        <v>936.76747007999995</v>
      </c>
      <c r="VB345" s="3">
        <v>1181.1877091700001</v>
      </c>
      <c r="VC345" s="3">
        <v>1209.2518852200001</v>
      </c>
      <c r="VD345" s="4">
        <v>1208.33163625</v>
      </c>
      <c r="VE345" s="3">
        <v>1703.8853959099999</v>
      </c>
      <c r="VF345" s="3">
        <v>1057.46921395</v>
      </c>
      <c r="VG345" s="3">
        <v>620.36275923000005</v>
      </c>
      <c r="VH345" s="3">
        <v>2004.5905723400001</v>
      </c>
      <c r="VI345" s="4">
        <v>2901.9861751100002</v>
      </c>
      <c r="VJ345" s="3">
        <v>2378.4869210699999</v>
      </c>
      <c r="VK345" s="3">
        <v>1655.9056899899999</v>
      </c>
      <c r="VL345" s="3">
        <v>1185.81194471</v>
      </c>
      <c r="VM345" s="3">
        <v>3207.4305405300001</v>
      </c>
      <c r="VN345" s="4">
        <v>1256.3187986099999</v>
      </c>
      <c r="VO345" s="3">
        <v>2884.3287038200001</v>
      </c>
      <c r="VP345" s="3">
        <v>2884.7984595399998</v>
      </c>
      <c r="VQ345" s="3">
        <v>895.91239257999996</v>
      </c>
      <c r="VR345" s="3">
        <v>1414.02623283</v>
      </c>
      <c r="VS345" s="4">
        <v>2828.9435102399998</v>
      </c>
      <c r="VT345" s="3">
        <v>274.81206716000003</v>
      </c>
      <c r="VU345" s="3">
        <v>569.3302625</v>
      </c>
      <c r="VV345" s="3">
        <v>760.74826196000004</v>
      </c>
      <c r="VW345" s="3">
        <v>282.74074836</v>
      </c>
      <c r="VX345" s="4">
        <v>3251.7304933099999</v>
      </c>
      <c r="VY345" s="3">
        <v>554.99960619000001</v>
      </c>
      <c r="VZ345" s="3">
        <v>797.94906248999996</v>
      </c>
      <c r="WA345" s="3">
        <v>2098.66412623</v>
      </c>
      <c r="WB345" s="3">
        <v>2843.94338204</v>
      </c>
      <c r="WC345" s="4">
        <v>2763.3311878300001</v>
      </c>
      <c r="WD345" s="3">
        <v>3297.6596782299998</v>
      </c>
      <c r="WE345" s="3">
        <v>758.20685865999997</v>
      </c>
      <c r="WF345" s="3">
        <v>530.49588024000002</v>
      </c>
      <c r="WG345" s="3">
        <v>754.97449191999999</v>
      </c>
      <c r="WH345" s="4">
        <v>2816.7261333000001</v>
      </c>
      <c r="WI345" s="3">
        <v>501.71775006000001</v>
      </c>
      <c r="WJ345" s="3">
        <v>1645.16095995</v>
      </c>
      <c r="WK345" s="3">
        <v>380.27657589</v>
      </c>
      <c r="WL345" s="3">
        <v>231.54483131999999</v>
      </c>
      <c r="WM345" s="4">
        <v>352.10428145999998</v>
      </c>
      <c r="WN345" s="3">
        <v>1639.58727105</v>
      </c>
      <c r="WO345" s="3">
        <v>284.51289559999998</v>
      </c>
      <c r="WP345" s="3">
        <v>261.99009720999999</v>
      </c>
      <c r="WQ345" s="3">
        <v>256.70969495000003</v>
      </c>
      <c r="WR345" s="4">
        <v>363.68723963000002</v>
      </c>
      <c r="WS345" s="3">
        <v>2913.9108867800001</v>
      </c>
      <c r="WT345" s="3">
        <v>192.87200526000001</v>
      </c>
      <c r="WU345" s="3">
        <v>513.47282771999994</v>
      </c>
      <c r="WV345" s="3">
        <v>484.60459888999998</v>
      </c>
      <c r="WW345" s="4">
        <v>610.49788910999996</v>
      </c>
      <c r="WX345" s="3">
        <v>215.93228869999999</v>
      </c>
      <c r="WY345" s="3">
        <v>843.44577388999994</v>
      </c>
      <c r="WZ345" s="3">
        <v>1418.98849365</v>
      </c>
      <c r="XA345" s="3">
        <v>262.84199547999998</v>
      </c>
      <c r="XB345" s="4">
        <v>527.13986087000001</v>
      </c>
      <c r="XC345" s="3">
        <v>423.79049562</v>
      </c>
      <c r="XD345" s="3">
        <v>1051.35120493</v>
      </c>
      <c r="XE345" s="3">
        <v>2808.6800131700002</v>
      </c>
      <c r="XF345" s="3">
        <v>1080.29213405</v>
      </c>
      <c r="XG345" s="4">
        <v>1063.6176700999999</v>
      </c>
      <c r="XH345" s="3">
        <v>857.75903184000003</v>
      </c>
      <c r="XI345" s="3">
        <v>998.81747828000005</v>
      </c>
      <c r="XJ345" s="3">
        <v>1431.2686289599999</v>
      </c>
      <c r="XK345" s="3">
        <v>312.31982447000001</v>
      </c>
      <c r="XL345" s="4">
        <v>2890.3677988499999</v>
      </c>
      <c r="XM345" s="3">
        <v>318.61181708999999</v>
      </c>
      <c r="XN345" s="3">
        <v>3301.7607202300001</v>
      </c>
      <c r="XO345" s="3">
        <v>601.73595074000002</v>
      </c>
      <c r="XP345" s="3">
        <v>955.03761219</v>
      </c>
      <c r="XQ345" s="4">
        <v>716.13389596000002</v>
      </c>
      <c r="XR345" s="3">
        <v>730.48567885</v>
      </c>
      <c r="XS345" s="3">
        <v>3269.3836150100001</v>
      </c>
      <c r="XT345" s="3">
        <v>824.92832652000004</v>
      </c>
      <c r="XU345" s="3">
        <v>2857.2941378599999</v>
      </c>
      <c r="XV345" s="4">
        <v>1764.2055100299999</v>
      </c>
      <c r="XW345" s="3">
        <v>2090.4378087999999</v>
      </c>
      <c r="XX345" s="3">
        <v>1416.16374563</v>
      </c>
      <c r="XY345" s="3">
        <v>1166.29098479</v>
      </c>
      <c r="XZ345" s="3">
        <v>3275.27420261</v>
      </c>
      <c r="YA345" s="4">
        <v>1168.59316064</v>
      </c>
      <c r="YB345" s="3">
        <v>2859.1744034799999</v>
      </c>
      <c r="YC345" s="3">
        <v>2890.0950174200002</v>
      </c>
      <c r="YD345" s="3">
        <v>2185.4626801600002</v>
      </c>
      <c r="YE345" s="3">
        <v>719.86398007000003</v>
      </c>
      <c r="YF345" s="4">
        <v>866.89006399000004</v>
      </c>
      <c r="YG345" s="3">
        <v>997.52067909000004</v>
      </c>
      <c r="YH345" s="3">
        <v>1156.03589431</v>
      </c>
      <c r="YI345" s="3">
        <v>774.31711865</v>
      </c>
      <c r="YJ345" s="3">
        <v>2965.3584586699999</v>
      </c>
      <c r="YK345" s="4">
        <v>297.58217080999998</v>
      </c>
      <c r="YL345" s="3">
        <v>757.21825898999998</v>
      </c>
      <c r="YM345" s="3">
        <v>905.73625228000003</v>
      </c>
      <c r="YN345" s="3">
        <v>996.23506455999996</v>
      </c>
      <c r="YO345" s="3">
        <v>787.92884987000002</v>
      </c>
      <c r="YP345" s="4">
        <v>2775.4547379000001</v>
      </c>
      <c r="YQ345" s="3">
        <v>933.37541124999996</v>
      </c>
      <c r="YR345" s="3">
        <v>2787.4123821799999</v>
      </c>
      <c r="YS345" s="3">
        <v>2960.8628467200001</v>
      </c>
      <c r="YT345" s="3">
        <v>3256.8586599199998</v>
      </c>
      <c r="YU345" s="4">
        <v>2808.6837413899998</v>
      </c>
      <c r="YV345" s="3">
        <v>2892.9993008000001</v>
      </c>
      <c r="YW345" s="3">
        <v>275.22527821</v>
      </c>
      <c r="YX345" s="3">
        <v>1719.2841872500001</v>
      </c>
      <c r="YY345" s="3">
        <v>379.29356854999997</v>
      </c>
      <c r="YZ345" s="4">
        <v>234.56717499999999</v>
      </c>
      <c r="ZA345" s="3">
        <v>1649.72119438</v>
      </c>
      <c r="ZB345" s="3">
        <v>2891.8584654800002</v>
      </c>
      <c r="ZC345" s="3">
        <v>3025.2703326999999</v>
      </c>
      <c r="ZD345" s="3">
        <v>267.02008735999999</v>
      </c>
      <c r="ZE345" s="4">
        <v>275.65153802999998</v>
      </c>
      <c r="ZF345" s="3">
        <v>482.36580278000002</v>
      </c>
      <c r="ZG345" s="3">
        <v>536.89661261000003</v>
      </c>
      <c r="ZI345" s="3">
        <v>1671.5722917999999</v>
      </c>
      <c r="ZJ345" s="4">
        <v>1054.11940828</v>
      </c>
      <c r="ZK345" s="3">
        <v>1044.6211464600001</v>
      </c>
      <c r="ZL345" s="3">
        <v>2533.8014594199999</v>
      </c>
      <c r="ZM345" s="3">
        <v>859.29816532999996</v>
      </c>
      <c r="ZN345" s="3">
        <v>2837.8508491900002</v>
      </c>
      <c r="ZO345" s="4">
        <v>237.55099374</v>
      </c>
      <c r="ZP345" s="3">
        <v>3312.6955894900002</v>
      </c>
      <c r="ZQ345" s="3">
        <v>1585.9481271699999</v>
      </c>
      <c r="ZR345" s="3">
        <v>1994.2683738999999</v>
      </c>
      <c r="ZS345" s="3">
        <v>139.99341826</v>
      </c>
      <c r="ZT345" s="4">
        <v>2519.9070048499998</v>
      </c>
      <c r="ZU345" s="3">
        <v>2884.6288255300001</v>
      </c>
      <c r="ZV345" s="3">
        <v>868.56776299000001</v>
      </c>
      <c r="ZW345" s="3">
        <v>944.36682517999998</v>
      </c>
      <c r="ZX345" s="3">
        <v>235.27491542999999</v>
      </c>
      <c r="ZY345" s="4">
        <v>3256.8139212800002</v>
      </c>
      <c r="ZZ345" s="3">
        <v>229.61174925</v>
      </c>
      <c r="AAA345" s="3">
        <v>2876.7206495400001</v>
      </c>
      <c r="AAB345" s="3">
        <v>229.26253930999999</v>
      </c>
      <c r="AAC345" s="3">
        <v>1407.2539211999999</v>
      </c>
      <c r="AAD345" s="4">
        <v>1046.34482684</v>
      </c>
      <c r="AAE345" s="3">
        <v>3245.2197784499999</v>
      </c>
      <c r="AAF345" s="3">
        <v>1192.1058014400001</v>
      </c>
      <c r="AAG345" s="3">
        <v>2518.63816731</v>
      </c>
      <c r="AAH345" s="3">
        <v>917.32293866999998</v>
      </c>
      <c r="AAI345" s="4">
        <v>2862.8249522299998</v>
      </c>
      <c r="AAJ345" s="3">
        <v>1038.9213194500001</v>
      </c>
      <c r="AAK345" s="3">
        <v>614.66603907000001</v>
      </c>
      <c r="AAL345" s="3">
        <v>1575.9757600400001</v>
      </c>
      <c r="AAM345" s="3">
        <v>1012.39254867</v>
      </c>
      <c r="AAN345" s="4">
        <v>824.9680942</v>
      </c>
      <c r="AAO345" s="3">
        <v>962.32503955000004</v>
      </c>
      <c r="AAP345" s="3">
        <v>634.02917101000003</v>
      </c>
      <c r="AAQ345" s="3">
        <v>3059.6575698699999</v>
      </c>
      <c r="AAR345" s="3">
        <v>3169.7587415399998</v>
      </c>
      <c r="AAS345" s="4">
        <v>619.27411899000003</v>
      </c>
      <c r="AAT345" s="3">
        <v>218.36246677</v>
      </c>
      <c r="AAU345" s="3">
        <v>221.95460674</v>
      </c>
      <c r="AAV345" s="3">
        <v>2810.0072594899998</v>
      </c>
      <c r="AAW345" s="3">
        <v>470.93756574000003</v>
      </c>
      <c r="AAX345" s="4">
        <v>2180.3494264300002</v>
      </c>
      <c r="AAY345" s="3">
        <v>2251.2477434299999</v>
      </c>
      <c r="AAZ345" s="3">
        <v>298.27375561999997</v>
      </c>
      <c r="ABA345" s="3">
        <v>286.20985707</v>
      </c>
      <c r="ABB345" s="3">
        <v>512.79118483000002</v>
      </c>
      <c r="ABC345" s="4">
        <v>791.72852741999998</v>
      </c>
      <c r="ABD345" s="3">
        <v>333.37805377000001</v>
      </c>
      <c r="ABE345" s="3">
        <v>3281.6755563500001</v>
      </c>
      <c r="ABF345" s="3">
        <v>2856.8877618800002</v>
      </c>
      <c r="ABG345" s="3">
        <v>2898.4679781700002</v>
      </c>
      <c r="ABH345" s="4">
        <v>1667.36188868</v>
      </c>
      <c r="ABI345" s="3">
        <v>130.01359468999999</v>
      </c>
      <c r="ABJ345" s="3">
        <v>3443.9059428</v>
      </c>
      <c r="ABK345" s="3">
        <v>598.92052326999999</v>
      </c>
      <c r="ABL345" s="3">
        <v>2829.0317447799998</v>
      </c>
      <c r="ABM345" s="4">
        <v>2850.7660246400001</v>
      </c>
      <c r="ABN345" s="3">
        <v>2911.4129793799998</v>
      </c>
      <c r="ABO345" s="3">
        <v>3261.78612402</v>
      </c>
      <c r="ABP345" s="3">
        <v>2691.2528892</v>
      </c>
      <c r="ABQ345" s="3">
        <v>2853.19123175</v>
      </c>
      <c r="ABR345" s="4">
        <v>26.12115206</v>
      </c>
      <c r="ABS345" s="3">
        <v>525.16328290000001</v>
      </c>
      <c r="ABT345" s="3">
        <v>2842.7845269899999</v>
      </c>
      <c r="ABU345" s="3">
        <v>1400.2119349899999</v>
      </c>
      <c r="ABV345" s="3">
        <v>3029.46644431</v>
      </c>
      <c r="ABW345" s="4">
        <v>128.47321846</v>
      </c>
      <c r="ABX345" s="3">
        <v>3281.1871595299999</v>
      </c>
      <c r="ABY345" s="3">
        <v>289.78149182999999</v>
      </c>
      <c r="ABZ345" s="3">
        <v>2098.66412623</v>
      </c>
      <c r="ACA345" s="3">
        <v>2840.21329793</v>
      </c>
      <c r="ACB345" s="4">
        <v>929.23273745999995</v>
      </c>
      <c r="ACC345" s="3">
        <v>246.55215956000001</v>
      </c>
      <c r="ACD345" s="3">
        <v>373.77580295000001</v>
      </c>
      <c r="ACE345" s="3">
        <v>1119.8379849600001</v>
      </c>
      <c r="ACF345" s="3">
        <v>617.57591477999995</v>
      </c>
      <c r="ACG345" s="4">
        <v>501.97126902000002</v>
      </c>
      <c r="ACH345" s="3">
        <v>849.72471773999996</v>
      </c>
      <c r="ACI345" s="3">
        <v>3300.9467255300001</v>
      </c>
      <c r="ACJ345" s="3">
        <v>5.1169819499999996</v>
      </c>
      <c r="ACK345" s="3">
        <v>251.17018139999999</v>
      </c>
      <c r="ACL345" s="4">
        <v>1176.8667021900001</v>
      </c>
      <c r="ACM345" s="3">
        <v>2883.1108186199999</v>
      </c>
      <c r="ACN345" s="3">
        <v>3297.6969604300002</v>
      </c>
      <c r="ACO345" s="3">
        <v>608.95875562000003</v>
      </c>
      <c r="ACP345" s="3">
        <v>731.50783249999995</v>
      </c>
      <c r="ACQ345" s="4">
        <v>1948.0900196099999</v>
      </c>
      <c r="ACR345" s="3">
        <v>1579.61760961</v>
      </c>
      <c r="ACS345" s="3">
        <v>2872.01252905</v>
      </c>
      <c r="ACT345" s="3">
        <v>1386.9171024699999</v>
      </c>
      <c r="ACU345" s="3">
        <v>605.88111001000004</v>
      </c>
      <c r="ACV345" s="4">
        <v>3282.9866470500001</v>
      </c>
      <c r="ACW345" s="3">
        <v>685.15798009000002</v>
      </c>
      <c r="ACX345" s="3">
        <v>944.31028050999998</v>
      </c>
      <c r="ACY345" s="3">
        <v>609.04201920000003</v>
      </c>
      <c r="ACZ345" s="3">
        <v>1248.3901174099999</v>
      </c>
      <c r="ADA345" s="4">
        <v>2615.0101688300001</v>
      </c>
      <c r="ADB345" s="3">
        <v>1128.23580051</v>
      </c>
      <c r="ADC345" s="3">
        <v>1184.4971257899999</v>
      </c>
      <c r="ADD345" s="3">
        <v>950.53392242999996</v>
      </c>
      <c r="ADE345" s="3">
        <v>3214.8820095699998</v>
      </c>
      <c r="ADF345" s="4">
        <v>1311.3572677300001</v>
      </c>
      <c r="ADG345" s="3">
        <v>3203.3916355299998</v>
      </c>
      <c r="ADH345" s="3">
        <v>2098.1260198099999</v>
      </c>
      <c r="ADI345" s="3">
        <v>2846.16291568</v>
      </c>
      <c r="ADJ345" s="3">
        <v>1705.40713104</v>
      </c>
      <c r="ADK345" s="4">
        <v>1675.8759004200001</v>
      </c>
      <c r="ADL345" s="3">
        <v>2838.6343967600001</v>
      </c>
      <c r="ADM345" s="3">
        <v>2878.2380350799999</v>
      </c>
      <c r="ADN345" s="3">
        <v>2815.4945779599998</v>
      </c>
      <c r="ADO345" s="3">
        <v>3281.7227804700001</v>
      </c>
      <c r="ADP345" s="4">
        <v>2825.51044099</v>
      </c>
      <c r="ADQ345" s="3">
        <v>3239.1769552000001</v>
      </c>
      <c r="ADR345" s="3">
        <v>3260.1307943400002</v>
      </c>
      <c r="ADS345" s="3">
        <v>3104.7708959800002</v>
      </c>
      <c r="ADT345" s="3">
        <v>2850.5224475999999</v>
      </c>
      <c r="ADU345" s="4">
        <v>1627.39412754</v>
      </c>
      <c r="ADV345" s="3">
        <v>3273.6163874499998</v>
      </c>
      <c r="ADW345" s="3">
        <v>3291.5137075600001</v>
      </c>
      <c r="ADX345" s="3">
        <v>3252.45376799</v>
      </c>
      <c r="ADY345" s="3">
        <v>2494.8260261700002</v>
      </c>
      <c r="ADZ345" s="4">
        <v>2212.5065666700002</v>
      </c>
      <c r="AEA345" s="3">
        <v>729.59960522999995</v>
      </c>
      <c r="AEB345" s="3">
        <v>849.32641956999998</v>
      </c>
      <c r="AEC345" s="3">
        <v>2896.09061655</v>
      </c>
      <c r="AED345" s="3">
        <v>2999.5275949699999</v>
      </c>
      <c r="AEE345" s="4">
        <v>3243.2686766500001</v>
      </c>
      <c r="AEF345" s="3">
        <v>2931.8846354000002</v>
      </c>
      <c r="AEG345" s="3">
        <v>3242.2831838299999</v>
      </c>
      <c r="AEH345" s="3">
        <v>2081.97412803</v>
      </c>
      <c r="AEI345" s="3">
        <v>3074.5828772700002</v>
      </c>
      <c r="AEJ345" s="4">
        <v>2906.0331579200001</v>
      </c>
      <c r="AEK345" s="3">
        <v>3327.8619884499999</v>
      </c>
      <c r="AEL345" s="3">
        <v>2813.0693708499998</v>
      </c>
      <c r="AEM345" s="3">
        <v>975.05007578000004</v>
      </c>
      <c r="AEN345" s="3">
        <v>594.74802371999999</v>
      </c>
      <c r="AEO345" s="4">
        <v>754.54761072999997</v>
      </c>
      <c r="AEP345" s="3">
        <v>427.66660167999999</v>
      </c>
      <c r="AEQ345" s="3">
        <v>2520.3904307100001</v>
      </c>
      <c r="AER345" s="3">
        <v>233.07712974</v>
      </c>
      <c r="AES345" s="3">
        <v>2853.4056043999999</v>
      </c>
      <c r="AET345" s="4">
        <v>1156.36149219</v>
      </c>
      <c r="AEU345" s="3">
        <v>997.81831532000001</v>
      </c>
      <c r="AEV345" s="3">
        <v>306.19311627000002</v>
      </c>
      <c r="AEW345" s="3">
        <v>622.66182822999997</v>
      </c>
      <c r="AEX345" s="3">
        <v>2864.5579531600001</v>
      </c>
      <c r="AEY345" s="4">
        <v>1306.7939264500001</v>
      </c>
      <c r="AEZ345" s="3">
        <v>15.03031893</v>
      </c>
      <c r="AFA345" s="3">
        <v>2939.3236770399999</v>
      </c>
      <c r="AFB345" s="3">
        <v>1242.3087692199999</v>
      </c>
      <c r="AFC345" s="3">
        <v>1313.41275969</v>
      </c>
      <c r="AFD345" s="4">
        <v>737.46179984000003</v>
      </c>
      <c r="AFE345" s="3">
        <v>747.66718072000003</v>
      </c>
      <c r="AFF345" s="3">
        <v>785.90629051999997</v>
      </c>
      <c r="AFG345" s="3">
        <v>520.63970930000005</v>
      </c>
      <c r="AFH345" s="3">
        <v>625.11623972999996</v>
      </c>
      <c r="AFI345" s="4">
        <v>2897.0605751200001</v>
      </c>
      <c r="AFJ345" s="3">
        <v>2869.2611026899999</v>
      </c>
      <c r="AFK345" s="3">
        <v>2210.3715393500001</v>
      </c>
      <c r="AFL345" s="3">
        <v>534.49066797</v>
      </c>
      <c r="AFM345" s="3">
        <v>3276.8705021400001</v>
      </c>
      <c r="AFN345" s="4">
        <v>215.61041904000001</v>
      </c>
      <c r="AFO345" s="3">
        <v>148.56956700000001</v>
      </c>
      <c r="AFP345" s="3">
        <v>2880.7253791899998</v>
      </c>
      <c r="AFQ345" s="3">
        <v>972.74665718999995</v>
      </c>
      <c r="AFR345" s="3">
        <v>599.64690480000002</v>
      </c>
      <c r="AFS345" s="4">
        <v>2687.5426889300002</v>
      </c>
      <c r="AFT345" s="3">
        <v>2575.5314258799999</v>
      </c>
      <c r="AFU345" s="3">
        <v>2566.0275717300001</v>
      </c>
      <c r="AFV345" s="3">
        <v>1614.6125466399999</v>
      </c>
      <c r="AFW345" s="3">
        <v>892.49672168999996</v>
      </c>
      <c r="AFX345" s="4">
        <v>2814.4276856699998</v>
      </c>
      <c r="AFY345" s="3">
        <v>1173.4485458199999</v>
      </c>
      <c r="AFZ345" s="3">
        <v>1084.3962829</v>
      </c>
      <c r="AGA345" s="3">
        <v>417.04366016</v>
      </c>
      <c r="AGB345" s="3">
        <v>834.67140812000002</v>
      </c>
      <c r="AGC345" s="4">
        <v>3207.4858424600002</v>
      </c>
      <c r="AGD345" s="3">
        <v>443.78804632999999</v>
      </c>
      <c r="AGE345" s="3">
        <v>932.19232277000003</v>
      </c>
      <c r="AGF345" s="3">
        <v>948.84938836000003</v>
      </c>
      <c r="AGG345" s="3">
        <v>307.01394604000001</v>
      </c>
      <c r="AGH345" s="4">
        <v>246.17933755999999</v>
      </c>
      <c r="AGI345" s="3">
        <v>614.53182315000004</v>
      </c>
      <c r="AGJ345" s="3">
        <v>1418.0067290500001</v>
      </c>
      <c r="AGK345" s="3">
        <v>3236.1999715299999</v>
      </c>
      <c r="AGL345" s="3">
        <v>712.55356201999996</v>
      </c>
      <c r="AGM345" s="4">
        <v>336.49484568999998</v>
      </c>
      <c r="AGN345" s="3">
        <v>214.32045492</v>
      </c>
      <c r="AGO345" s="3">
        <v>1657.25779111</v>
      </c>
      <c r="AGP345" s="3">
        <v>518.60037295999996</v>
      </c>
      <c r="AGQ345" s="3">
        <v>280.29130781999999</v>
      </c>
      <c r="AGR345" s="4">
        <v>3248.83242363</v>
      </c>
      <c r="AGS345" s="3">
        <v>1046.95128396</v>
      </c>
      <c r="AGT345" s="3">
        <v>2809.0627770900001</v>
      </c>
      <c r="AGU345" s="3">
        <v>2540.6203737999999</v>
      </c>
      <c r="AGV345" s="3">
        <v>364.19676303</v>
      </c>
      <c r="AGW345" s="4">
        <v>2866.5724347</v>
      </c>
      <c r="AGX345" s="3">
        <v>853.59709557999997</v>
      </c>
      <c r="AGY345" s="3">
        <v>1044.83241226</v>
      </c>
      <c r="AGZ345" s="3">
        <v>1081.77782972</v>
      </c>
      <c r="AHA345" s="3">
        <v>922.99045444000001</v>
      </c>
      <c r="AHB345" s="4">
        <v>489.49850901000002</v>
      </c>
      <c r="AHC345" s="3">
        <v>581.88255787000003</v>
      </c>
      <c r="AHD345" s="3">
        <v>2100.8724752100002</v>
      </c>
      <c r="AHE345" s="3">
        <v>2837.2530912500001</v>
      </c>
      <c r="AHF345" s="3">
        <v>2514.2189838700001</v>
      </c>
      <c r="AHG345" s="4">
        <v>2514.1071372699998</v>
      </c>
      <c r="AHH345" s="3">
        <v>1532.1387279099999</v>
      </c>
      <c r="AHI345" s="3">
        <v>700.10876366000002</v>
      </c>
      <c r="AHJ345" s="3">
        <v>1677.31002238</v>
      </c>
      <c r="AHK345" s="3">
        <v>275.80190957000002</v>
      </c>
      <c r="AHL345" s="4">
        <v>1090.65720702</v>
      </c>
      <c r="AHM345" s="3">
        <v>848.21106041999997</v>
      </c>
      <c r="AHN345" s="3">
        <v>1610.39903667</v>
      </c>
      <c r="AHO345" s="3">
        <v>1697.46167285</v>
      </c>
      <c r="AHP345" s="3">
        <v>2935.2462470999999</v>
      </c>
      <c r="AHQ345" s="4">
        <v>3178.5486415599999</v>
      </c>
      <c r="AHR345" s="3">
        <v>713.38060548999999</v>
      </c>
      <c r="AHS345" s="3">
        <v>860.71799578000002</v>
      </c>
      <c r="AHT345" s="3">
        <v>540.16750429000001</v>
      </c>
      <c r="AHU345" s="3">
        <v>191.60130361</v>
      </c>
      <c r="AHV345" s="4">
        <v>1201.4288369200001</v>
      </c>
      <c r="AHW345" s="3">
        <v>2908.1762630500002</v>
      </c>
      <c r="AHX345" s="3">
        <v>926.28247269999997</v>
      </c>
      <c r="AHY345" s="3">
        <v>55.446709210000002</v>
      </c>
      <c r="AHZ345" s="3">
        <v>3225.1265367599999</v>
      </c>
      <c r="AIA345" s="4">
        <v>175.68863927999999</v>
      </c>
      <c r="AIB345" s="3">
        <v>613.90796766999995</v>
      </c>
      <c r="AIC345" s="3">
        <v>419.72735719000002</v>
      </c>
      <c r="AID345" s="3">
        <v>2405.6488678800001</v>
      </c>
      <c r="AIE345" s="3">
        <v>3072.8598182599999</v>
      </c>
      <c r="AIF345" s="4">
        <v>1348.1864889999999</v>
      </c>
      <c r="AIG345" s="3">
        <v>3194.5787448199999</v>
      </c>
      <c r="AIH345" s="3">
        <v>1009.96174923</v>
      </c>
      <c r="AII345" s="3">
        <v>2892.0262353799999</v>
      </c>
      <c r="AIJ345" s="3">
        <v>2623.4527230200001</v>
      </c>
      <c r="AIK345" s="4">
        <v>1390.60244794</v>
      </c>
      <c r="AIL345" s="3">
        <v>262.73574121000001</v>
      </c>
      <c r="AIM345" s="3">
        <v>3260.7142607699998</v>
      </c>
      <c r="AIN345" s="3">
        <v>261.25501650000001</v>
      </c>
      <c r="AIO345" s="3">
        <v>2859.5981778199998</v>
      </c>
      <c r="AIP345" s="4">
        <v>385.88444013999998</v>
      </c>
      <c r="AIQ345" s="3">
        <v>3300.3321906000001</v>
      </c>
      <c r="AIR345" s="3">
        <v>776.67273232000002</v>
      </c>
      <c r="AIS345" s="3">
        <v>2935.6799633599999</v>
      </c>
      <c r="AIT345" s="3">
        <v>3283.1767862699999</v>
      </c>
      <c r="AIU345" s="4">
        <v>3174.5029014900001</v>
      </c>
      <c r="AIV345" s="3">
        <v>2971.8175998199999</v>
      </c>
      <c r="AIW345" s="3">
        <v>1764.80513208</v>
      </c>
      <c r="AIX345" s="3">
        <v>2878.93024126</v>
      </c>
      <c r="AIY345" s="3">
        <v>145.98404643000001</v>
      </c>
      <c r="AIZ345" s="4">
        <v>233.94394088999999</v>
      </c>
      <c r="AJA345" s="3">
        <v>3087.80625224</v>
      </c>
      <c r="AJB345" s="3">
        <v>2857.0337838300002</v>
      </c>
      <c r="AJC345" s="3">
        <v>1497.24818104</v>
      </c>
      <c r="AJD345" s="3">
        <v>280.36027989000002</v>
      </c>
      <c r="AJE345" s="4">
        <v>49.738183020000001</v>
      </c>
      <c r="AJF345" s="3">
        <v>3262.95740647</v>
      </c>
      <c r="AJG345" s="3">
        <v>513.99664263</v>
      </c>
      <c r="AJH345" s="3">
        <v>727.78334071999996</v>
      </c>
      <c r="AJI345" s="3">
        <v>609.05133975000001</v>
      </c>
      <c r="AJJ345" s="4">
        <v>477.28486028999998</v>
      </c>
      <c r="AJK345" s="3">
        <v>270.82349312999997</v>
      </c>
      <c r="AJL345" s="3">
        <v>23.62262329</v>
      </c>
      <c r="AJM345" s="3">
        <v>362.20465080999998</v>
      </c>
      <c r="AJN345" s="3">
        <v>615.60244365999995</v>
      </c>
      <c r="AJO345" s="4">
        <v>1013.82604926</v>
      </c>
      <c r="AJP345" s="3">
        <v>3224.9103</v>
      </c>
      <c r="AJQ345" s="3">
        <v>763.73643029000004</v>
      </c>
      <c r="AJR345" s="3">
        <v>923.87590668999997</v>
      </c>
      <c r="AJS345" s="3">
        <v>935.37746539</v>
      </c>
      <c r="AJT345" s="4">
        <v>282.31386716999998</v>
      </c>
      <c r="AJU345" s="3">
        <v>1013.57004482</v>
      </c>
      <c r="AJV345" s="3">
        <v>417.92165597000002</v>
      </c>
      <c r="AJW345" s="3">
        <v>929.59561754000003</v>
      </c>
      <c r="AJX345" s="3">
        <v>608.39206618000003</v>
      </c>
      <c r="AJY345" s="4">
        <v>1199.10801997</v>
      </c>
      <c r="AJZ345" s="3">
        <v>2875.0156102599999</v>
      </c>
      <c r="AKA345" s="3">
        <v>1052.0154494599999</v>
      </c>
      <c r="AKB345" s="3">
        <v>1256.5219866</v>
      </c>
      <c r="AKC345" s="3">
        <v>388.71913008000001</v>
      </c>
      <c r="AKD345" s="4">
        <v>350.48747672000002</v>
      </c>
      <c r="AKE345" s="3">
        <v>2214.2737429499998</v>
      </c>
      <c r="AKF345" s="3">
        <v>631.04597363999994</v>
      </c>
      <c r="AKG345" s="3">
        <v>188.67402953999999</v>
      </c>
      <c r="AKH345" s="3">
        <v>262.90910344000002</v>
      </c>
      <c r="AKI345" s="4">
        <v>264.42648897999999</v>
      </c>
      <c r="AKJ345" s="3">
        <v>1005.24990052</v>
      </c>
      <c r="AKK345" s="3">
        <v>3283.9205661599999</v>
      </c>
      <c r="AKL345" s="3">
        <v>2102.6688558800001</v>
      </c>
      <c r="AKM345" s="3">
        <v>589.35266801</v>
      </c>
      <c r="AKN345" s="4">
        <v>1701.5714140299999</v>
      </c>
      <c r="AKO345" s="3">
        <v>2901.1367623199999</v>
      </c>
      <c r="AKP345" s="3">
        <v>1059.4016746499999</v>
      </c>
      <c r="AKQ345" s="3">
        <v>515.21639193999999</v>
      </c>
      <c r="AKR345" s="3">
        <v>752.37592257999995</v>
      </c>
      <c r="AKS345" s="4">
        <v>11.13619314</v>
      </c>
      <c r="AKT345" s="3">
        <v>292.12529947000002</v>
      </c>
      <c r="AKU345" s="3">
        <v>2879.64543813</v>
      </c>
      <c r="AKV345" s="3">
        <v>1343.11424569</v>
      </c>
      <c r="AKW345" s="3">
        <v>1543.96588449</v>
      </c>
      <c r="AKX345" s="4">
        <v>417.01010617999998</v>
      </c>
      <c r="AKY345" s="3">
        <v>112.01374853</v>
      </c>
      <c r="AKZ345" s="3">
        <v>269.58634546000002</v>
      </c>
      <c r="ALA345" s="3">
        <v>352.13783544</v>
      </c>
      <c r="ALB345" s="3">
        <v>1166.75452681</v>
      </c>
      <c r="ALC345" s="4">
        <v>3301.6221547199998</v>
      </c>
      <c r="ALD345" s="3">
        <v>481.53192424000002</v>
      </c>
      <c r="ALE345" s="3">
        <v>1389.59955676</v>
      </c>
      <c r="ALF345" s="3">
        <v>725.10896423999998</v>
      </c>
      <c r="ALG345" s="3">
        <v>3097.2485907599998</v>
      </c>
      <c r="ALH345" s="4">
        <v>277.97173361</v>
      </c>
      <c r="ALI345" s="3">
        <v>2879.3397240899999</v>
      </c>
      <c r="ALJ345" s="3">
        <v>304.71239156000001</v>
      </c>
      <c r="ALK345" s="3">
        <v>3324.1343898199998</v>
      </c>
      <c r="ALL345" s="3">
        <v>2823.86443186</v>
      </c>
      <c r="ALM345" s="4">
        <v>2645.5660385800002</v>
      </c>
    </row>
    <row r="346" spans="1:1001" x14ac:dyDescent="0.45">
      <c r="A346" s="2" t="s">
        <v>345</v>
      </c>
      <c r="B346" s="4">
        <v>467.19256875000002</v>
      </c>
      <c r="C346" s="4">
        <v>1385.2412675800001</v>
      </c>
      <c r="D346" s="4">
        <v>1572.0791487700001</v>
      </c>
      <c r="E346" s="4">
        <v>1321.87395498</v>
      </c>
      <c r="F346" s="4">
        <v>2143.8271619400002</v>
      </c>
      <c r="G346" s="4">
        <v>2056.08101876</v>
      </c>
      <c r="H346" s="4">
        <v>1025.9825319399999</v>
      </c>
      <c r="I346" s="4">
        <v>2593.22804348</v>
      </c>
      <c r="J346" s="4">
        <v>966.48759717999997</v>
      </c>
      <c r="K346" s="4">
        <v>1669.2931066399999</v>
      </c>
      <c r="L346" s="4">
        <v>528.35028963000002</v>
      </c>
      <c r="M346" s="4">
        <v>1402.43643959</v>
      </c>
      <c r="N346" s="4">
        <v>1764.1719560500001</v>
      </c>
      <c r="O346" s="4">
        <v>64.99405926</v>
      </c>
      <c r="P346" s="4">
        <v>1779.79133374</v>
      </c>
      <c r="Q346" s="4">
        <v>1531.17063345</v>
      </c>
      <c r="R346" s="4">
        <v>322.60660481999997</v>
      </c>
      <c r="S346" s="4">
        <v>1802.34457926</v>
      </c>
      <c r="T346" s="4">
        <v>2536.867299</v>
      </c>
      <c r="U346" s="4">
        <v>1042.4053410399999</v>
      </c>
      <c r="V346" s="4">
        <v>763.87375306000001</v>
      </c>
      <c r="W346" s="4">
        <v>1040.69843765</v>
      </c>
      <c r="X346" s="4">
        <v>1782.54524558</v>
      </c>
      <c r="Y346" s="4">
        <v>1757.2666712400001</v>
      </c>
      <c r="Z346" s="4">
        <v>4800.0180061499996</v>
      </c>
      <c r="AA346" s="4">
        <v>1275.11896933</v>
      </c>
      <c r="AB346" s="4">
        <v>1019.17231674</v>
      </c>
      <c r="AC346" s="4">
        <v>1497.48430164</v>
      </c>
      <c r="AD346" s="4">
        <v>2171.3327263599999</v>
      </c>
      <c r="AE346" s="4">
        <v>2128.6017328299999</v>
      </c>
      <c r="AF346" s="4">
        <v>1640.97976122</v>
      </c>
      <c r="AG346" s="4">
        <v>1309.4521473100001</v>
      </c>
      <c r="AH346" s="4">
        <v>1741.40433788</v>
      </c>
      <c r="AI346" s="4">
        <v>1660.89032013</v>
      </c>
      <c r="AJ346" s="4">
        <v>1549.37925993</v>
      </c>
      <c r="AK346" s="4">
        <v>1762.6725902400001</v>
      </c>
      <c r="AL346" s="4">
        <v>2166.8159878299998</v>
      </c>
      <c r="AM346" s="4">
        <v>310.43583063</v>
      </c>
      <c r="AN346" s="4">
        <v>1664.4482847500001</v>
      </c>
      <c r="AO346" s="4">
        <v>1276.5922376000001</v>
      </c>
      <c r="AP346" s="4">
        <v>1248.49326483</v>
      </c>
      <c r="AQ346" s="4">
        <v>1211.59631423</v>
      </c>
      <c r="AR346" s="4">
        <v>1677.9382274500001</v>
      </c>
      <c r="AS346" s="4">
        <v>1915.2860332</v>
      </c>
      <c r="AT346" s="4">
        <v>66.381578469999994</v>
      </c>
      <c r="AU346" s="4">
        <v>1088.2531264900001</v>
      </c>
      <c r="AV346" s="4">
        <v>1019.39414583</v>
      </c>
      <c r="AW346" s="4">
        <v>2587.3430482099998</v>
      </c>
      <c r="AX346" s="4">
        <v>926.19610226999998</v>
      </c>
      <c r="AY346" s="4">
        <v>1239.1832781200001</v>
      </c>
      <c r="AZ346" s="4">
        <v>1251.4975887799999</v>
      </c>
      <c r="BA346" s="4">
        <v>233.13926674000001</v>
      </c>
      <c r="BB346" s="4">
        <v>1411.8874772900001</v>
      </c>
      <c r="BC346" s="4">
        <v>1753.96533243</v>
      </c>
      <c r="BD346" s="4">
        <v>1887.3740928</v>
      </c>
      <c r="BE346" s="4">
        <v>1753.19234815</v>
      </c>
      <c r="BF346" s="4">
        <v>1710.09971728</v>
      </c>
      <c r="BG346" s="4">
        <v>2355.9200054100002</v>
      </c>
      <c r="BH346" s="4">
        <v>810.93818096999996</v>
      </c>
      <c r="BI346" s="4">
        <v>309.15953665000001</v>
      </c>
      <c r="BJ346" s="4">
        <v>1449.0149561600001</v>
      </c>
      <c r="BK346" s="4">
        <v>1893.3988963199999</v>
      </c>
      <c r="BL346" s="4">
        <v>1919.6517788199999</v>
      </c>
      <c r="BM346" s="4">
        <v>57.188409319999998</v>
      </c>
      <c r="BN346" s="4">
        <v>124.67851186999999</v>
      </c>
      <c r="BO346" s="4">
        <v>1332.4080405899999</v>
      </c>
      <c r="BP346" s="4">
        <v>2533.9686079500002</v>
      </c>
      <c r="BQ346" s="4">
        <v>315.32104156999998</v>
      </c>
      <c r="BR346" s="4">
        <v>1738.7187767400001</v>
      </c>
      <c r="BS346" s="4">
        <v>2582.1769780300001</v>
      </c>
      <c r="BT346" s="4">
        <v>948.54553842999997</v>
      </c>
      <c r="BU346" s="4">
        <v>1767.93932236</v>
      </c>
      <c r="BV346" s="4">
        <v>2670.4500429700001</v>
      </c>
      <c r="BW346" s="4">
        <v>2455.8543211400001</v>
      </c>
      <c r="BX346" s="4">
        <v>1947.04363253</v>
      </c>
      <c r="BY346" s="4">
        <v>2151.3177772899999</v>
      </c>
      <c r="BZ346" s="4">
        <v>1249.92055172</v>
      </c>
      <c r="CA346" s="4">
        <v>1669.8088437399999</v>
      </c>
      <c r="CB346" s="4">
        <v>1808.3072457799999</v>
      </c>
      <c r="CC346" s="4">
        <v>1791.9391172400001</v>
      </c>
      <c r="CD346" s="4">
        <v>464.37714127999999</v>
      </c>
      <c r="CE346" s="4">
        <v>1919.54428181</v>
      </c>
      <c r="CF346" s="4">
        <v>867.66056278999997</v>
      </c>
      <c r="CG346" s="4">
        <v>2194.7186076799999</v>
      </c>
      <c r="CH346" s="4">
        <v>1667.2450711199999</v>
      </c>
      <c r="CI346" s="4">
        <v>1925.2726918400001</v>
      </c>
      <c r="CJ346" s="4">
        <v>1673.79741777</v>
      </c>
      <c r="CK346" s="4">
        <v>1230.0224202100001</v>
      </c>
      <c r="CL346" s="4">
        <v>1190.3678295499999</v>
      </c>
      <c r="CM346" s="4">
        <v>819.35339488</v>
      </c>
      <c r="CN346" s="4">
        <v>1496.7728329900001</v>
      </c>
      <c r="CO346" s="4">
        <v>2098.5908045699998</v>
      </c>
      <c r="CP346" s="4">
        <v>1259.2535291199999</v>
      </c>
      <c r="CQ346" s="4">
        <v>1471.47934577</v>
      </c>
      <c r="CR346" s="4">
        <v>1906.36688822</v>
      </c>
      <c r="CS346" s="4">
        <v>413.09298969999998</v>
      </c>
      <c r="CT346" s="4">
        <v>2319.8482341700001</v>
      </c>
      <c r="CU346" s="4">
        <v>1267.98750584</v>
      </c>
      <c r="CV346" s="4">
        <v>1688.26291137</v>
      </c>
      <c r="CW346" s="4">
        <v>1057.84327869</v>
      </c>
      <c r="CX346" s="4">
        <v>1480.11701014</v>
      </c>
      <c r="CY346" s="4">
        <v>1345.9713049500001</v>
      </c>
      <c r="CZ346" s="4">
        <v>1330.5470374399999</v>
      </c>
      <c r="DA346" s="4">
        <v>1958.82356499</v>
      </c>
      <c r="DB346" s="4">
        <v>2119.5825472800002</v>
      </c>
      <c r="DC346" s="4">
        <v>1925.55790067</v>
      </c>
      <c r="DD346" s="4">
        <v>2133.40243745</v>
      </c>
      <c r="DE346" s="4">
        <v>2174.1860574000002</v>
      </c>
      <c r="DF346" s="4">
        <v>2305.6530365200001</v>
      </c>
      <c r="DG346" s="4">
        <v>579.35606744999995</v>
      </c>
      <c r="DH346" s="4">
        <v>1028.2207066799999</v>
      </c>
      <c r="DI346" s="4">
        <v>2315.5253630799998</v>
      </c>
      <c r="DJ346" s="4">
        <v>1905.0098161400001</v>
      </c>
      <c r="DK346" s="4">
        <v>1674.67106399</v>
      </c>
      <c r="DL346" s="4">
        <v>1256.5903373000001</v>
      </c>
      <c r="DM346" s="4">
        <v>396.45083699000003</v>
      </c>
      <c r="DN346" s="4">
        <v>1940.2899620000001</v>
      </c>
      <c r="DO346" s="4">
        <v>168.81069475000001</v>
      </c>
      <c r="DP346" s="4">
        <v>1432.6629832399999</v>
      </c>
      <c r="DQ346" s="4">
        <v>1759.30165799</v>
      </c>
      <c r="DR346" s="4">
        <v>1773.2321520200001</v>
      </c>
      <c r="DS346" s="4">
        <v>1796.6472377299999</v>
      </c>
      <c r="DT346" s="4">
        <v>2594.1103888799998</v>
      </c>
      <c r="DU346" s="4">
        <v>1582.34915213</v>
      </c>
      <c r="DV346" s="4">
        <v>1670.7042379100001</v>
      </c>
      <c r="DW346" s="4">
        <v>1928.5895648999999</v>
      </c>
      <c r="DX346" s="4">
        <v>2122.8497107399999</v>
      </c>
      <c r="DY346" s="4">
        <v>1832.7339218499999</v>
      </c>
      <c r="DZ346" s="4">
        <v>2320.9642146900001</v>
      </c>
      <c r="EA346" s="4">
        <v>1832.7289508900001</v>
      </c>
      <c r="EB346" s="4">
        <v>1939.0453578900001</v>
      </c>
      <c r="EC346" s="4">
        <v>1508.51113366</v>
      </c>
      <c r="ED346" s="4">
        <v>1549.79122824</v>
      </c>
      <c r="EE346" s="4">
        <v>1451.8838214499999</v>
      </c>
      <c r="EF346" s="4">
        <v>1730.96097229</v>
      </c>
      <c r="EG346" s="4">
        <v>1256.35670218</v>
      </c>
      <c r="EH346" s="4">
        <v>2171.0189345099998</v>
      </c>
      <c r="EI346" s="4">
        <v>1521.95198813</v>
      </c>
      <c r="EJ346" s="4">
        <v>305.66930136000002</v>
      </c>
      <c r="EK346" s="4">
        <v>1782.56077983</v>
      </c>
      <c r="EL346" s="4">
        <v>2228.0022917299998</v>
      </c>
      <c r="EM346" s="4">
        <v>1631.2000187900001</v>
      </c>
      <c r="EN346" s="4">
        <v>1351.64317031</v>
      </c>
      <c r="EO346" s="4">
        <v>1291.69277134</v>
      </c>
      <c r="EP346" s="4">
        <v>1517.0953602100001</v>
      </c>
      <c r="EQ346" s="4">
        <v>1211.31980458</v>
      </c>
      <c r="ER346" s="4">
        <v>2132.2398541799998</v>
      </c>
      <c r="ES346" s="4">
        <v>1288.3106544300001</v>
      </c>
      <c r="ET346" s="4">
        <v>1658.82675036</v>
      </c>
      <c r="EU346" s="4">
        <v>293.45751675000002</v>
      </c>
      <c r="EV346" s="4">
        <v>238.7676362</v>
      </c>
      <c r="EW346" s="4">
        <v>1278.42155088</v>
      </c>
      <c r="EX346" s="4">
        <v>1226.3271328200001</v>
      </c>
      <c r="EY346" s="4">
        <v>1645.6673765</v>
      </c>
      <c r="EZ346" s="4">
        <v>2080.4051687800002</v>
      </c>
      <c r="FA346" s="4">
        <v>1770.7006906399999</v>
      </c>
      <c r="FB346" s="4">
        <v>1112.2007262899999</v>
      </c>
      <c r="FC346" s="4">
        <v>1379.7645124000001</v>
      </c>
      <c r="FD346" s="4">
        <v>1610.9371430900001</v>
      </c>
      <c r="FE346" s="4">
        <v>1306.6273992900001</v>
      </c>
      <c r="FF346" s="4">
        <v>1335.9728402799999</v>
      </c>
      <c r="FG346" s="4">
        <v>1262.9015923899999</v>
      </c>
      <c r="FH346" s="4">
        <v>1577.6609154800001</v>
      </c>
      <c r="FI346" s="4">
        <v>1014.96315636</v>
      </c>
      <c r="FJ346" s="4">
        <v>1780.83958493</v>
      </c>
      <c r="FK346" s="4">
        <v>1839.3279002899999</v>
      </c>
      <c r="FL346" s="4">
        <v>1749.5790816000001</v>
      </c>
      <c r="FM346" s="4">
        <v>957.81513609000001</v>
      </c>
      <c r="FN346" s="4">
        <v>1340.27893438</v>
      </c>
      <c r="FO346" s="4">
        <v>1243.32284506</v>
      </c>
      <c r="FP346" s="4">
        <v>2244.7519414499998</v>
      </c>
      <c r="FQ346" s="4">
        <v>2138.0701688899999</v>
      </c>
      <c r="FR346" s="4">
        <v>1735.28570749</v>
      </c>
      <c r="FS346" s="4">
        <v>1741.3987455500001</v>
      </c>
      <c r="FT346" s="4">
        <v>1693.3724368799999</v>
      </c>
      <c r="FU346" s="4">
        <v>1247.49161639</v>
      </c>
      <c r="FV346" s="4">
        <v>1249.37933845</v>
      </c>
      <c r="FW346" s="4">
        <v>2172.07837036</v>
      </c>
      <c r="FX346" s="4">
        <v>2144.2882184800001</v>
      </c>
      <c r="FY346" s="4">
        <v>2577.1836487099999</v>
      </c>
      <c r="FZ346" s="4">
        <v>973.50348584999995</v>
      </c>
      <c r="GA346" s="4">
        <v>1315.01589429</v>
      </c>
      <c r="GB346" s="4">
        <v>1559.79590661</v>
      </c>
      <c r="GC346" s="4">
        <v>1921.1940191599999</v>
      </c>
      <c r="GD346" s="4">
        <v>1536.2111868899999</v>
      </c>
      <c r="GE346" s="4">
        <v>2001.59556894</v>
      </c>
      <c r="GF346" s="4">
        <v>1499.4907053699999</v>
      </c>
      <c r="GG346" s="4">
        <v>2448.1667315</v>
      </c>
      <c r="GH346" s="4">
        <v>165.97849029</v>
      </c>
      <c r="GI346" s="4">
        <v>826.26986435000003</v>
      </c>
      <c r="GJ346" s="4">
        <v>1170.6704005500001</v>
      </c>
      <c r="GK346" s="4">
        <v>1714.4511713899999</v>
      </c>
      <c r="GL346" s="4">
        <v>1240.3408904299999</v>
      </c>
      <c r="GM346" s="4">
        <v>1003.25840967</v>
      </c>
      <c r="GN346" s="4">
        <v>1701.7410480399999</v>
      </c>
      <c r="GO346" s="4">
        <v>1439.5291217399999</v>
      </c>
      <c r="GP346" s="4">
        <v>959.19084926999994</v>
      </c>
      <c r="GQ346" s="4">
        <v>1197.91809642</v>
      </c>
      <c r="GR346" s="4">
        <v>1247.74948494</v>
      </c>
      <c r="GS346" s="4">
        <v>1775.56291089</v>
      </c>
      <c r="GT346" s="4">
        <v>2146.4543143000001</v>
      </c>
      <c r="GU346" s="4">
        <v>1588.7865453300001</v>
      </c>
      <c r="GV346" s="4">
        <v>1946.1202767100001</v>
      </c>
      <c r="GW346" s="4">
        <v>90.664718070000006</v>
      </c>
      <c r="GX346" s="4">
        <v>634.91897285000005</v>
      </c>
      <c r="GY346" s="4">
        <v>1681.45704576</v>
      </c>
      <c r="GZ346" s="4">
        <v>1538.9793902399999</v>
      </c>
      <c r="HA346" s="4">
        <v>1502.74047047</v>
      </c>
      <c r="HB346" s="4">
        <v>1736.2854918200001</v>
      </c>
      <c r="HC346" s="4">
        <v>1926.3607107099999</v>
      </c>
      <c r="HD346" s="4">
        <v>250.85328269999999</v>
      </c>
      <c r="HE346" s="4">
        <v>2604.16974781</v>
      </c>
      <c r="HF346" s="4">
        <v>1788.9478420600001</v>
      </c>
      <c r="HG346" s="4">
        <v>960.03964068999994</v>
      </c>
      <c r="HH346" s="4">
        <v>1526.8744812699999</v>
      </c>
      <c r="HI346" s="4">
        <v>1749.8997085200001</v>
      </c>
      <c r="HJ346" s="4">
        <v>2275.6303022299999</v>
      </c>
      <c r="HK346" s="4">
        <v>2123.8103487600001</v>
      </c>
      <c r="HL346" s="4">
        <v>1578.48112388</v>
      </c>
      <c r="HM346" s="4">
        <v>1775.0055420000001</v>
      </c>
      <c r="HN346" s="4">
        <v>96.364545079999999</v>
      </c>
      <c r="HO346" s="4">
        <v>1937.3179492899999</v>
      </c>
      <c r="HP346" s="4">
        <v>1676.5090764500001</v>
      </c>
      <c r="HQ346" s="4">
        <v>289.74420963</v>
      </c>
      <c r="HR346" s="4">
        <v>2164.5113265</v>
      </c>
      <c r="HS346" s="4">
        <v>2100.6661803699999</v>
      </c>
      <c r="HT346" s="4">
        <v>1361.9523199800001</v>
      </c>
      <c r="HU346" s="4">
        <v>1513.1011938500001</v>
      </c>
      <c r="HV346" s="4">
        <v>2172.5649030700001</v>
      </c>
      <c r="HW346" s="4">
        <v>1324.6583139500001</v>
      </c>
      <c r="HX346" s="4">
        <v>1305.03296387</v>
      </c>
      <c r="HY346" s="4">
        <v>286.82625610999997</v>
      </c>
      <c r="HZ346" s="4">
        <v>1507.94817244</v>
      </c>
      <c r="IA346" s="4">
        <v>1508.21349743</v>
      </c>
      <c r="IB346" s="4">
        <v>1154.9223992699999</v>
      </c>
      <c r="IC346" s="4">
        <v>944.90741707999996</v>
      </c>
      <c r="ID346" s="4">
        <v>1416.37004047</v>
      </c>
      <c r="IE346" s="4">
        <v>1497.37431915</v>
      </c>
      <c r="IF346" s="4">
        <v>1917.6963274300001</v>
      </c>
      <c r="IG346" s="4">
        <v>1485.3738003399999</v>
      </c>
      <c r="IH346" s="4">
        <v>1303.8467685400001</v>
      </c>
      <c r="II346" s="4">
        <v>328.10697205999998</v>
      </c>
      <c r="IJ346" s="4">
        <v>1241.49166767</v>
      </c>
      <c r="IK346" s="4">
        <v>1010.42777673</v>
      </c>
      <c r="IL346" s="4">
        <v>1274.10365075</v>
      </c>
      <c r="IM346" s="4">
        <v>1512.48168796</v>
      </c>
      <c r="IN346" s="4">
        <v>1741.40123103</v>
      </c>
      <c r="IO346" s="4">
        <v>1538.92781653</v>
      </c>
      <c r="IP346" s="4">
        <v>962.22996994000005</v>
      </c>
      <c r="IQ346" s="4">
        <v>1263.5248265</v>
      </c>
      <c r="IR346" s="4">
        <v>1766.0205318000001</v>
      </c>
      <c r="IS346" s="4">
        <v>1745.62219744</v>
      </c>
      <c r="IT346" s="4">
        <v>2123.6941525699999</v>
      </c>
      <c r="IU346" s="4">
        <v>1415.8350409</v>
      </c>
      <c r="IV346" s="4">
        <v>1715.3658280300001</v>
      </c>
      <c r="IW346" s="4">
        <v>1717.3610471</v>
      </c>
      <c r="IX346" s="4">
        <v>1032.4926254300001</v>
      </c>
      <c r="IY346" s="4">
        <v>1614.1869081899999</v>
      </c>
      <c r="IZ346" s="4">
        <v>1664.6949686400001</v>
      </c>
      <c r="JA346" s="4">
        <v>1874.7783015299999</v>
      </c>
      <c r="JB346" s="4">
        <v>1019.66506315</v>
      </c>
      <c r="JC346" s="4">
        <v>1940.2700781599999</v>
      </c>
      <c r="JD346" s="4">
        <v>1723.97428801</v>
      </c>
      <c r="JE346" s="4">
        <v>1913.24421138</v>
      </c>
      <c r="JF346" s="4">
        <v>2195.5189322400001</v>
      </c>
      <c r="JG346" s="5" t="s">
        <v>1001</v>
      </c>
      <c r="JH346" s="4">
        <v>821.32935148000001</v>
      </c>
      <c r="JI346" s="4">
        <v>1503.5631643500001</v>
      </c>
      <c r="JJ346" s="4">
        <v>1764.6734016400001</v>
      </c>
      <c r="JK346" s="4">
        <v>2117.9321885600002</v>
      </c>
      <c r="JL346" s="4">
        <v>1933.82584989</v>
      </c>
      <c r="JM346" s="4">
        <v>910.83707861000005</v>
      </c>
      <c r="JN346" s="4">
        <v>2274.8001519099998</v>
      </c>
      <c r="JO346" s="4">
        <v>1731.32447374</v>
      </c>
      <c r="JP346" s="4">
        <v>1564.5332314899999</v>
      </c>
      <c r="JQ346" s="4">
        <v>1681.5160759099999</v>
      </c>
      <c r="JR346" s="4">
        <v>1674.8288919700001</v>
      </c>
      <c r="JS346" s="4">
        <v>408.67567036999998</v>
      </c>
      <c r="JT346" s="4">
        <v>1868.0202814100001</v>
      </c>
      <c r="JU346" s="4">
        <v>506.86455776999998</v>
      </c>
      <c r="JV346" s="4">
        <v>1676.5152901500001</v>
      </c>
      <c r="JW346" s="4">
        <v>1758.6802879899999</v>
      </c>
      <c r="JX346" s="4">
        <v>964.36064767000005</v>
      </c>
      <c r="JY346" s="4">
        <v>1282.07769196</v>
      </c>
      <c r="JZ346" s="4">
        <v>1888.35523603</v>
      </c>
      <c r="KA346" s="4">
        <v>2145.5023754600002</v>
      </c>
      <c r="KB346" s="4">
        <v>1331.1137268800001</v>
      </c>
      <c r="KC346" s="4">
        <v>1701.80629189</v>
      </c>
      <c r="KD346" s="4">
        <v>1922.26836789</v>
      </c>
      <c r="KE346" s="4">
        <v>1262.1000250899999</v>
      </c>
      <c r="KF346" s="4">
        <v>1535.06103102</v>
      </c>
      <c r="KG346" s="4">
        <v>980.91083761999994</v>
      </c>
      <c r="KH346" s="4">
        <v>1722.2692487300001</v>
      </c>
      <c r="KI346" s="4">
        <v>584.56066256999998</v>
      </c>
      <c r="KJ346" s="4">
        <v>1687.6415413699999</v>
      </c>
      <c r="KK346" s="4">
        <v>1661.4253197</v>
      </c>
      <c r="KL346" s="4">
        <v>1723.2926451200001</v>
      </c>
      <c r="KM346" s="4">
        <v>1570.2908459099999</v>
      </c>
      <c r="KN346" s="4">
        <v>2565.2477523799998</v>
      </c>
      <c r="KO346" s="4">
        <v>310.93479073999998</v>
      </c>
      <c r="KP346" s="4">
        <v>1257.1315505699999</v>
      </c>
      <c r="KQ346" s="4">
        <v>1037.97124472</v>
      </c>
      <c r="KR346" s="4">
        <v>2609.0779494399999</v>
      </c>
      <c r="KS346" s="4">
        <v>2323.1706995599998</v>
      </c>
      <c r="KT346" s="4">
        <v>2169.9110317999998</v>
      </c>
      <c r="KU346" s="4">
        <v>2127.74672771</v>
      </c>
      <c r="KV346" s="4">
        <v>2289.4787754200001</v>
      </c>
      <c r="KW346" s="4">
        <v>1374.7413573199999</v>
      </c>
      <c r="KX346" s="4">
        <v>1523.7968356599999</v>
      </c>
      <c r="KY346" s="4">
        <v>1738.39317886</v>
      </c>
      <c r="KZ346" s="4">
        <v>645.70719879000001</v>
      </c>
      <c r="LA346" s="4">
        <v>2592.2630558699998</v>
      </c>
      <c r="LB346" s="4">
        <v>1253.8457460100001</v>
      </c>
      <c r="LC346" s="4">
        <v>1543.0269944199999</v>
      </c>
      <c r="LD346" s="4">
        <v>1317.4355090700001</v>
      </c>
      <c r="LE346" s="4">
        <v>1904.36607682</v>
      </c>
      <c r="LF346" s="4">
        <v>1942.78849077</v>
      </c>
      <c r="LG346" s="4">
        <v>1550.83512984</v>
      </c>
      <c r="LH346" s="4">
        <v>1777.3269803200001</v>
      </c>
      <c r="LI346" s="4">
        <v>2151.16305616</v>
      </c>
      <c r="LJ346" s="4">
        <v>960.93130664</v>
      </c>
      <c r="LK346" s="4">
        <v>316.45628455999997</v>
      </c>
      <c r="LL346" s="4">
        <v>2168.3290237800002</v>
      </c>
      <c r="LM346" s="4">
        <v>1725.0473939999999</v>
      </c>
      <c r="LN346" s="4">
        <v>1911.02157089</v>
      </c>
      <c r="LO346" s="4">
        <v>1923.59002188</v>
      </c>
      <c r="LP346" s="4">
        <v>1303.98906227</v>
      </c>
      <c r="LQ346" s="4">
        <v>1508.41979227</v>
      </c>
      <c r="LR346" s="4">
        <v>1451.19285801</v>
      </c>
      <c r="LS346" s="4">
        <v>596.41267395</v>
      </c>
      <c r="LT346" s="4">
        <v>1357.1596931700001</v>
      </c>
      <c r="LU346" s="4">
        <v>311.2815152</v>
      </c>
      <c r="LV346" s="4">
        <v>1790.71874656</v>
      </c>
      <c r="LW346" s="4">
        <v>1543.6868893599999</v>
      </c>
      <c r="LX346" s="4">
        <v>2303.2843740799999</v>
      </c>
      <c r="LY346" s="4">
        <v>2301.4513325799999</v>
      </c>
      <c r="LZ346" s="4">
        <v>1033.6042563599999</v>
      </c>
      <c r="MA346" s="4">
        <v>1665.1659671</v>
      </c>
      <c r="MB346" s="4">
        <v>2132.86184555</v>
      </c>
      <c r="MC346" s="4">
        <v>1998.25197697</v>
      </c>
      <c r="MD346" s="4">
        <v>322.41398012000002</v>
      </c>
      <c r="ME346" s="4">
        <v>1756.6403302799999</v>
      </c>
      <c r="MF346" s="4">
        <v>1202.72625748</v>
      </c>
      <c r="MG346" s="4">
        <v>1685.1243715000001</v>
      </c>
      <c r="MH346" s="5" t="s">
        <v>1001</v>
      </c>
      <c r="MI346" s="4">
        <v>1772.9624774399999</v>
      </c>
      <c r="MJ346" s="4">
        <v>1779.3737731000001</v>
      </c>
      <c r="MK346" s="4">
        <v>304.1295465</v>
      </c>
      <c r="ML346" s="4">
        <v>1253.61708185</v>
      </c>
      <c r="MM346" s="4">
        <v>1240.0152925499999</v>
      </c>
      <c r="MN346" s="4">
        <v>263.65847566000002</v>
      </c>
      <c r="MO346" s="4">
        <v>1682.3741878799999</v>
      </c>
      <c r="MP346" s="4">
        <v>1385.99623213</v>
      </c>
      <c r="MQ346" s="4">
        <v>2085.0151128100001</v>
      </c>
      <c r="MR346" s="4">
        <v>1705.9471015700001</v>
      </c>
      <c r="MS346" s="4">
        <v>1406.44676157</v>
      </c>
      <c r="MT346" s="4">
        <v>1793.7000798199999</v>
      </c>
      <c r="MU346" s="4">
        <v>1752.6225518599999</v>
      </c>
      <c r="MV346" s="4">
        <v>1262.7363079700001</v>
      </c>
      <c r="MW346" s="4">
        <v>1412.54675086</v>
      </c>
      <c r="MX346" s="4">
        <v>1452.4399476000001</v>
      </c>
      <c r="MY346" s="4">
        <v>924.55071451000003</v>
      </c>
      <c r="MZ346" s="4">
        <v>1480.01261998</v>
      </c>
      <c r="NA346" s="4">
        <v>314.61951484000002</v>
      </c>
      <c r="NB346" s="4">
        <v>1407.01407238</v>
      </c>
      <c r="NC346" s="4">
        <v>310.97083020000002</v>
      </c>
      <c r="ND346" s="4">
        <v>1945.3280299600001</v>
      </c>
      <c r="NE346" s="4">
        <v>2330.1256939700002</v>
      </c>
      <c r="NF346" s="4">
        <v>1302.94578204</v>
      </c>
      <c r="NG346" s="4">
        <v>1535.6724591</v>
      </c>
      <c r="NH346" s="4">
        <v>1923.1699757599999</v>
      </c>
      <c r="NI346" s="4">
        <v>1563.4414844</v>
      </c>
      <c r="NJ346" s="4">
        <v>1837.5644522299999</v>
      </c>
      <c r="NK346" s="4">
        <v>1163.23011617</v>
      </c>
      <c r="NL346" s="4">
        <v>1228.6628626500001</v>
      </c>
      <c r="NM346" s="4">
        <v>2514.2705575800001</v>
      </c>
      <c r="NN346" s="4">
        <v>449.14363436000002</v>
      </c>
      <c r="NO346" s="4">
        <v>1751.8775292299999</v>
      </c>
      <c r="NP346" s="4">
        <v>2159.7746229899999</v>
      </c>
      <c r="NQ346" s="4">
        <v>1289.7019018599999</v>
      </c>
      <c r="NR346" s="4">
        <v>1248.40503029</v>
      </c>
      <c r="NS346" s="4">
        <v>1723.3603744500001</v>
      </c>
      <c r="NT346" s="4">
        <v>1967.5072107399999</v>
      </c>
      <c r="NU346" s="4">
        <v>1911.7454669399999</v>
      </c>
      <c r="NV346" s="4">
        <v>372.01856858999997</v>
      </c>
      <c r="NW346" s="4">
        <v>1711.4816441600001</v>
      </c>
      <c r="NX346" s="4">
        <v>1572.68560589</v>
      </c>
      <c r="NY346" s="4">
        <v>2189.8097846800001</v>
      </c>
      <c r="NZ346" s="4">
        <v>754.35187917999997</v>
      </c>
      <c r="OA346" s="4">
        <v>2341.30041205</v>
      </c>
      <c r="OB346" s="4">
        <v>1780.27041001</v>
      </c>
      <c r="OC346" s="4">
        <v>2133.2178905599999</v>
      </c>
      <c r="OD346" s="4">
        <v>1705.6643782199999</v>
      </c>
      <c r="OE346" s="4">
        <v>1935.6284442599999</v>
      </c>
      <c r="OF346" s="4">
        <v>1671.43310492</v>
      </c>
      <c r="OG346" s="4">
        <v>1033.0773346000001</v>
      </c>
      <c r="OH346" s="4">
        <v>1750.35144451</v>
      </c>
      <c r="OI346" s="4">
        <v>1538.7047447</v>
      </c>
      <c r="OJ346" s="4">
        <v>1575.8129610999999</v>
      </c>
      <c r="OK346" s="4">
        <v>1711.76561025</v>
      </c>
      <c r="OL346" s="4">
        <v>1228.74239801</v>
      </c>
      <c r="OM346" s="4">
        <v>2542.85419895</v>
      </c>
      <c r="ON346" s="4">
        <v>1898.1262792800001</v>
      </c>
      <c r="OO346" s="4">
        <v>1272.25942459</v>
      </c>
      <c r="OP346" s="4">
        <v>1519.54542212</v>
      </c>
      <c r="OQ346" s="4">
        <v>1569.0300861799999</v>
      </c>
      <c r="OR346" s="5" t="s">
        <v>1001</v>
      </c>
      <c r="OS346" s="4">
        <v>875.13626525999996</v>
      </c>
      <c r="OT346" s="4">
        <v>51.30900638</v>
      </c>
      <c r="OU346" s="4">
        <v>1269.9777539500001</v>
      </c>
      <c r="OV346" s="4">
        <v>1288.4945799499999</v>
      </c>
      <c r="OW346" s="4">
        <v>1795.64496792</v>
      </c>
      <c r="OX346" s="4">
        <v>1775.3211979600001</v>
      </c>
      <c r="OY346" s="4">
        <v>963.10672301</v>
      </c>
      <c r="OZ346" s="4">
        <v>1972.0606101000001</v>
      </c>
      <c r="PA346" s="4">
        <v>817.90125319000003</v>
      </c>
      <c r="PB346" s="4">
        <v>1239.49582723</v>
      </c>
      <c r="PC346" s="4">
        <v>1643.13156553</v>
      </c>
      <c r="PD346" s="4">
        <v>1781.7107456700001</v>
      </c>
      <c r="PE346" s="4">
        <v>1251.35715916</v>
      </c>
      <c r="PF346" s="4">
        <v>1872.0448948999999</v>
      </c>
      <c r="PG346" s="4">
        <v>1279.0715038999999</v>
      </c>
      <c r="PH346" s="4">
        <v>1772.30133976</v>
      </c>
      <c r="PI346" s="4">
        <v>299.50593233000001</v>
      </c>
      <c r="PJ346" s="4">
        <v>1894.7186862000001</v>
      </c>
      <c r="PK346" s="4">
        <v>629.00042359999998</v>
      </c>
      <c r="PL346" s="4">
        <v>885.60075743000004</v>
      </c>
      <c r="PM346" s="4">
        <v>1855.0038226500001</v>
      </c>
      <c r="PN346" s="4">
        <v>1916.7580587299999</v>
      </c>
      <c r="PO346" s="4">
        <v>1217.26010178</v>
      </c>
      <c r="PP346" s="4">
        <v>1845.7820704799999</v>
      </c>
      <c r="PQ346" s="4">
        <v>1926.9926439999999</v>
      </c>
      <c r="PR346" s="4">
        <v>1352.1297030200001</v>
      </c>
      <c r="PS346" s="4">
        <v>1128.6297490899999</v>
      </c>
      <c r="PT346" s="4">
        <v>1900.43031924</v>
      </c>
      <c r="PU346" s="4">
        <v>1044.5788932999999</v>
      </c>
      <c r="PV346" s="4">
        <v>1421.8045424899999</v>
      </c>
      <c r="PW346" s="4">
        <v>1222.45351224</v>
      </c>
      <c r="PX346" s="4">
        <v>732.69154234999996</v>
      </c>
      <c r="PY346" s="4">
        <v>667.60241348</v>
      </c>
      <c r="PZ346" s="4">
        <v>1453.64043444</v>
      </c>
      <c r="QA346" s="4">
        <v>1374.99674039</v>
      </c>
      <c r="QB346" s="4">
        <v>1583.6813694099999</v>
      </c>
      <c r="QC346" s="4">
        <v>810.88784999999996</v>
      </c>
      <c r="QD346" s="4">
        <v>810.50881430000004</v>
      </c>
      <c r="QE346" s="4">
        <v>321.0805201</v>
      </c>
      <c r="QF346" s="4">
        <v>1548.4571468500001</v>
      </c>
      <c r="QG346" s="4">
        <v>1548.43602027</v>
      </c>
      <c r="QH346" s="4">
        <v>377.91661262999997</v>
      </c>
      <c r="QI346" s="4">
        <v>2376.9372242899999</v>
      </c>
      <c r="QJ346" s="4">
        <v>1302.2715955900001</v>
      </c>
      <c r="QK346" s="4">
        <v>2585.7734675900001</v>
      </c>
      <c r="QL346" s="4">
        <v>1405.1773026599999</v>
      </c>
      <c r="QM346" s="4">
        <v>1327.1785906699999</v>
      </c>
      <c r="QN346" s="4">
        <v>287.56320092999999</v>
      </c>
      <c r="QO346" s="4">
        <v>1914.7305284199999</v>
      </c>
      <c r="QP346" s="4">
        <v>1400.4499197</v>
      </c>
      <c r="QQ346" s="4">
        <v>72.816486190000006</v>
      </c>
      <c r="QR346" s="4">
        <v>2587.4089134300002</v>
      </c>
      <c r="QS346" s="4">
        <v>1321.2793038899999</v>
      </c>
      <c r="QT346" s="4">
        <v>1140.4624980000001</v>
      </c>
      <c r="QU346" s="4">
        <v>1293.2325261999999</v>
      </c>
      <c r="QV346" s="4">
        <v>1528.7019304400001</v>
      </c>
      <c r="QW346" s="4">
        <v>1753.01277222</v>
      </c>
      <c r="QX346" s="4">
        <v>1683.6641520000001</v>
      </c>
      <c r="QY346" s="4">
        <v>1757.3834887999999</v>
      </c>
      <c r="QZ346" s="4">
        <v>2633.6208216999999</v>
      </c>
      <c r="RA346" s="4">
        <v>260.27387327000002</v>
      </c>
      <c r="RB346" s="4">
        <v>1236.6717005800001</v>
      </c>
      <c r="RC346" s="4">
        <v>1784.3323057</v>
      </c>
      <c r="RD346" s="4">
        <v>183.80745970000001</v>
      </c>
      <c r="RE346" s="4">
        <v>1731.29589072</v>
      </c>
      <c r="RF346" s="4">
        <v>1773.88396915</v>
      </c>
      <c r="RG346" s="4">
        <v>1589.5682287899999</v>
      </c>
      <c r="RH346" s="4">
        <v>1319.69356765</v>
      </c>
      <c r="RI346" s="4">
        <v>1652.0563028399999</v>
      </c>
      <c r="RJ346" s="4">
        <v>1244.12316962</v>
      </c>
      <c r="RK346" s="4">
        <v>1772.4138077299999</v>
      </c>
      <c r="RL346" s="4">
        <v>2607.61835131</v>
      </c>
      <c r="RM346" s="4">
        <v>1883.5377544200001</v>
      </c>
      <c r="RN346" s="4">
        <v>1551.83118595</v>
      </c>
      <c r="RO346" s="4">
        <v>1846.64266793</v>
      </c>
      <c r="RP346" s="4">
        <v>1747.06315447</v>
      </c>
      <c r="RQ346" s="4">
        <v>1504.45048071</v>
      </c>
      <c r="RR346" s="4">
        <v>360.70404225999999</v>
      </c>
      <c r="RS346" s="4">
        <v>1320.0620400600001</v>
      </c>
      <c r="RT346" s="4">
        <v>1011.66057481</v>
      </c>
      <c r="RU346" s="4">
        <v>1684.5638957599999</v>
      </c>
      <c r="RV346" s="4">
        <v>1507.8077428199999</v>
      </c>
      <c r="RW346" s="4">
        <v>794.19101673</v>
      </c>
      <c r="RX346" s="4">
        <v>2334.0956268999998</v>
      </c>
      <c r="RY346" s="4">
        <v>1244.63579987</v>
      </c>
      <c r="RZ346" s="4">
        <v>477.94475523</v>
      </c>
      <c r="SA346" s="4">
        <v>1783.5773411499999</v>
      </c>
      <c r="SB346" s="4">
        <v>27.219734219999999</v>
      </c>
      <c r="SC346" s="4">
        <v>811.05934811999998</v>
      </c>
      <c r="SD346" s="4">
        <v>1638.0487589300001</v>
      </c>
      <c r="SE346" s="4">
        <v>1733.60676575</v>
      </c>
      <c r="SF346" s="4">
        <v>1459.8075316899999</v>
      </c>
      <c r="SG346" s="4">
        <v>798.40079848000005</v>
      </c>
      <c r="SH346" s="4">
        <v>1844.9947946899999</v>
      </c>
      <c r="SI346" s="4">
        <v>1944.5438610199999</v>
      </c>
      <c r="SJ346" s="4">
        <v>313.17296548000002</v>
      </c>
      <c r="SK346" s="4">
        <v>1168.23028056</v>
      </c>
      <c r="SL346" s="4">
        <v>1168.72551245</v>
      </c>
      <c r="SM346" s="4">
        <v>929.00593741</v>
      </c>
      <c r="SN346" s="4">
        <v>2186.2667329400001</v>
      </c>
      <c r="SO346" s="4">
        <v>606.06192868000005</v>
      </c>
      <c r="SP346" s="4">
        <v>1235.9285420599999</v>
      </c>
      <c r="SQ346" s="4">
        <v>2116.0643503400001</v>
      </c>
      <c r="SR346" s="4">
        <v>1513.7486613900001</v>
      </c>
      <c r="SS346" s="4">
        <v>2124.6218579800002</v>
      </c>
      <c r="ST346" s="4">
        <v>1840.02010647</v>
      </c>
      <c r="SU346" s="4">
        <v>1794.60417317</v>
      </c>
      <c r="SV346" s="4">
        <v>1273.45245499</v>
      </c>
      <c r="SW346" s="4">
        <v>353.07237592000001</v>
      </c>
      <c r="SX346" s="4">
        <v>1533.42496381</v>
      </c>
      <c r="SY346" s="4">
        <v>1769.80529647</v>
      </c>
      <c r="SZ346" s="4">
        <v>1127.04587696</v>
      </c>
      <c r="TA346" s="4">
        <v>1290.6178012400001</v>
      </c>
      <c r="TB346" s="4">
        <v>2323.19866121</v>
      </c>
      <c r="TC346" s="4">
        <v>644.51106154000001</v>
      </c>
      <c r="TD346" s="4">
        <v>1564.12996236</v>
      </c>
      <c r="TE346" s="4">
        <v>2332.9529274699998</v>
      </c>
      <c r="TF346" s="4">
        <v>1771.6209396100001</v>
      </c>
      <c r="TG346" s="4">
        <v>1055.8163697499999</v>
      </c>
      <c r="TH346" s="4">
        <v>2018.84790699</v>
      </c>
      <c r="TI346" s="4">
        <v>1388.97818676</v>
      </c>
      <c r="TJ346" s="4">
        <v>956.44252975999996</v>
      </c>
      <c r="TK346" s="4">
        <v>2324.32458365</v>
      </c>
      <c r="TL346" s="4">
        <v>2358.6273145</v>
      </c>
      <c r="TM346" s="4">
        <v>1914.07684718</v>
      </c>
      <c r="TN346" s="4">
        <v>781.93262936999997</v>
      </c>
      <c r="TO346" s="4">
        <v>293.77690093000001</v>
      </c>
      <c r="TP346" s="4">
        <v>1501.74068614</v>
      </c>
      <c r="TQ346" s="4">
        <v>2101.30059914</v>
      </c>
      <c r="TR346" s="4">
        <v>1682.2561275800001</v>
      </c>
      <c r="TS346" s="4">
        <v>1500.6849785100001</v>
      </c>
      <c r="TT346" s="4">
        <v>1388.22384358</v>
      </c>
      <c r="TU346" s="4">
        <v>1025.8377527299999</v>
      </c>
      <c r="TV346" s="4">
        <v>2614.7808832999999</v>
      </c>
      <c r="TW346" s="4">
        <v>1406.32994401</v>
      </c>
      <c r="TX346" s="4">
        <v>1920.7870218099999</v>
      </c>
      <c r="TY346" s="4">
        <v>403.84389725</v>
      </c>
      <c r="TZ346" s="4">
        <v>332.67901252000001</v>
      </c>
      <c r="UA346" s="4">
        <v>1662.4219971800001</v>
      </c>
      <c r="UB346" s="4">
        <v>1274.7691380199999</v>
      </c>
      <c r="UC346" s="4">
        <v>2493.8231349900002</v>
      </c>
      <c r="UD346" s="4">
        <v>2322.8612573</v>
      </c>
      <c r="UE346" s="4">
        <v>1372.0514465900001</v>
      </c>
      <c r="UF346" s="4">
        <v>798.80655308999997</v>
      </c>
      <c r="UG346" s="4">
        <v>1713.0586812199999</v>
      </c>
      <c r="UH346" s="4">
        <v>1581.3027650500001</v>
      </c>
      <c r="UI346" s="4">
        <v>2052.4254990499999</v>
      </c>
      <c r="UJ346" s="4">
        <v>2171.4973894099999</v>
      </c>
      <c r="UK346" s="4">
        <v>2106.8115296699998</v>
      </c>
      <c r="UL346" s="4">
        <v>1388.8116596</v>
      </c>
      <c r="UM346" s="4">
        <v>306.14092118999997</v>
      </c>
      <c r="UN346" s="4">
        <v>383.10629487</v>
      </c>
      <c r="UO346" s="4">
        <v>383.71337335999999</v>
      </c>
      <c r="UP346" s="4">
        <v>2333.62214296</v>
      </c>
      <c r="UQ346" s="4">
        <v>1533.1869790999999</v>
      </c>
      <c r="UR346" s="4">
        <v>1536.89531526</v>
      </c>
      <c r="US346" s="4">
        <v>1521.7338872600001</v>
      </c>
      <c r="UT346" s="4">
        <v>1302.89048011</v>
      </c>
      <c r="UU346" s="4">
        <v>2178.0503574300001</v>
      </c>
      <c r="UV346" s="4">
        <v>615.53222885000002</v>
      </c>
      <c r="UW346" s="4">
        <v>496.90461804</v>
      </c>
      <c r="UX346" s="4">
        <v>2144.5094261999998</v>
      </c>
      <c r="UY346" s="4">
        <v>1756.6254174000001</v>
      </c>
      <c r="UZ346" s="4">
        <v>2122.9112263699999</v>
      </c>
      <c r="VA346" s="4">
        <v>1411.52335447</v>
      </c>
      <c r="VB346" s="4">
        <v>1655.94359356</v>
      </c>
      <c r="VC346" s="4">
        <v>1684.0083909800001</v>
      </c>
      <c r="VD346" s="4">
        <v>1683.08814201</v>
      </c>
      <c r="VE346" s="4">
        <v>2263.9479248600001</v>
      </c>
      <c r="VF346" s="4">
        <v>1520.02760524</v>
      </c>
      <c r="VG346" s="4">
        <v>1320.6467492300001</v>
      </c>
      <c r="VH346" s="4">
        <v>411.29163806999998</v>
      </c>
      <c r="VI346" s="4">
        <v>1778.8499581900001</v>
      </c>
      <c r="VJ346" s="4">
        <v>2283.8479204800001</v>
      </c>
      <c r="VK346" s="4">
        <v>55.981708779999998</v>
      </c>
      <c r="VL346" s="4">
        <v>850.36969980000003</v>
      </c>
      <c r="VM346" s="4">
        <v>2084.29432361</v>
      </c>
      <c r="VN346" s="4">
        <v>509.86515350000002</v>
      </c>
      <c r="VO346" s="4">
        <v>1761.1924868999999</v>
      </c>
      <c r="VP346" s="4">
        <v>1761.6622426199999</v>
      </c>
      <c r="VQ346" s="4">
        <v>873.06151082999997</v>
      </c>
      <c r="VR346" s="4">
        <v>484.23115552000002</v>
      </c>
      <c r="VS346" s="4">
        <v>1705.8072933200001</v>
      </c>
      <c r="VT346" s="4">
        <v>1912.25685445</v>
      </c>
      <c r="VU346" s="4">
        <v>1309.70628764</v>
      </c>
      <c r="VV346" s="4">
        <v>1279.2442447599999</v>
      </c>
      <c r="VW346" s="4">
        <v>1920.1861570200001</v>
      </c>
      <c r="VX346" s="4">
        <v>2128.5936550199999</v>
      </c>
      <c r="VY346" s="4">
        <v>1295.47318642</v>
      </c>
      <c r="VZ346" s="4">
        <v>1047.7081126200001</v>
      </c>
      <c r="WA346" s="4">
        <v>1754.50157474</v>
      </c>
      <c r="WB346" s="4">
        <v>1720.80716512</v>
      </c>
      <c r="WC346" s="4">
        <v>2118.38516729</v>
      </c>
      <c r="WD346" s="4">
        <v>2174.5234613100001</v>
      </c>
      <c r="WE346" s="4">
        <v>1252.1531341299999</v>
      </c>
      <c r="WF346" s="4">
        <v>2331.7244789800002</v>
      </c>
      <c r="WG346" s="4">
        <v>1014.96874869</v>
      </c>
      <c r="WH346" s="4">
        <v>1693.58991638</v>
      </c>
      <c r="WI346" s="4">
        <v>2302.9463488000001</v>
      </c>
      <c r="WJ346" s="4">
        <v>228.10182015000001</v>
      </c>
      <c r="WK346" s="4">
        <v>2181.5051746300001</v>
      </c>
      <c r="WL346" s="4">
        <v>1868.98961861</v>
      </c>
      <c r="WM346" s="4">
        <v>2153.3328802000001</v>
      </c>
      <c r="WN346" s="4">
        <v>389.13358387</v>
      </c>
      <c r="WO346" s="4">
        <v>1921.9576828899999</v>
      </c>
      <c r="WP346" s="4">
        <v>1899.43550587</v>
      </c>
      <c r="WQ346" s="4">
        <v>1894.15510361</v>
      </c>
      <c r="WR346" s="4">
        <v>1439.3837211600001</v>
      </c>
      <c r="WS346" s="4">
        <v>1790.7746698599999</v>
      </c>
      <c r="WT346" s="4">
        <v>1715.87100184</v>
      </c>
      <c r="WU346" s="4">
        <v>2314.7014264600002</v>
      </c>
      <c r="WV346" s="4">
        <v>1793.6367000800001</v>
      </c>
      <c r="WW346" s="4">
        <v>1260.1159906800001</v>
      </c>
      <c r="WX346" s="4">
        <v>1748.05858921</v>
      </c>
      <c r="WY346" s="4">
        <v>1192.6078683999999</v>
      </c>
      <c r="WZ346" s="4">
        <v>478.27221722000002</v>
      </c>
      <c r="XA346" s="4">
        <v>1900.2867827699999</v>
      </c>
      <c r="XB346" s="4">
        <v>1300.4062428499999</v>
      </c>
      <c r="XC346" s="4">
        <v>2138.6076539400001</v>
      </c>
      <c r="XD346" s="4">
        <v>1526.10771069</v>
      </c>
      <c r="XE346" s="4">
        <v>1685.54379625</v>
      </c>
      <c r="XF346" s="4">
        <v>606.90264229000002</v>
      </c>
      <c r="XG346" s="4">
        